>
      </c>
      <c r="BM874">
        <v>723</v>
      </c>
      <c r="BN874">
        <v>718</v>
      </c>
      <c r="BO874">
        <v>0</v>
      </c>
      <c r="BP874">
        <v>3</v>
      </c>
      <c r="BQ874">
        <v>31</v>
      </c>
      <c r="BR874">
        <v>34</v>
      </c>
      <c r="BS874">
        <v>718</v>
      </c>
      <c r="BT874">
        <v>3856</v>
      </c>
      <c r="BU874">
        <v>21226</v>
      </c>
      <c r="BV874">
        <v>380309</v>
      </c>
      <c r="BW874">
        <v>60925</v>
      </c>
      <c r="BX874">
        <v>98680</v>
      </c>
      <c r="BY874">
        <v>723</v>
      </c>
      <c r="BZ874">
        <v>506</v>
      </c>
      <c r="CA874">
        <v>31</v>
      </c>
      <c r="CB874">
        <v>17032</v>
      </c>
      <c r="CC874">
        <v>11996</v>
      </c>
      <c r="CD874">
        <v>590</v>
      </c>
      <c r="CE874">
        <v>82</v>
      </c>
      <c r="CF874">
        <v>38229</v>
      </c>
      <c r="CG874">
        <v>8613</v>
      </c>
      <c r="CH874" s="1">
        <v>41456</v>
      </c>
      <c r="CI874" s="1">
        <v>41820</v>
      </c>
      <c r="CJ874" s="31">
        <v>1</v>
      </c>
    </row>
    <row r="875" spans="1:88" x14ac:dyDescent="0.25">
      <c r="A875" t="s">
        <v>3969</v>
      </c>
      <c r="B875" t="s">
        <v>4043</v>
      </c>
      <c r="C875">
        <v>2015</v>
      </c>
      <c r="D875" t="s">
        <v>4044</v>
      </c>
      <c r="E875" t="s">
        <v>4045</v>
      </c>
      <c r="F875" t="s">
        <v>4039</v>
      </c>
      <c r="G875">
        <v>19901</v>
      </c>
      <c r="H875">
        <v>-75.550669999999997</v>
      </c>
      <c r="I875">
        <v>39.080050999999997</v>
      </c>
      <c r="J875">
        <v>10</v>
      </c>
      <c r="K875">
        <v>1</v>
      </c>
      <c r="L875" t="s">
        <v>3513</v>
      </c>
      <c r="M875">
        <v>171987</v>
      </c>
      <c r="N875" t="s">
        <v>80</v>
      </c>
      <c r="O875" t="s">
        <v>89</v>
      </c>
      <c r="P875" t="s">
        <v>90</v>
      </c>
      <c r="Q875" t="s">
        <v>83</v>
      </c>
      <c r="R875">
        <v>56937</v>
      </c>
      <c r="S875">
        <v>56937</v>
      </c>
      <c r="T875">
        <v>1</v>
      </c>
      <c r="U875">
        <v>0</v>
      </c>
      <c r="V875">
        <v>1</v>
      </c>
      <c r="W875">
        <v>2.0499999999999998</v>
      </c>
      <c r="X875">
        <v>4.68</v>
      </c>
      <c r="Y875">
        <v>5</v>
      </c>
      <c r="Z875">
        <v>9.68</v>
      </c>
      <c r="AA875">
        <v>657438</v>
      </c>
      <c r="AB875">
        <v>165477</v>
      </c>
      <c r="AC875">
        <v>0</v>
      </c>
      <c r="AD875">
        <v>17707</v>
      </c>
      <c r="AE875">
        <v>840622</v>
      </c>
      <c r="AF875">
        <v>352317</v>
      </c>
      <c r="AG875">
        <v>147192</v>
      </c>
      <c r="AH875">
        <v>499509</v>
      </c>
      <c r="AI875">
        <v>31644</v>
      </c>
      <c r="AJ875">
        <v>17310</v>
      </c>
      <c r="AK875">
        <v>0</v>
      </c>
      <c r="AL875">
        <v>48954</v>
      </c>
      <c r="AM875">
        <v>282938</v>
      </c>
      <c r="AN875">
        <v>831401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42897</v>
      </c>
      <c r="AV875">
        <v>19770</v>
      </c>
      <c r="AW875">
        <v>2588</v>
      </c>
      <c r="AX875">
        <v>2565</v>
      </c>
      <c r="AY875">
        <v>5995</v>
      </c>
      <c r="AZ875">
        <v>0</v>
      </c>
      <c r="BA875">
        <v>0</v>
      </c>
      <c r="BB875">
        <v>31</v>
      </c>
      <c r="BC875">
        <v>31</v>
      </c>
      <c r="BD875">
        <v>97</v>
      </c>
      <c r="BE875">
        <v>5013</v>
      </c>
      <c r="BF875">
        <v>112789</v>
      </c>
      <c r="BG875">
        <v>1</v>
      </c>
      <c r="BH875">
        <v>9.68</v>
      </c>
      <c r="BI875">
        <v>42897</v>
      </c>
      <c r="BJ875">
        <v>19770</v>
      </c>
      <c r="BK875">
        <v>2588</v>
      </c>
      <c r="BL875">
        <v>5995</v>
      </c>
      <c r="BM875">
        <v>371</v>
      </c>
      <c r="BN875">
        <v>97</v>
      </c>
      <c r="BO875">
        <v>0</v>
      </c>
      <c r="BP875">
        <v>0</v>
      </c>
      <c r="BQ875">
        <v>31</v>
      </c>
      <c r="BR875">
        <v>31</v>
      </c>
      <c r="BS875">
        <v>97</v>
      </c>
      <c r="BT875">
        <v>3838</v>
      </c>
      <c r="BU875">
        <v>12260</v>
      </c>
      <c r="BV875">
        <v>171047</v>
      </c>
      <c r="BW875">
        <v>49835</v>
      </c>
      <c r="BX875">
        <v>37273</v>
      </c>
      <c r="BY875">
        <v>371</v>
      </c>
      <c r="BZ875">
        <v>148</v>
      </c>
      <c r="CA875">
        <v>33</v>
      </c>
      <c r="CB875">
        <v>14520</v>
      </c>
      <c r="CC875">
        <v>11715</v>
      </c>
      <c r="CD875">
        <v>427</v>
      </c>
      <c r="CE875">
        <v>19</v>
      </c>
      <c r="CF875">
        <v>15153</v>
      </c>
      <c r="CG875">
        <v>4422</v>
      </c>
      <c r="CH875" s="1">
        <v>41456</v>
      </c>
      <c r="CI875" s="1">
        <v>41820</v>
      </c>
      <c r="CJ875" s="31">
        <v>1</v>
      </c>
    </row>
    <row r="876" spans="1:88" x14ac:dyDescent="0.25">
      <c r="A876" t="s">
        <v>4049</v>
      </c>
      <c r="B876" t="s">
        <v>4057</v>
      </c>
      <c r="C876">
        <v>2015</v>
      </c>
      <c r="D876" t="s">
        <v>4058</v>
      </c>
      <c r="E876" t="s">
        <v>4059</v>
      </c>
      <c r="F876" t="s">
        <v>4060</v>
      </c>
      <c r="G876">
        <v>32401</v>
      </c>
      <c r="H876">
        <v>-85.671890000000005</v>
      </c>
      <c r="I876">
        <v>30.167947999999999</v>
      </c>
      <c r="J876">
        <v>12</v>
      </c>
      <c r="K876">
        <v>5</v>
      </c>
      <c r="L876" t="s">
        <v>4061</v>
      </c>
      <c r="M876">
        <v>178985</v>
      </c>
      <c r="N876" t="s">
        <v>80</v>
      </c>
      <c r="O876" t="s">
        <v>101</v>
      </c>
      <c r="P876" t="s">
        <v>90</v>
      </c>
      <c r="Q876" t="s">
        <v>83</v>
      </c>
      <c r="R876">
        <v>195992</v>
      </c>
      <c r="S876">
        <v>192541</v>
      </c>
      <c r="T876">
        <v>1</v>
      </c>
      <c r="U876">
        <v>7</v>
      </c>
      <c r="V876">
        <v>0</v>
      </c>
      <c r="W876">
        <v>11</v>
      </c>
      <c r="X876">
        <v>14</v>
      </c>
      <c r="Y876">
        <v>27.56</v>
      </c>
      <c r="Z876">
        <v>41.56</v>
      </c>
      <c r="AA876">
        <v>2512306</v>
      </c>
      <c r="AB876">
        <v>676540</v>
      </c>
      <c r="AC876">
        <v>0</v>
      </c>
      <c r="AD876">
        <v>220266</v>
      </c>
      <c r="AE876">
        <v>3409112</v>
      </c>
      <c r="AF876">
        <v>1429406</v>
      </c>
      <c r="AG876">
        <v>395766</v>
      </c>
      <c r="AH876">
        <v>1825172</v>
      </c>
      <c r="AI876">
        <v>420144</v>
      </c>
      <c r="AJ876">
        <v>48109</v>
      </c>
      <c r="AK876">
        <v>62201</v>
      </c>
      <c r="AL876">
        <v>530454</v>
      </c>
      <c r="AM876">
        <v>496410</v>
      </c>
      <c r="AN876">
        <v>2852036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274636</v>
      </c>
      <c r="AV876">
        <v>1676</v>
      </c>
      <c r="AW876">
        <v>7870</v>
      </c>
      <c r="AX876">
        <v>485</v>
      </c>
      <c r="AY876">
        <v>14623</v>
      </c>
      <c r="AZ876">
        <v>0</v>
      </c>
      <c r="BA876">
        <v>8</v>
      </c>
      <c r="BB876">
        <v>59</v>
      </c>
      <c r="BC876">
        <v>67</v>
      </c>
      <c r="BD876">
        <v>211</v>
      </c>
      <c r="BE876">
        <v>14990</v>
      </c>
      <c r="BF876">
        <v>524419</v>
      </c>
      <c r="BG876">
        <v>0</v>
      </c>
      <c r="BH876">
        <v>41.56</v>
      </c>
      <c r="BI876">
        <v>274636</v>
      </c>
      <c r="BJ876">
        <v>1676</v>
      </c>
      <c r="BK876">
        <v>7870</v>
      </c>
      <c r="BL876">
        <v>14623</v>
      </c>
      <c r="BM876">
        <v>1502</v>
      </c>
      <c r="BN876">
        <v>211</v>
      </c>
      <c r="BO876">
        <v>0</v>
      </c>
      <c r="BP876">
        <v>8</v>
      </c>
      <c r="BQ876">
        <v>59</v>
      </c>
      <c r="BR876">
        <v>67</v>
      </c>
      <c r="BS876">
        <v>211</v>
      </c>
      <c r="BT876">
        <v>46908</v>
      </c>
      <c r="BU876">
        <v>72284</v>
      </c>
      <c r="BV876">
        <v>643147</v>
      </c>
      <c r="BW876">
        <v>2648</v>
      </c>
      <c r="BX876">
        <v>1387</v>
      </c>
      <c r="BY876">
        <v>1502</v>
      </c>
      <c r="BZ876">
        <v>679</v>
      </c>
      <c r="CA876">
        <v>34</v>
      </c>
      <c r="CB876">
        <v>33630</v>
      </c>
      <c r="CC876">
        <v>25051</v>
      </c>
      <c r="CD876">
        <v>570</v>
      </c>
      <c r="CE876">
        <v>166</v>
      </c>
      <c r="CF876">
        <v>216947</v>
      </c>
      <c r="CG876">
        <v>-1</v>
      </c>
      <c r="CH876" s="1">
        <v>41548</v>
      </c>
      <c r="CI876" s="1">
        <v>41912</v>
      </c>
      <c r="CJ876" s="31">
        <v>1</v>
      </c>
    </row>
    <row r="877" spans="1:88" x14ac:dyDescent="0.25">
      <c r="A877" t="s">
        <v>4049</v>
      </c>
      <c r="B877" t="s">
        <v>4066</v>
      </c>
      <c r="C877">
        <v>2015</v>
      </c>
      <c r="D877" t="s">
        <v>4067</v>
      </c>
      <c r="E877" t="s">
        <v>4068</v>
      </c>
      <c r="F877" t="s">
        <v>4069</v>
      </c>
      <c r="G877">
        <v>32064</v>
      </c>
      <c r="H877">
        <v>-82.992586000000003</v>
      </c>
      <c r="I877">
        <v>30.293420000000001</v>
      </c>
      <c r="J877">
        <v>12</v>
      </c>
      <c r="K877">
        <v>121</v>
      </c>
      <c r="L877" t="s">
        <v>4070</v>
      </c>
      <c r="M877">
        <v>44022</v>
      </c>
      <c r="N877" t="s">
        <v>80</v>
      </c>
      <c r="O877" t="s">
        <v>101</v>
      </c>
      <c r="P877" t="s">
        <v>90</v>
      </c>
      <c r="Q877" t="s">
        <v>458</v>
      </c>
      <c r="R877">
        <v>77822</v>
      </c>
      <c r="S877">
        <v>76452</v>
      </c>
      <c r="T877">
        <v>1</v>
      </c>
      <c r="U877">
        <v>7</v>
      </c>
      <c r="V877">
        <v>0</v>
      </c>
      <c r="W877">
        <v>3</v>
      </c>
      <c r="X877">
        <v>3</v>
      </c>
      <c r="Y877">
        <v>35.68</v>
      </c>
      <c r="Z877">
        <v>38.68</v>
      </c>
      <c r="AA877">
        <v>1904470</v>
      </c>
      <c r="AB877">
        <v>1356428</v>
      </c>
      <c r="AC877">
        <v>0</v>
      </c>
      <c r="AD877">
        <v>0</v>
      </c>
      <c r="AE877">
        <v>3260898</v>
      </c>
      <c r="AF877">
        <v>1089037</v>
      </c>
      <c r="AG877">
        <v>416791</v>
      </c>
      <c r="AH877">
        <v>1505828</v>
      </c>
      <c r="AI877">
        <v>106888</v>
      </c>
      <c r="AJ877">
        <v>38249</v>
      </c>
      <c r="AK877">
        <v>0</v>
      </c>
      <c r="AL877">
        <v>145137</v>
      </c>
      <c r="AM877">
        <v>53965</v>
      </c>
      <c r="AN877">
        <v>170493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210710</v>
      </c>
      <c r="AV877">
        <v>3186</v>
      </c>
      <c r="AW877">
        <v>10342</v>
      </c>
      <c r="AX877">
        <v>417</v>
      </c>
      <c r="AY877">
        <v>27894</v>
      </c>
      <c r="AZ877">
        <v>0</v>
      </c>
      <c r="BA877">
        <v>8</v>
      </c>
      <c r="BB877">
        <v>59</v>
      </c>
      <c r="BC877">
        <v>67</v>
      </c>
      <c r="BD877">
        <v>358</v>
      </c>
      <c r="BE877">
        <v>17576</v>
      </c>
      <c r="BF877">
        <v>345800</v>
      </c>
      <c r="BG877">
        <v>0</v>
      </c>
      <c r="BH877">
        <v>38.68</v>
      </c>
      <c r="BI877">
        <v>210710</v>
      </c>
      <c r="BJ877">
        <v>3186</v>
      </c>
      <c r="BK877">
        <v>10342</v>
      </c>
      <c r="BL877">
        <v>27894</v>
      </c>
      <c r="BM877">
        <v>3778</v>
      </c>
      <c r="BN877">
        <v>358</v>
      </c>
      <c r="BO877">
        <v>0</v>
      </c>
      <c r="BP877">
        <v>8</v>
      </c>
      <c r="BQ877">
        <v>59</v>
      </c>
      <c r="BR877">
        <v>67</v>
      </c>
      <c r="BS877">
        <v>358</v>
      </c>
      <c r="BT877">
        <v>136865</v>
      </c>
      <c r="BU877">
        <v>51553</v>
      </c>
      <c r="BV877">
        <v>330483</v>
      </c>
      <c r="BW877">
        <v>491</v>
      </c>
      <c r="BX877">
        <v>902</v>
      </c>
      <c r="BY877">
        <v>3778</v>
      </c>
      <c r="BZ877">
        <v>1787</v>
      </c>
      <c r="CA877">
        <v>472</v>
      </c>
      <c r="CB877">
        <v>46357</v>
      </c>
      <c r="CC877">
        <v>30539</v>
      </c>
      <c r="CD877">
        <v>1609</v>
      </c>
      <c r="CE877">
        <v>130</v>
      </c>
      <c r="CF877">
        <v>95680</v>
      </c>
      <c r="CG877">
        <v>-1</v>
      </c>
      <c r="CH877" s="1">
        <v>41548</v>
      </c>
      <c r="CI877" s="1">
        <v>41912</v>
      </c>
      <c r="CJ877" s="31">
        <v>1</v>
      </c>
    </row>
    <row r="878" spans="1:88" x14ac:dyDescent="0.25">
      <c r="A878" t="s">
        <v>4049</v>
      </c>
      <c r="B878" t="s">
        <v>4085</v>
      </c>
      <c r="C878">
        <v>2015</v>
      </c>
      <c r="D878" t="s">
        <v>4086</v>
      </c>
      <c r="E878" t="s">
        <v>4087</v>
      </c>
      <c r="F878" t="s">
        <v>4088</v>
      </c>
      <c r="G878">
        <v>33064</v>
      </c>
      <c r="H878">
        <v>-80.093420100000003</v>
      </c>
      <c r="I878">
        <v>26.2777034</v>
      </c>
      <c r="J878">
        <v>12</v>
      </c>
      <c r="K878">
        <v>11</v>
      </c>
      <c r="L878" t="s">
        <v>4084</v>
      </c>
      <c r="M878">
        <v>1869235</v>
      </c>
      <c r="N878" t="s">
        <v>80</v>
      </c>
      <c r="O878" t="s">
        <v>96</v>
      </c>
      <c r="P878" t="s">
        <v>82</v>
      </c>
      <c r="Q878" t="s">
        <v>83</v>
      </c>
      <c r="R878">
        <v>10374</v>
      </c>
      <c r="S878">
        <v>10191</v>
      </c>
      <c r="T878">
        <v>1</v>
      </c>
      <c r="U878">
        <v>0</v>
      </c>
      <c r="V878">
        <v>0</v>
      </c>
      <c r="W878">
        <v>2</v>
      </c>
      <c r="X878">
        <v>2</v>
      </c>
      <c r="Y878">
        <v>1.75</v>
      </c>
      <c r="Z878">
        <v>3.75</v>
      </c>
      <c r="AA878">
        <v>326410</v>
      </c>
      <c r="AB878">
        <v>0</v>
      </c>
      <c r="AC878">
        <v>24925</v>
      </c>
      <c r="AD878">
        <v>8200</v>
      </c>
      <c r="AE878">
        <v>359535</v>
      </c>
      <c r="AF878">
        <v>202065</v>
      </c>
      <c r="AG878">
        <v>46840</v>
      </c>
      <c r="AH878">
        <v>248905</v>
      </c>
      <c r="AI878">
        <v>33500</v>
      </c>
      <c r="AJ878">
        <v>4000</v>
      </c>
      <c r="AK878">
        <v>3500</v>
      </c>
      <c r="AL878">
        <v>41000</v>
      </c>
      <c r="AM878">
        <v>23610</v>
      </c>
      <c r="AN878">
        <v>313515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41000</v>
      </c>
      <c r="AV878">
        <v>0</v>
      </c>
      <c r="AW878">
        <v>945</v>
      </c>
      <c r="AX878">
        <v>0</v>
      </c>
      <c r="AY878">
        <v>1270</v>
      </c>
      <c r="AZ878">
        <v>0</v>
      </c>
      <c r="BA878">
        <v>4</v>
      </c>
      <c r="BB878">
        <v>59</v>
      </c>
      <c r="BC878">
        <v>63</v>
      </c>
      <c r="BD878">
        <v>53</v>
      </c>
      <c r="BE878">
        <v>2520</v>
      </c>
      <c r="BF878">
        <v>30000</v>
      </c>
      <c r="BG878">
        <v>0</v>
      </c>
      <c r="BH878">
        <v>3.75</v>
      </c>
      <c r="BI878">
        <v>41000</v>
      </c>
      <c r="BJ878">
        <v>0</v>
      </c>
      <c r="BK878">
        <v>945</v>
      </c>
      <c r="BL878">
        <v>1270</v>
      </c>
      <c r="BM878">
        <v>1135</v>
      </c>
      <c r="BN878">
        <v>53</v>
      </c>
      <c r="BO878">
        <v>0</v>
      </c>
      <c r="BP878">
        <v>4</v>
      </c>
      <c r="BQ878">
        <v>59</v>
      </c>
      <c r="BR878">
        <v>63</v>
      </c>
      <c r="BS878">
        <v>53</v>
      </c>
      <c r="BT878">
        <v>7416</v>
      </c>
      <c r="BU878">
        <v>6623</v>
      </c>
      <c r="BV878">
        <v>40000</v>
      </c>
      <c r="BW878">
        <v>0</v>
      </c>
      <c r="BX878">
        <v>0</v>
      </c>
      <c r="BY878">
        <v>1135</v>
      </c>
      <c r="BZ878">
        <v>310</v>
      </c>
      <c r="CA878">
        <v>75</v>
      </c>
      <c r="CB878">
        <v>12925</v>
      </c>
      <c r="CC878">
        <v>5900</v>
      </c>
      <c r="CD878">
        <v>525</v>
      </c>
      <c r="CE878">
        <v>16</v>
      </c>
      <c r="CF878">
        <v>11384</v>
      </c>
      <c r="CG878">
        <v>-1</v>
      </c>
      <c r="CH878" s="1">
        <v>41548</v>
      </c>
      <c r="CI878" s="1">
        <v>41912</v>
      </c>
      <c r="CJ878" s="31">
        <v>1</v>
      </c>
    </row>
    <row r="879" spans="1:88" x14ac:dyDescent="0.25">
      <c r="A879" t="s">
        <v>4049</v>
      </c>
      <c r="B879" t="s">
        <v>4089</v>
      </c>
      <c r="C879">
        <v>2015</v>
      </c>
      <c r="D879" t="s">
        <v>4090</v>
      </c>
      <c r="E879" t="s">
        <v>4091</v>
      </c>
      <c r="F879" t="s">
        <v>4092</v>
      </c>
      <c r="G879">
        <v>33334</v>
      </c>
      <c r="H879">
        <v>-80.129718100000005</v>
      </c>
      <c r="I879">
        <v>26.173232899999999</v>
      </c>
      <c r="J879">
        <v>12</v>
      </c>
      <c r="K879">
        <v>11</v>
      </c>
      <c r="L879" t="s">
        <v>4084</v>
      </c>
      <c r="M879">
        <v>1869235</v>
      </c>
      <c r="N879" t="s">
        <v>80</v>
      </c>
      <c r="O879" t="s">
        <v>96</v>
      </c>
      <c r="P879" t="s">
        <v>82</v>
      </c>
      <c r="Q879" t="s">
        <v>83</v>
      </c>
      <c r="R879">
        <v>42893</v>
      </c>
      <c r="S879">
        <v>42138</v>
      </c>
      <c r="T879">
        <v>1</v>
      </c>
      <c r="U879">
        <v>0</v>
      </c>
      <c r="V879">
        <v>0</v>
      </c>
      <c r="W879">
        <v>4.2</v>
      </c>
      <c r="X879">
        <v>4.8</v>
      </c>
      <c r="Y879">
        <v>2.6</v>
      </c>
      <c r="Z879">
        <v>7.4</v>
      </c>
      <c r="AA879">
        <v>566563</v>
      </c>
      <c r="AB879">
        <v>14459</v>
      </c>
      <c r="AC879">
        <v>0</v>
      </c>
      <c r="AD879">
        <v>7502</v>
      </c>
      <c r="AE879">
        <v>588524</v>
      </c>
      <c r="AF879">
        <v>309647</v>
      </c>
      <c r="AG879">
        <v>105851</v>
      </c>
      <c r="AH879">
        <v>415498</v>
      </c>
      <c r="AI879">
        <v>52000</v>
      </c>
      <c r="AJ879">
        <v>6000</v>
      </c>
      <c r="AK879">
        <v>0</v>
      </c>
      <c r="AL879">
        <v>58000</v>
      </c>
      <c r="AM879">
        <v>93065</v>
      </c>
      <c r="AN879">
        <v>566563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43215</v>
      </c>
      <c r="AV879">
        <v>2073</v>
      </c>
      <c r="AW879">
        <v>2193</v>
      </c>
      <c r="AX879">
        <v>0</v>
      </c>
      <c r="AY879">
        <v>5660</v>
      </c>
      <c r="AZ879">
        <v>0</v>
      </c>
      <c r="BA879">
        <v>2</v>
      </c>
      <c r="BB879">
        <v>59</v>
      </c>
      <c r="BC879">
        <v>61</v>
      </c>
      <c r="BD879">
        <v>133</v>
      </c>
      <c r="BE879">
        <v>2592</v>
      </c>
      <c r="BF879">
        <v>105305</v>
      </c>
      <c r="BG879">
        <v>0</v>
      </c>
      <c r="BH879">
        <v>7.4</v>
      </c>
      <c r="BI879">
        <v>43215</v>
      </c>
      <c r="BJ879">
        <v>2073</v>
      </c>
      <c r="BK879">
        <v>2193</v>
      </c>
      <c r="BL879">
        <v>5660</v>
      </c>
      <c r="BM879">
        <v>683</v>
      </c>
      <c r="BN879">
        <v>133</v>
      </c>
      <c r="BO879">
        <v>0</v>
      </c>
      <c r="BP879">
        <v>2</v>
      </c>
      <c r="BQ879">
        <v>59</v>
      </c>
      <c r="BR879">
        <v>61</v>
      </c>
      <c r="BS879">
        <v>133</v>
      </c>
      <c r="BT879">
        <v>21393</v>
      </c>
      <c r="BU879">
        <v>24991</v>
      </c>
      <c r="BV879">
        <v>103738</v>
      </c>
      <c r="BW879">
        <v>0</v>
      </c>
      <c r="BX879">
        <v>128</v>
      </c>
      <c r="BY879">
        <v>683</v>
      </c>
      <c r="BZ879">
        <v>624</v>
      </c>
      <c r="CA879">
        <v>39</v>
      </c>
      <c r="CB879">
        <v>9627</v>
      </c>
      <c r="CC879">
        <v>9343</v>
      </c>
      <c r="CD879">
        <v>284</v>
      </c>
      <c r="CE879">
        <v>25</v>
      </c>
      <c r="CF879">
        <v>31756</v>
      </c>
      <c r="CG879">
        <v>-1</v>
      </c>
      <c r="CH879" s="1">
        <v>41548</v>
      </c>
      <c r="CI879" s="1">
        <v>41912</v>
      </c>
      <c r="CJ879" s="31">
        <v>1</v>
      </c>
    </row>
    <row r="880" spans="1:88" x14ac:dyDescent="0.25">
      <c r="A880" t="s">
        <v>4049</v>
      </c>
      <c r="B880" t="s">
        <v>4093</v>
      </c>
      <c r="C880">
        <v>2015</v>
      </c>
      <c r="D880" t="s">
        <v>4094</v>
      </c>
      <c r="E880" t="s">
        <v>4095</v>
      </c>
      <c r="F880" t="s">
        <v>4096</v>
      </c>
      <c r="G880">
        <v>33305</v>
      </c>
      <c r="H880">
        <v>-80.140169200000003</v>
      </c>
      <c r="I880">
        <v>26.159297800000001</v>
      </c>
      <c r="J880">
        <v>12</v>
      </c>
      <c r="K880">
        <v>11</v>
      </c>
      <c r="L880" t="s">
        <v>4084</v>
      </c>
      <c r="M880">
        <v>1869235</v>
      </c>
      <c r="N880" t="s">
        <v>80</v>
      </c>
      <c r="O880" t="s">
        <v>96</v>
      </c>
      <c r="P880" t="s">
        <v>82</v>
      </c>
      <c r="Q880" t="s">
        <v>83</v>
      </c>
      <c r="R880">
        <v>12071</v>
      </c>
      <c r="S880">
        <v>11858</v>
      </c>
      <c r="T880">
        <v>1</v>
      </c>
      <c r="U880">
        <v>0</v>
      </c>
      <c r="V880">
        <v>0</v>
      </c>
      <c r="W880">
        <v>2.58</v>
      </c>
      <c r="X880">
        <v>3.58</v>
      </c>
      <c r="Y880">
        <v>2.58</v>
      </c>
      <c r="Z880">
        <v>6.16</v>
      </c>
      <c r="AA880">
        <v>578964</v>
      </c>
      <c r="AB880">
        <v>14267</v>
      </c>
      <c r="AC880">
        <v>0</v>
      </c>
      <c r="AD880">
        <v>0</v>
      </c>
      <c r="AE880">
        <v>593231</v>
      </c>
      <c r="AF880">
        <v>316349</v>
      </c>
      <c r="AG880">
        <v>146043</v>
      </c>
      <c r="AH880">
        <v>462392</v>
      </c>
      <c r="AI880">
        <v>36041</v>
      </c>
      <c r="AJ880">
        <v>6728</v>
      </c>
      <c r="AK880">
        <v>3835</v>
      </c>
      <c r="AL880">
        <v>46604</v>
      </c>
      <c r="AM880">
        <v>79372</v>
      </c>
      <c r="AN880">
        <v>588368</v>
      </c>
      <c r="AO880">
        <v>1200</v>
      </c>
      <c r="AP880">
        <v>0</v>
      </c>
      <c r="AQ880">
        <v>0</v>
      </c>
      <c r="AR880">
        <v>0</v>
      </c>
      <c r="AS880">
        <v>1200</v>
      </c>
      <c r="AT880">
        <v>1016</v>
      </c>
      <c r="AU880">
        <v>31988</v>
      </c>
      <c r="AV880">
        <v>246</v>
      </c>
      <c r="AW880">
        <v>2715</v>
      </c>
      <c r="AX880">
        <v>3</v>
      </c>
      <c r="AY880">
        <v>1806</v>
      </c>
      <c r="AZ880">
        <v>0</v>
      </c>
      <c r="BA880">
        <v>4</v>
      </c>
      <c r="BB880">
        <v>59</v>
      </c>
      <c r="BC880">
        <v>63</v>
      </c>
      <c r="BD880">
        <v>85</v>
      </c>
      <c r="BE880">
        <v>2174</v>
      </c>
      <c r="BF880">
        <v>37933</v>
      </c>
      <c r="BG880">
        <v>0</v>
      </c>
      <c r="BH880">
        <v>6.16</v>
      </c>
      <c r="BI880">
        <v>31988</v>
      </c>
      <c r="BJ880">
        <v>246</v>
      </c>
      <c r="BK880">
        <v>2715</v>
      </c>
      <c r="BL880">
        <v>1806</v>
      </c>
      <c r="BM880">
        <v>93</v>
      </c>
      <c r="BN880">
        <v>85</v>
      </c>
      <c r="BO880">
        <v>0</v>
      </c>
      <c r="BP880">
        <v>4</v>
      </c>
      <c r="BQ880">
        <v>59</v>
      </c>
      <c r="BR880">
        <v>63</v>
      </c>
      <c r="BS880">
        <v>85</v>
      </c>
      <c r="BT880">
        <v>8199</v>
      </c>
      <c r="BU880">
        <v>13712</v>
      </c>
      <c r="BV880">
        <v>53430</v>
      </c>
      <c r="BW880">
        <v>255</v>
      </c>
      <c r="BX880">
        <v>327</v>
      </c>
      <c r="BY880">
        <v>93</v>
      </c>
      <c r="BZ880">
        <v>70</v>
      </c>
      <c r="CA880">
        <v>0</v>
      </c>
      <c r="CB880">
        <v>3018</v>
      </c>
      <c r="CC880">
        <v>2716</v>
      </c>
      <c r="CD880">
        <v>0</v>
      </c>
      <c r="CE880">
        <v>12</v>
      </c>
      <c r="CF880">
        <v>21532</v>
      </c>
      <c r="CG880">
        <v>-1</v>
      </c>
      <c r="CH880" s="1">
        <v>41548</v>
      </c>
      <c r="CI880" s="1">
        <v>41912</v>
      </c>
      <c r="CJ880" s="31">
        <v>1</v>
      </c>
    </row>
    <row r="881" spans="1:88" x14ac:dyDescent="0.25">
      <c r="A881" t="s">
        <v>4049</v>
      </c>
      <c r="B881" t="s">
        <v>4097</v>
      </c>
      <c r="C881">
        <v>2015</v>
      </c>
      <c r="D881" t="s">
        <v>4098</v>
      </c>
      <c r="E881" t="s">
        <v>4099</v>
      </c>
      <c r="F881" t="s">
        <v>2048</v>
      </c>
      <c r="G881">
        <v>34465</v>
      </c>
      <c r="H881">
        <v>-82.442132999999998</v>
      </c>
      <c r="I881">
        <v>28.910326999999999</v>
      </c>
      <c r="J881">
        <v>12</v>
      </c>
      <c r="K881">
        <v>17</v>
      </c>
      <c r="L881" t="s">
        <v>4100</v>
      </c>
      <c r="M881">
        <v>139377</v>
      </c>
      <c r="N881" t="s">
        <v>80</v>
      </c>
      <c r="O881" t="s">
        <v>89</v>
      </c>
      <c r="P881" t="s">
        <v>90</v>
      </c>
      <c r="Q881" t="s">
        <v>458</v>
      </c>
      <c r="R881">
        <v>140798</v>
      </c>
      <c r="S881">
        <v>138319</v>
      </c>
      <c r="T881">
        <v>0</v>
      </c>
      <c r="U881">
        <v>5</v>
      </c>
      <c r="V881">
        <v>0</v>
      </c>
      <c r="W881">
        <v>4</v>
      </c>
      <c r="X881">
        <v>14</v>
      </c>
      <c r="Y881">
        <v>31.75</v>
      </c>
      <c r="Z881">
        <v>45.75</v>
      </c>
      <c r="AA881">
        <v>2784558</v>
      </c>
      <c r="AB881">
        <v>82935</v>
      </c>
      <c r="AC881">
        <v>0</v>
      </c>
      <c r="AD881">
        <v>150148</v>
      </c>
      <c r="AE881">
        <v>3017641</v>
      </c>
      <c r="AF881">
        <v>1260575</v>
      </c>
      <c r="AG881">
        <v>494900</v>
      </c>
      <c r="AH881">
        <v>1755475</v>
      </c>
      <c r="AI881">
        <v>177904</v>
      </c>
      <c r="AJ881">
        <v>77613</v>
      </c>
      <c r="AK881">
        <v>17843</v>
      </c>
      <c r="AL881">
        <v>273360</v>
      </c>
      <c r="AM881">
        <v>559967</v>
      </c>
      <c r="AN881">
        <v>2588802</v>
      </c>
      <c r="AO881">
        <v>15000</v>
      </c>
      <c r="AP881">
        <v>0</v>
      </c>
      <c r="AQ881">
        <v>0</v>
      </c>
      <c r="AR881">
        <v>0</v>
      </c>
      <c r="AS881">
        <v>15000</v>
      </c>
      <c r="AT881">
        <v>0</v>
      </c>
      <c r="AU881">
        <v>203699</v>
      </c>
      <c r="AV881">
        <v>9820</v>
      </c>
      <c r="AW881">
        <v>7597</v>
      </c>
      <c r="AX881">
        <v>621</v>
      </c>
      <c r="AY881">
        <v>11778</v>
      </c>
      <c r="AZ881">
        <v>0</v>
      </c>
      <c r="BA881">
        <v>8</v>
      </c>
      <c r="BB881">
        <v>59</v>
      </c>
      <c r="BC881">
        <v>67</v>
      </c>
      <c r="BD881">
        <v>152</v>
      </c>
      <c r="BE881">
        <v>11916</v>
      </c>
      <c r="BF881">
        <v>473861</v>
      </c>
      <c r="BG881">
        <v>0</v>
      </c>
      <c r="BH881">
        <v>45.75</v>
      </c>
      <c r="BI881">
        <v>203699</v>
      </c>
      <c r="BJ881">
        <v>9820</v>
      </c>
      <c r="BK881">
        <v>7597</v>
      </c>
      <c r="BL881">
        <v>11778</v>
      </c>
      <c r="BM881">
        <v>2308</v>
      </c>
      <c r="BN881">
        <v>152</v>
      </c>
      <c r="BO881">
        <v>0</v>
      </c>
      <c r="BP881">
        <v>8</v>
      </c>
      <c r="BQ881">
        <v>59</v>
      </c>
      <c r="BR881">
        <v>67</v>
      </c>
      <c r="BS881">
        <v>152</v>
      </c>
      <c r="BT881">
        <v>44261</v>
      </c>
      <c r="BU881">
        <v>92079</v>
      </c>
      <c r="BV881">
        <v>662731</v>
      </c>
      <c r="BW881">
        <v>3174</v>
      </c>
      <c r="BX881">
        <v>7643</v>
      </c>
      <c r="BY881">
        <v>2308</v>
      </c>
      <c r="BZ881">
        <v>971</v>
      </c>
      <c r="CA881">
        <v>95</v>
      </c>
      <c r="CB881">
        <v>47672</v>
      </c>
      <c r="CC881">
        <v>22813</v>
      </c>
      <c r="CD881">
        <v>1735</v>
      </c>
      <c r="CE881">
        <v>133</v>
      </c>
      <c r="CF881">
        <v>165242</v>
      </c>
      <c r="CG881">
        <v>-1</v>
      </c>
      <c r="CH881" s="1">
        <v>41548</v>
      </c>
      <c r="CI881" s="1">
        <v>41912</v>
      </c>
      <c r="CJ881" s="31">
        <v>1</v>
      </c>
    </row>
    <row r="882" spans="1:88" x14ac:dyDescent="0.25">
      <c r="A882" t="s">
        <v>4049</v>
      </c>
      <c r="B882" t="s">
        <v>4101</v>
      </c>
      <c r="C882">
        <v>2015</v>
      </c>
      <c r="D882" t="s">
        <v>4102</v>
      </c>
      <c r="E882" t="s">
        <v>4103</v>
      </c>
      <c r="F882" t="s">
        <v>4104</v>
      </c>
      <c r="G882">
        <v>32003</v>
      </c>
      <c r="H882">
        <v>-81.711873999999995</v>
      </c>
      <c r="I882">
        <v>30.092523</v>
      </c>
      <c r="J882">
        <v>12</v>
      </c>
      <c r="K882">
        <v>19</v>
      </c>
      <c r="L882" t="s">
        <v>489</v>
      </c>
      <c r="M882">
        <v>199798</v>
      </c>
      <c r="N882" t="s">
        <v>80</v>
      </c>
      <c r="O882" t="s">
        <v>89</v>
      </c>
      <c r="P882" t="s">
        <v>90</v>
      </c>
      <c r="Q882" t="s">
        <v>458</v>
      </c>
      <c r="R882">
        <v>197403</v>
      </c>
      <c r="S882">
        <v>193927</v>
      </c>
      <c r="T882">
        <v>1</v>
      </c>
      <c r="U882">
        <v>4</v>
      </c>
      <c r="V882">
        <v>1</v>
      </c>
      <c r="W882">
        <v>7</v>
      </c>
      <c r="X882">
        <v>7</v>
      </c>
      <c r="Y882">
        <v>45.2</v>
      </c>
      <c r="Z882">
        <v>52.2</v>
      </c>
      <c r="AA882">
        <v>1996336</v>
      </c>
      <c r="AB882">
        <v>532507</v>
      </c>
      <c r="AC882">
        <v>0</v>
      </c>
      <c r="AD882">
        <v>0</v>
      </c>
      <c r="AE882">
        <v>2528843</v>
      </c>
      <c r="AF882">
        <v>1434666</v>
      </c>
      <c r="AG882">
        <v>531647</v>
      </c>
      <c r="AH882">
        <v>1966313</v>
      </c>
      <c r="AI882">
        <v>144222</v>
      </c>
      <c r="AJ882">
        <v>11170</v>
      </c>
      <c r="AK882">
        <v>34375</v>
      </c>
      <c r="AL882">
        <v>189767</v>
      </c>
      <c r="AM882">
        <v>372763</v>
      </c>
      <c r="AN882">
        <v>2528843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283881</v>
      </c>
      <c r="AV882">
        <v>0</v>
      </c>
      <c r="AW882">
        <v>13491</v>
      </c>
      <c r="AX882">
        <v>0</v>
      </c>
      <c r="AY882">
        <v>13744</v>
      </c>
      <c r="AZ882">
        <v>0</v>
      </c>
      <c r="BA882">
        <v>2</v>
      </c>
      <c r="BB882">
        <v>59</v>
      </c>
      <c r="BC882">
        <v>61</v>
      </c>
      <c r="BD882">
        <v>141</v>
      </c>
      <c r="BE882">
        <v>11615</v>
      </c>
      <c r="BF882">
        <v>596185</v>
      </c>
      <c r="BG882">
        <v>1</v>
      </c>
      <c r="BH882">
        <v>52.2</v>
      </c>
      <c r="BI882">
        <v>283881</v>
      </c>
      <c r="BJ882">
        <v>0</v>
      </c>
      <c r="BK882">
        <v>13491</v>
      </c>
      <c r="BL882">
        <v>13744</v>
      </c>
      <c r="BM882">
        <v>1164</v>
      </c>
      <c r="BN882">
        <v>141</v>
      </c>
      <c r="BO882">
        <v>0</v>
      </c>
      <c r="BP882">
        <v>2</v>
      </c>
      <c r="BQ882">
        <v>59</v>
      </c>
      <c r="BR882">
        <v>61</v>
      </c>
      <c r="BS882">
        <v>141</v>
      </c>
      <c r="BT882">
        <v>61617</v>
      </c>
      <c r="BU882">
        <v>72630</v>
      </c>
      <c r="BV882">
        <v>674546</v>
      </c>
      <c r="BW882">
        <v>110</v>
      </c>
      <c r="BX882">
        <v>901</v>
      </c>
      <c r="BY882">
        <v>1164</v>
      </c>
      <c r="BZ882">
        <v>776</v>
      </c>
      <c r="CA882">
        <v>45</v>
      </c>
      <c r="CB882">
        <v>27527</v>
      </c>
      <c r="CC882">
        <v>22825</v>
      </c>
      <c r="CD882">
        <v>1282</v>
      </c>
      <c r="CE882">
        <v>93</v>
      </c>
      <c r="CF882">
        <v>74914</v>
      </c>
      <c r="CG882">
        <v>-1</v>
      </c>
      <c r="CH882" s="1">
        <v>41548</v>
      </c>
      <c r="CI882" s="1">
        <v>41912</v>
      </c>
      <c r="CJ882" s="31">
        <v>1</v>
      </c>
    </row>
    <row r="883" spans="1:88" x14ac:dyDescent="0.25">
      <c r="A883" t="s">
        <v>4049</v>
      </c>
      <c r="B883" t="s">
        <v>4110</v>
      </c>
      <c r="C883">
        <v>2015</v>
      </c>
      <c r="D883" t="s">
        <v>4111</v>
      </c>
      <c r="E883" t="s">
        <v>4112</v>
      </c>
      <c r="F883" t="s">
        <v>2976</v>
      </c>
      <c r="G883">
        <v>32055</v>
      </c>
      <c r="H883">
        <v>-82.637973900000006</v>
      </c>
      <c r="I883">
        <v>30.1921833</v>
      </c>
      <c r="J883">
        <v>12</v>
      </c>
      <c r="K883">
        <v>23</v>
      </c>
      <c r="L883" t="s">
        <v>1427</v>
      </c>
      <c r="M883">
        <v>67857</v>
      </c>
      <c r="N883" t="s">
        <v>80</v>
      </c>
      <c r="O883" t="s">
        <v>89</v>
      </c>
      <c r="P883" t="s">
        <v>90</v>
      </c>
      <c r="Q883" t="s">
        <v>458</v>
      </c>
      <c r="R883">
        <v>67826</v>
      </c>
      <c r="S883">
        <v>66632</v>
      </c>
      <c r="T883">
        <v>1</v>
      </c>
      <c r="U883">
        <v>2</v>
      </c>
      <c r="V883">
        <v>0</v>
      </c>
      <c r="W883">
        <v>4</v>
      </c>
      <c r="X883">
        <v>6.75</v>
      </c>
      <c r="Y883">
        <v>17.55</v>
      </c>
      <c r="Z883">
        <v>24.3</v>
      </c>
      <c r="AA883">
        <v>505092</v>
      </c>
      <c r="AB883">
        <v>172922</v>
      </c>
      <c r="AC883">
        <v>0</v>
      </c>
      <c r="AD883">
        <v>1057</v>
      </c>
      <c r="AE883">
        <v>679071</v>
      </c>
      <c r="AF883">
        <v>737441</v>
      </c>
      <c r="AG883">
        <v>232300</v>
      </c>
      <c r="AH883">
        <v>969741</v>
      </c>
      <c r="AI883">
        <v>112017</v>
      </c>
      <c r="AJ883">
        <v>15898</v>
      </c>
      <c r="AK883">
        <v>16689</v>
      </c>
      <c r="AL883">
        <v>144604</v>
      </c>
      <c r="AM883">
        <v>183780</v>
      </c>
      <c r="AN883">
        <v>1298125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123025</v>
      </c>
      <c r="AV883">
        <v>30637</v>
      </c>
      <c r="AW883">
        <v>4549</v>
      </c>
      <c r="AX883">
        <v>417</v>
      </c>
      <c r="AY883">
        <v>7739</v>
      </c>
      <c r="AZ883">
        <v>0</v>
      </c>
      <c r="BA883">
        <v>9</v>
      </c>
      <c r="BB883">
        <v>59</v>
      </c>
      <c r="BC883">
        <v>68</v>
      </c>
      <c r="BD883">
        <v>178</v>
      </c>
      <c r="BE883">
        <v>7066</v>
      </c>
      <c r="BF883">
        <v>258527</v>
      </c>
      <c r="BG883">
        <v>0</v>
      </c>
      <c r="BH883">
        <v>24.3</v>
      </c>
      <c r="BI883">
        <v>123025</v>
      </c>
      <c r="BJ883">
        <v>30637</v>
      </c>
      <c r="BK883">
        <v>4549</v>
      </c>
      <c r="BL883">
        <v>7739</v>
      </c>
      <c r="BM883">
        <v>947</v>
      </c>
      <c r="BN883">
        <v>178</v>
      </c>
      <c r="BO883">
        <v>0</v>
      </c>
      <c r="BP883">
        <v>9</v>
      </c>
      <c r="BQ883">
        <v>59</v>
      </c>
      <c r="BR883">
        <v>68</v>
      </c>
      <c r="BS883">
        <v>178</v>
      </c>
      <c r="BT883">
        <v>45448</v>
      </c>
      <c r="BU883">
        <v>15306</v>
      </c>
      <c r="BV883">
        <v>336171</v>
      </c>
      <c r="BW883">
        <v>1870</v>
      </c>
      <c r="BX883">
        <v>1315</v>
      </c>
      <c r="BY883">
        <v>947</v>
      </c>
      <c r="BZ883">
        <v>487</v>
      </c>
      <c r="CA883">
        <v>2</v>
      </c>
      <c r="CB883">
        <v>14092</v>
      </c>
      <c r="CC883">
        <v>10574</v>
      </c>
      <c r="CD883">
        <v>4</v>
      </c>
      <c r="CE883">
        <v>50</v>
      </c>
      <c r="CF883">
        <v>61371</v>
      </c>
      <c r="CG883">
        <v>-1</v>
      </c>
      <c r="CH883" s="1">
        <v>41548</v>
      </c>
      <c r="CI883" s="1">
        <v>41912</v>
      </c>
      <c r="CJ883" s="31">
        <v>1</v>
      </c>
    </row>
    <row r="884" spans="1:88" x14ac:dyDescent="0.25">
      <c r="A884" t="s">
        <v>4049</v>
      </c>
      <c r="B884" t="s">
        <v>4113</v>
      </c>
      <c r="C884">
        <v>2015</v>
      </c>
      <c r="D884" t="s">
        <v>4114</v>
      </c>
      <c r="E884" t="s">
        <v>4115</v>
      </c>
      <c r="F884" t="s">
        <v>4116</v>
      </c>
      <c r="G884">
        <v>33138</v>
      </c>
      <c r="H884">
        <v>-80.193602999999996</v>
      </c>
      <c r="I884">
        <v>25.867525000000001</v>
      </c>
      <c r="J884">
        <v>12</v>
      </c>
      <c r="K884">
        <v>86</v>
      </c>
      <c r="L884" t="s">
        <v>4117</v>
      </c>
      <c r="M884">
        <v>2662874</v>
      </c>
      <c r="N884" t="s">
        <v>80</v>
      </c>
      <c r="O884" t="s">
        <v>96</v>
      </c>
      <c r="P884" t="s">
        <v>82</v>
      </c>
      <c r="Q884" t="s">
        <v>83</v>
      </c>
      <c r="R884">
        <v>10781</v>
      </c>
      <c r="S884">
        <v>10591</v>
      </c>
      <c r="T884">
        <v>1</v>
      </c>
      <c r="U884">
        <v>0</v>
      </c>
      <c r="V884">
        <v>0</v>
      </c>
      <c r="W884">
        <v>2.8</v>
      </c>
      <c r="X884">
        <v>2.87</v>
      </c>
      <c r="Y884">
        <v>2.93</v>
      </c>
      <c r="Z884">
        <v>5.8</v>
      </c>
      <c r="AA884">
        <v>412504</v>
      </c>
      <c r="AB884">
        <v>0</v>
      </c>
      <c r="AC884">
        <v>0</v>
      </c>
      <c r="AD884">
        <v>0</v>
      </c>
      <c r="AE884">
        <v>412504</v>
      </c>
      <c r="AF884">
        <v>267995</v>
      </c>
      <c r="AG884">
        <v>38699</v>
      </c>
      <c r="AH884">
        <v>306694</v>
      </c>
      <c r="AI884">
        <v>19667</v>
      </c>
      <c r="AJ884">
        <v>0</v>
      </c>
      <c r="AK884">
        <v>0</v>
      </c>
      <c r="AL884">
        <v>19667</v>
      </c>
      <c r="AM884">
        <v>53833</v>
      </c>
      <c r="AN884">
        <v>380194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37177</v>
      </c>
      <c r="AU884">
        <v>56769</v>
      </c>
      <c r="AV884">
        <v>229074</v>
      </c>
      <c r="AW884">
        <v>1871</v>
      </c>
      <c r="AX884">
        <v>0</v>
      </c>
      <c r="AY884">
        <v>3722</v>
      </c>
      <c r="AZ884">
        <v>0</v>
      </c>
      <c r="BA884">
        <v>7</v>
      </c>
      <c r="BB884">
        <v>59</v>
      </c>
      <c r="BC884">
        <v>66</v>
      </c>
      <c r="BD884">
        <v>95</v>
      </c>
      <c r="BE884">
        <v>2844</v>
      </c>
      <c r="BF884">
        <v>42119</v>
      </c>
      <c r="BG884">
        <v>0</v>
      </c>
      <c r="BH884">
        <v>5.8</v>
      </c>
      <c r="BI884">
        <v>56769</v>
      </c>
      <c r="BJ884">
        <v>229074</v>
      </c>
      <c r="BK884">
        <v>1871</v>
      </c>
      <c r="BL884">
        <v>3722</v>
      </c>
      <c r="BM884">
        <v>144</v>
      </c>
      <c r="BN884">
        <v>95</v>
      </c>
      <c r="BO884">
        <v>0</v>
      </c>
      <c r="BP884">
        <v>7</v>
      </c>
      <c r="BQ884">
        <v>59</v>
      </c>
      <c r="BR884">
        <v>66</v>
      </c>
      <c r="BS884">
        <v>95</v>
      </c>
      <c r="BT884">
        <v>7707</v>
      </c>
      <c r="BU884">
        <v>7608</v>
      </c>
      <c r="BV884">
        <v>58803</v>
      </c>
      <c r="BW884">
        <v>9</v>
      </c>
      <c r="BX884">
        <v>9</v>
      </c>
      <c r="BY884">
        <v>144</v>
      </c>
      <c r="BZ884">
        <v>99</v>
      </c>
      <c r="CA884">
        <v>0</v>
      </c>
      <c r="CB884">
        <v>3291</v>
      </c>
      <c r="CC884">
        <v>2489</v>
      </c>
      <c r="CD884">
        <v>0</v>
      </c>
      <c r="CE884">
        <v>19</v>
      </c>
      <c r="CF884">
        <v>11830</v>
      </c>
      <c r="CG884">
        <v>-1</v>
      </c>
      <c r="CH884" s="1">
        <v>41548</v>
      </c>
      <c r="CI884" s="1">
        <v>41912</v>
      </c>
      <c r="CJ884" s="31">
        <v>1</v>
      </c>
    </row>
    <row r="885" spans="1:88" x14ac:dyDescent="0.25">
      <c r="A885" t="s">
        <v>4049</v>
      </c>
      <c r="B885" t="s">
        <v>4118</v>
      </c>
      <c r="C885">
        <v>2015</v>
      </c>
      <c r="D885" t="s">
        <v>4119</v>
      </c>
      <c r="E885" t="s">
        <v>4120</v>
      </c>
      <c r="F885" t="s">
        <v>4121</v>
      </c>
      <c r="G885">
        <v>33012</v>
      </c>
      <c r="H885">
        <v>-80.286731000000003</v>
      </c>
      <c r="I885">
        <v>25.866714900000002</v>
      </c>
      <c r="J885">
        <v>12</v>
      </c>
      <c r="K885">
        <v>86</v>
      </c>
      <c r="L885" t="s">
        <v>4117</v>
      </c>
      <c r="M885">
        <v>2662874</v>
      </c>
      <c r="N885" t="s">
        <v>80</v>
      </c>
      <c r="O885" t="s">
        <v>96</v>
      </c>
      <c r="P885" t="s">
        <v>90</v>
      </c>
      <c r="Q885" t="s">
        <v>83</v>
      </c>
      <c r="R885">
        <v>230544</v>
      </c>
      <c r="S885">
        <v>226484</v>
      </c>
      <c r="T885">
        <v>1</v>
      </c>
      <c r="U885">
        <v>5</v>
      </c>
      <c r="V885">
        <v>0</v>
      </c>
      <c r="W885">
        <v>6</v>
      </c>
      <c r="X885">
        <v>15</v>
      </c>
      <c r="Y885">
        <v>9</v>
      </c>
      <c r="Z885">
        <v>24</v>
      </c>
      <c r="AA885">
        <v>1193914</v>
      </c>
      <c r="AB885">
        <v>34638</v>
      </c>
      <c r="AC885">
        <v>0</v>
      </c>
      <c r="AD885">
        <v>102556</v>
      </c>
      <c r="AE885">
        <v>1331108</v>
      </c>
      <c r="AF885">
        <v>734070</v>
      </c>
      <c r="AG885">
        <v>253055</v>
      </c>
      <c r="AH885">
        <v>987125</v>
      </c>
      <c r="AI885">
        <v>17798</v>
      </c>
      <c r="AJ885">
        <v>0</v>
      </c>
      <c r="AK885">
        <v>0</v>
      </c>
      <c r="AL885">
        <v>17798</v>
      </c>
      <c r="AM885">
        <v>198798</v>
      </c>
      <c r="AN885">
        <v>1203721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6161</v>
      </c>
      <c r="AU885">
        <v>139202</v>
      </c>
      <c r="AV885">
        <v>13721</v>
      </c>
      <c r="AW885">
        <v>1233</v>
      </c>
      <c r="AX885">
        <v>0</v>
      </c>
      <c r="AY885">
        <v>5759</v>
      </c>
      <c r="AZ885">
        <v>0</v>
      </c>
      <c r="BA885">
        <v>0</v>
      </c>
      <c r="BB885">
        <v>59</v>
      </c>
      <c r="BC885">
        <v>59</v>
      </c>
      <c r="BD885">
        <v>61</v>
      </c>
      <c r="BE885">
        <v>6645</v>
      </c>
      <c r="BF885">
        <v>214361</v>
      </c>
      <c r="BG885">
        <v>0</v>
      </c>
      <c r="BH885">
        <v>24</v>
      </c>
      <c r="BI885">
        <v>139202</v>
      </c>
      <c r="BJ885">
        <v>13721</v>
      </c>
      <c r="BK885">
        <v>1233</v>
      </c>
      <c r="BL885">
        <v>5759</v>
      </c>
      <c r="BM885">
        <v>2291</v>
      </c>
      <c r="BN885">
        <v>61</v>
      </c>
      <c r="BO885">
        <v>0</v>
      </c>
      <c r="BP885">
        <v>0</v>
      </c>
      <c r="BQ885">
        <v>59</v>
      </c>
      <c r="BR885">
        <v>59</v>
      </c>
      <c r="BS885">
        <v>61</v>
      </c>
      <c r="BT885">
        <v>256135</v>
      </c>
      <c r="BU885">
        <v>54650</v>
      </c>
      <c r="BV885">
        <v>82511</v>
      </c>
      <c r="BW885">
        <v>0</v>
      </c>
      <c r="BX885">
        <v>0</v>
      </c>
      <c r="BY885">
        <v>2291</v>
      </c>
      <c r="BZ885">
        <v>667</v>
      </c>
      <c r="CA885">
        <v>54</v>
      </c>
      <c r="CB885">
        <v>46042</v>
      </c>
      <c r="CC885">
        <v>10959</v>
      </c>
      <c r="CD885">
        <v>175</v>
      </c>
      <c r="CE885">
        <v>196</v>
      </c>
      <c r="CF885">
        <v>89003</v>
      </c>
      <c r="CG885">
        <v>-1</v>
      </c>
      <c r="CH885" s="1">
        <v>41548</v>
      </c>
      <c r="CI885" s="1">
        <v>41912</v>
      </c>
      <c r="CJ885" s="31">
        <v>1</v>
      </c>
    </row>
    <row r="886" spans="1:88" x14ac:dyDescent="0.25">
      <c r="A886" t="s">
        <v>4049</v>
      </c>
      <c r="B886" t="s">
        <v>4122</v>
      </c>
      <c r="C886">
        <v>2015</v>
      </c>
      <c r="D886" t="s">
        <v>4123</v>
      </c>
      <c r="E886" t="s">
        <v>4124</v>
      </c>
      <c r="F886" t="s">
        <v>4125</v>
      </c>
      <c r="G886">
        <v>33162</v>
      </c>
      <c r="H886">
        <v>-80.168040700000006</v>
      </c>
      <c r="I886">
        <v>25.9269116</v>
      </c>
      <c r="J886">
        <v>12</v>
      </c>
      <c r="K886">
        <v>86</v>
      </c>
      <c r="L886" t="s">
        <v>4117</v>
      </c>
      <c r="M886">
        <v>2662874</v>
      </c>
      <c r="N886" t="s">
        <v>80</v>
      </c>
      <c r="O886" t="s">
        <v>96</v>
      </c>
      <c r="P886" t="s">
        <v>82</v>
      </c>
      <c r="Q886" t="s">
        <v>83</v>
      </c>
      <c r="R886">
        <v>43227</v>
      </c>
      <c r="S886">
        <v>42466</v>
      </c>
      <c r="T886">
        <v>1</v>
      </c>
      <c r="U886">
        <v>0</v>
      </c>
      <c r="V886">
        <v>0</v>
      </c>
      <c r="W886">
        <v>2</v>
      </c>
      <c r="X886">
        <v>2</v>
      </c>
      <c r="Y886">
        <v>11.9</v>
      </c>
      <c r="Z886">
        <v>13.9</v>
      </c>
      <c r="AA886">
        <v>769553</v>
      </c>
      <c r="AB886">
        <v>20068</v>
      </c>
      <c r="AC886">
        <v>0</v>
      </c>
      <c r="AD886">
        <v>3158</v>
      </c>
      <c r="AE886">
        <v>792779</v>
      </c>
      <c r="AF886">
        <v>399016</v>
      </c>
      <c r="AG886">
        <v>182889</v>
      </c>
      <c r="AH886">
        <v>581905</v>
      </c>
      <c r="AI886">
        <v>17952</v>
      </c>
      <c r="AJ886">
        <v>14432</v>
      </c>
      <c r="AK886">
        <v>2668</v>
      </c>
      <c r="AL886">
        <v>35052</v>
      </c>
      <c r="AM886">
        <v>187648</v>
      </c>
      <c r="AN886">
        <v>804605</v>
      </c>
      <c r="AO886">
        <v>554975</v>
      </c>
      <c r="AP886">
        <v>0</v>
      </c>
      <c r="AQ886">
        <v>0</v>
      </c>
      <c r="AR886">
        <v>0</v>
      </c>
      <c r="AS886">
        <v>554975</v>
      </c>
      <c r="AT886">
        <v>430149</v>
      </c>
      <c r="AU886">
        <v>65815</v>
      </c>
      <c r="AV886">
        <v>2360</v>
      </c>
      <c r="AW886">
        <v>2513</v>
      </c>
      <c r="AX886">
        <v>134</v>
      </c>
      <c r="AY886">
        <v>5850</v>
      </c>
      <c r="AZ886">
        <v>33</v>
      </c>
      <c r="BA886">
        <v>0</v>
      </c>
      <c r="BB886">
        <v>59</v>
      </c>
      <c r="BC886">
        <v>59</v>
      </c>
      <c r="BD886">
        <v>56</v>
      </c>
      <c r="BE886">
        <v>3040</v>
      </c>
      <c r="BF886">
        <v>255246</v>
      </c>
      <c r="BG886">
        <v>0</v>
      </c>
      <c r="BH886">
        <v>13.9</v>
      </c>
      <c r="BI886">
        <v>65815</v>
      </c>
      <c r="BJ886">
        <v>2360</v>
      </c>
      <c r="BK886">
        <v>2513</v>
      </c>
      <c r="BL886">
        <v>5850</v>
      </c>
      <c r="BM886">
        <v>132</v>
      </c>
      <c r="BN886">
        <v>56</v>
      </c>
      <c r="BO886">
        <v>33</v>
      </c>
      <c r="BP886">
        <v>0</v>
      </c>
      <c r="BQ886">
        <v>59</v>
      </c>
      <c r="BR886">
        <v>59</v>
      </c>
      <c r="BS886">
        <v>56</v>
      </c>
      <c r="BT886">
        <v>26517</v>
      </c>
      <c r="BU886">
        <v>33885</v>
      </c>
      <c r="BV886">
        <v>112039</v>
      </c>
      <c r="BW886">
        <v>0</v>
      </c>
      <c r="BX886">
        <v>1</v>
      </c>
      <c r="BY886">
        <v>132</v>
      </c>
      <c r="BZ886">
        <v>82</v>
      </c>
      <c r="CA886">
        <v>14</v>
      </c>
      <c r="CB886">
        <v>3417</v>
      </c>
      <c r="CC886">
        <v>2846</v>
      </c>
      <c r="CD886">
        <v>174</v>
      </c>
      <c r="CE886">
        <v>38</v>
      </c>
      <c r="CF886">
        <v>83485</v>
      </c>
      <c r="CG886">
        <v>-1</v>
      </c>
      <c r="CH886" s="1">
        <v>41548</v>
      </c>
      <c r="CI886" s="1">
        <v>41912</v>
      </c>
      <c r="CJ886" s="31">
        <v>1</v>
      </c>
    </row>
    <row r="887" spans="1:88" x14ac:dyDescent="0.25">
      <c r="A887" t="s">
        <v>4049</v>
      </c>
      <c r="B887" t="s">
        <v>4129</v>
      </c>
      <c r="C887">
        <v>2015</v>
      </c>
      <c r="D887" t="s">
        <v>4130</v>
      </c>
      <c r="E887" t="s">
        <v>4131</v>
      </c>
      <c r="F887" t="s">
        <v>4132</v>
      </c>
      <c r="G887">
        <v>32136</v>
      </c>
      <c r="H887">
        <v>-81.127883299999993</v>
      </c>
      <c r="I887">
        <v>29.476320900000001</v>
      </c>
      <c r="J887">
        <v>12</v>
      </c>
      <c r="K887">
        <v>35</v>
      </c>
      <c r="L887" t="s">
        <v>3199</v>
      </c>
      <c r="M887">
        <v>102408</v>
      </c>
      <c r="N887" t="s">
        <v>80</v>
      </c>
      <c r="O887" t="s">
        <v>96</v>
      </c>
      <c r="P887" t="s">
        <v>82</v>
      </c>
      <c r="Q887" t="s">
        <v>83</v>
      </c>
      <c r="R887">
        <v>4462</v>
      </c>
      <c r="S887">
        <v>4383</v>
      </c>
      <c r="T887">
        <v>1</v>
      </c>
      <c r="U887">
        <v>0</v>
      </c>
      <c r="V887">
        <v>0</v>
      </c>
      <c r="W887">
        <v>0.19</v>
      </c>
      <c r="X887">
        <v>1.68</v>
      </c>
      <c r="Y887">
        <v>0.91</v>
      </c>
      <c r="Z887">
        <v>2.59</v>
      </c>
      <c r="AA887">
        <v>95536</v>
      </c>
      <c r="AB887">
        <v>2084</v>
      </c>
      <c r="AC887">
        <v>0</v>
      </c>
      <c r="AD887">
        <v>3047</v>
      </c>
      <c r="AE887">
        <v>100667</v>
      </c>
      <c r="AF887">
        <v>47079</v>
      </c>
      <c r="AG887">
        <v>10657</v>
      </c>
      <c r="AH887">
        <v>57736</v>
      </c>
      <c r="AI887">
        <v>10301</v>
      </c>
      <c r="AJ887">
        <v>795</v>
      </c>
      <c r="AK887">
        <v>2339</v>
      </c>
      <c r="AL887">
        <v>13435</v>
      </c>
      <c r="AM887">
        <v>25397</v>
      </c>
      <c r="AN887">
        <v>96568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4811</v>
      </c>
      <c r="AU887">
        <v>24411</v>
      </c>
      <c r="AV887">
        <v>19749</v>
      </c>
      <c r="AW887">
        <v>601</v>
      </c>
      <c r="AX887">
        <v>16208</v>
      </c>
      <c r="AY887">
        <v>1268</v>
      </c>
      <c r="AZ887">
        <v>1334</v>
      </c>
      <c r="BA887">
        <v>1</v>
      </c>
      <c r="BB887">
        <v>59</v>
      </c>
      <c r="BC887">
        <v>60</v>
      </c>
      <c r="BD887">
        <v>17</v>
      </c>
      <c r="BE887">
        <v>1687</v>
      </c>
      <c r="BF887">
        <v>18213</v>
      </c>
      <c r="BG887">
        <v>0</v>
      </c>
      <c r="BH887">
        <v>2.59</v>
      </c>
      <c r="BI887">
        <v>24411</v>
      </c>
      <c r="BJ887">
        <v>19749</v>
      </c>
      <c r="BK887">
        <v>601</v>
      </c>
      <c r="BL887">
        <v>1268</v>
      </c>
      <c r="BM887">
        <v>62</v>
      </c>
      <c r="BN887">
        <v>17</v>
      </c>
      <c r="BO887">
        <v>1334</v>
      </c>
      <c r="BP887">
        <v>1</v>
      </c>
      <c r="BQ887">
        <v>59</v>
      </c>
      <c r="BR887">
        <v>60</v>
      </c>
      <c r="BS887">
        <v>17</v>
      </c>
      <c r="BT887">
        <v>4587</v>
      </c>
      <c r="BU887">
        <v>4185</v>
      </c>
      <c r="BV887">
        <v>23764</v>
      </c>
      <c r="BW887">
        <v>320</v>
      </c>
      <c r="BX887">
        <v>279</v>
      </c>
      <c r="BY887">
        <v>62</v>
      </c>
      <c r="BZ887">
        <v>45</v>
      </c>
      <c r="CA887">
        <v>0</v>
      </c>
      <c r="CB887">
        <v>1262</v>
      </c>
      <c r="CC887">
        <v>963</v>
      </c>
      <c r="CD887">
        <v>0</v>
      </c>
      <c r="CE887">
        <v>15</v>
      </c>
      <c r="CF887">
        <v>6437</v>
      </c>
      <c r="CG887">
        <v>-1</v>
      </c>
      <c r="CH887" s="1">
        <v>41548</v>
      </c>
      <c r="CI887" s="1">
        <v>41912</v>
      </c>
      <c r="CJ887" s="31">
        <v>1</v>
      </c>
    </row>
    <row r="888" spans="1:88" x14ac:dyDescent="0.25">
      <c r="A888" t="s">
        <v>4049</v>
      </c>
      <c r="B888" t="s">
        <v>4133</v>
      </c>
      <c r="C888">
        <v>2015</v>
      </c>
      <c r="D888" t="s">
        <v>4134</v>
      </c>
      <c r="E888" t="s">
        <v>4135</v>
      </c>
      <c r="F888" t="s">
        <v>4136</v>
      </c>
      <c r="G888">
        <v>32137</v>
      </c>
      <c r="H888">
        <v>-81.238988000000006</v>
      </c>
      <c r="I888">
        <v>29.553326999999999</v>
      </c>
      <c r="J888">
        <v>12</v>
      </c>
      <c r="K888">
        <v>35</v>
      </c>
      <c r="L888" t="s">
        <v>3199</v>
      </c>
      <c r="M888">
        <v>102408</v>
      </c>
      <c r="N888" t="s">
        <v>80</v>
      </c>
      <c r="O888" t="s">
        <v>89</v>
      </c>
      <c r="P888" t="s">
        <v>90</v>
      </c>
      <c r="Q888" t="s">
        <v>458</v>
      </c>
      <c r="R888">
        <v>99121</v>
      </c>
      <c r="S888">
        <v>97375</v>
      </c>
      <c r="T888">
        <v>1</v>
      </c>
      <c r="U888">
        <v>1</v>
      </c>
      <c r="V888">
        <v>0</v>
      </c>
      <c r="W888">
        <v>3.75</v>
      </c>
      <c r="X888">
        <v>3.75</v>
      </c>
      <c r="Y888">
        <v>12.6</v>
      </c>
      <c r="Z888">
        <v>16.350000000000001</v>
      </c>
      <c r="AA888">
        <v>996825</v>
      </c>
      <c r="AB888">
        <v>28523</v>
      </c>
      <c r="AC888">
        <v>0</v>
      </c>
      <c r="AD888">
        <v>108900</v>
      </c>
      <c r="AE888">
        <v>1134248</v>
      </c>
      <c r="AF888">
        <v>497364</v>
      </c>
      <c r="AG888">
        <v>171719</v>
      </c>
      <c r="AH888">
        <v>669083</v>
      </c>
      <c r="AI888">
        <v>108639</v>
      </c>
      <c r="AJ888">
        <v>52152</v>
      </c>
      <c r="AK888">
        <v>23027</v>
      </c>
      <c r="AL888">
        <v>183818</v>
      </c>
      <c r="AM888">
        <v>143874</v>
      </c>
      <c r="AN888">
        <v>996775</v>
      </c>
      <c r="AO888">
        <v>320000</v>
      </c>
      <c r="AP888">
        <v>0</v>
      </c>
      <c r="AQ888">
        <v>0</v>
      </c>
      <c r="AR888">
        <v>0</v>
      </c>
      <c r="AS888">
        <v>320000</v>
      </c>
      <c r="AT888">
        <v>135201</v>
      </c>
      <c r="AU888">
        <v>139915</v>
      </c>
      <c r="AV888">
        <v>3310</v>
      </c>
      <c r="AW888">
        <v>4380</v>
      </c>
      <c r="AX888">
        <v>479</v>
      </c>
      <c r="AY888">
        <v>7710</v>
      </c>
      <c r="AZ888">
        <v>0</v>
      </c>
      <c r="BA888">
        <v>66</v>
      </c>
      <c r="BB888">
        <v>59</v>
      </c>
      <c r="BC888">
        <v>125</v>
      </c>
      <c r="BD888">
        <v>40</v>
      </c>
      <c r="BE888">
        <v>4265</v>
      </c>
      <c r="BF888">
        <v>318039</v>
      </c>
      <c r="BG888">
        <v>0</v>
      </c>
      <c r="BH888">
        <v>16.350000000000001</v>
      </c>
      <c r="BI888">
        <v>139915</v>
      </c>
      <c r="BJ888">
        <v>3310</v>
      </c>
      <c r="BK888">
        <v>4380</v>
      </c>
      <c r="BL888">
        <v>7710</v>
      </c>
      <c r="BM888">
        <v>593</v>
      </c>
      <c r="BN888">
        <v>40</v>
      </c>
      <c r="BO888">
        <v>0</v>
      </c>
      <c r="BP888">
        <v>66</v>
      </c>
      <c r="BQ888">
        <v>59</v>
      </c>
      <c r="BR888">
        <v>125</v>
      </c>
      <c r="BS888">
        <v>40</v>
      </c>
      <c r="BT888">
        <v>44624</v>
      </c>
      <c r="BU888">
        <v>57578</v>
      </c>
      <c r="BV888">
        <v>409242</v>
      </c>
      <c r="BW888">
        <v>711</v>
      </c>
      <c r="BX888">
        <v>717</v>
      </c>
      <c r="BY888">
        <v>593</v>
      </c>
      <c r="BZ888">
        <v>335</v>
      </c>
      <c r="CA888">
        <v>234</v>
      </c>
      <c r="CB888">
        <v>24826</v>
      </c>
      <c r="CC888">
        <v>17863</v>
      </c>
      <c r="CD888">
        <v>5209</v>
      </c>
      <c r="CE888">
        <v>44</v>
      </c>
      <c r="CF888">
        <v>70081</v>
      </c>
      <c r="CG888">
        <v>4828</v>
      </c>
      <c r="CH888" s="1">
        <v>41548</v>
      </c>
      <c r="CI888" s="1">
        <v>41912</v>
      </c>
      <c r="CJ888" s="31">
        <v>1</v>
      </c>
    </row>
    <row r="889" spans="1:88" x14ac:dyDescent="0.25">
      <c r="A889" t="s">
        <v>4049</v>
      </c>
      <c r="B889" t="s">
        <v>4137</v>
      </c>
      <c r="C889">
        <v>2015</v>
      </c>
      <c r="D889" t="s">
        <v>4138</v>
      </c>
      <c r="E889" t="s">
        <v>4139</v>
      </c>
      <c r="F889" t="s">
        <v>2396</v>
      </c>
      <c r="G889">
        <v>32351</v>
      </c>
      <c r="H889">
        <v>-84.592494000000002</v>
      </c>
      <c r="I889">
        <v>30.576529000000001</v>
      </c>
      <c r="J889">
        <v>12</v>
      </c>
      <c r="K889">
        <v>39</v>
      </c>
      <c r="L889" t="s">
        <v>896</v>
      </c>
      <c r="M889">
        <v>46281</v>
      </c>
      <c r="N889" t="s">
        <v>80</v>
      </c>
      <c r="O889" t="s">
        <v>89</v>
      </c>
      <c r="P889" t="s">
        <v>90</v>
      </c>
      <c r="Q889" t="s">
        <v>458</v>
      </c>
      <c r="R889">
        <v>48096</v>
      </c>
      <c r="S889">
        <v>47249</v>
      </c>
      <c r="T889">
        <v>1</v>
      </c>
      <c r="U889">
        <v>2</v>
      </c>
      <c r="V889">
        <v>1</v>
      </c>
      <c r="W889">
        <v>1</v>
      </c>
      <c r="X889">
        <v>7</v>
      </c>
      <c r="Y889">
        <v>5</v>
      </c>
      <c r="Z889">
        <v>12</v>
      </c>
      <c r="AA889">
        <v>358209</v>
      </c>
      <c r="AB889">
        <v>380591</v>
      </c>
      <c r="AC889">
        <v>0</v>
      </c>
      <c r="AD889">
        <v>29526</v>
      </c>
      <c r="AE889">
        <v>768326</v>
      </c>
      <c r="AF889">
        <v>454134</v>
      </c>
      <c r="AG889">
        <v>120355</v>
      </c>
      <c r="AH889">
        <v>574489</v>
      </c>
      <c r="AI889">
        <v>30120</v>
      </c>
      <c r="AJ889">
        <v>8000</v>
      </c>
      <c r="AK889">
        <v>12145</v>
      </c>
      <c r="AL889">
        <v>50265</v>
      </c>
      <c r="AM889">
        <v>252011</v>
      </c>
      <c r="AN889">
        <v>876765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145350</v>
      </c>
      <c r="AV889">
        <v>237</v>
      </c>
      <c r="AW889">
        <v>3233</v>
      </c>
      <c r="AX889">
        <v>31</v>
      </c>
      <c r="AY889">
        <v>7737</v>
      </c>
      <c r="AZ889">
        <v>0</v>
      </c>
      <c r="BA889">
        <v>4</v>
      </c>
      <c r="BB889">
        <v>59</v>
      </c>
      <c r="BC889">
        <v>63</v>
      </c>
      <c r="BD889">
        <v>107</v>
      </c>
      <c r="BE889">
        <v>8500</v>
      </c>
      <c r="BF889">
        <v>107734</v>
      </c>
      <c r="BG889">
        <v>1</v>
      </c>
      <c r="BH889">
        <v>12</v>
      </c>
      <c r="BI889">
        <v>145350</v>
      </c>
      <c r="BJ889">
        <v>237</v>
      </c>
      <c r="BK889">
        <v>3233</v>
      </c>
      <c r="BL889">
        <v>7737</v>
      </c>
      <c r="BM889">
        <v>927</v>
      </c>
      <c r="BN889">
        <v>107</v>
      </c>
      <c r="BO889">
        <v>0</v>
      </c>
      <c r="BP889">
        <v>4</v>
      </c>
      <c r="BQ889">
        <v>59</v>
      </c>
      <c r="BR889">
        <v>63</v>
      </c>
      <c r="BS889">
        <v>107</v>
      </c>
      <c r="BT889">
        <v>20372</v>
      </c>
      <c r="BU889">
        <v>44601</v>
      </c>
      <c r="BV889">
        <v>72693</v>
      </c>
      <c r="BW889">
        <v>181</v>
      </c>
      <c r="BX889">
        <v>792</v>
      </c>
      <c r="BY889">
        <v>927</v>
      </c>
      <c r="BZ889">
        <v>628</v>
      </c>
      <c r="CA889">
        <v>79</v>
      </c>
      <c r="CB889">
        <v>13403</v>
      </c>
      <c r="CC889">
        <v>9627</v>
      </c>
      <c r="CD889">
        <v>1749</v>
      </c>
      <c r="CE889">
        <v>79</v>
      </c>
      <c r="CF889">
        <v>56063</v>
      </c>
      <c r="CG889">
        <v>-1</v>
      </c>
      <c r="CH889" s="1">
        <v>41548</v>
      </c>
      <c r="CI889" s="1">
        <v>41912</v>
      </c>
      <c r="CJ889" s="31">
        <v>1</v>
      </c>
    </row>
    <row r="890" spans="1:88" x14ac:dyDescent="0.25">
      <c r="A890" t="s">
        <v>4049</v>
      </c>
      <c r="B890" t="s">
        <v>4140</v>
      </c>
      <c r="C890">
        <v>2015</v>
      </c>
      <c r="D890" t="s">
        <v>4141</v>
      </c>
      <c r="E890" t="s">
        <v>4142</v>
      </c>
      <c r="F890" t="s">
        <v>4143</v>
      </c>
      <c r="G890">
        <v>33440</v>
      </c>
      <c r="H890">
        <v>-80.933824000000001</v>
      </c>
      <c r="I890">
        <v>26.755807999999998</v>
      </c>
      <c r="J890">
        <v>12</v>
      </c>
      <c r="K890">
        <v>51</v>
      </c>
      <c r="L890" t="s">
        <v>4144</v>
      </c>
      <c r="M890">
        <v>38505</v>
      </c>
      <c r="N890" t="s">
        <v>80</v>
      </c>
      <c r="O890" t="s">
        <v>89</v>
      </c>
      <c r="P890" t="s">
        <v>90</v>
      </c>
      <c r="Q890" t="s">
        <v>458</v>
      </c>
      <c r="R890">
        <v>37895</v>
      </c>
      <c r="S890">
        <v>37228</v>
      </c>
      <c r="T890">
        <v>1</v>
      </c>
      <c r="U890">
        <v>2</v>
      </c>
      <c r="V890">
        <v>0</v>
      </c>
      <c r="W890">
        <v>1</v>
      </c>
      <c r="X890">
        <v>2.5</v>
      </c>
      <c r="Y890">
        <v>6.5</v>
      </c>
      <c r="Z890">
        <v>9</v>
      </c>
      <c r="AA890">
        <v>342278</v>
      </c>
      <c r="AB890">
        <v>110442</v>
      </c>
      <c r="AC890">
        <v>400</v>
      </c>
      <c r="AD890">
        <v>163881</v>
      </c>
      <c r="AE890">
        <v>617001</v>
      </c>
      <c r="AF890">
        <v>250821</v>
      </c>
      <c r="AG890">
        <v>108008</v>
      </c>
      <c r="AH890">
        <v>358829</v>
      </c>
      <c r="AI890">
        <v>6538</v>
      </c>
      <c r="AJ890">
        <v>8359</v>
      </c>
      <c r="AK890">
        <v>928</v>
      </c>
      <c r="AL890">
        <v>15825</v>
      </c>
      <c r="AM890">
        <v>240162</v>
      </c>
      <c r="AN890">
        <v>614816</v>
      </c>
      <c r="AO890">
        <v>0</v>
      </c>
      <c r="AP890">
        <v>0</v>
      </c>
      <c r="AQ890">
        <v>0</v>
      </c>
      <c r="AR890">
        <v>13565</v>
      </c>
      <c r="AS890">
        <v>13565</v>
      </c>
      <c r="AT890">
        <v>13565</v>
      </c>
      <c r="AU890">
        <v>96256</v>
      </c>
      <c r="AV890">
        <v>3416</v>
      </c>
      <c r="AW890">
        <v>1836</v>
      </c>
      <c r="AX890">
        <v>0</v>
      </c>
      <c r="AY890">
        <v>1036</v>
      </c>
      <c r="AZ890">
        <v>0</v>
      </c>
      <c r="BA890">
        <v>7</v>
      </c>
      <c r="BB890">
        <v>59</v>
      </c>
      <c r="BC890">
        <v>66</v>
      </c>
      <c r="BD890">
        <v>33</v>
      </c>
      <c r="BE890">
        <v>6396</v>
      </c>
      <c r="BF890">
        <v>84029</v>
      </c>
      <c r="BG890">
        <v>0</v>
      </c>
      <c r="BH890">
        <v>9</v>
      </c>
      <c r="BI890">
        <v>96256</v>
      </c>
      <c r="BJ890">
        <v>3416</v>
      </c>
      <c r="BK890">
        <v>1836</v>
      </c>
      <c r="BL890">
        <v>1036</v>
      </c>
      <c r="BM890">
        <v>415</v>
      </c>
      <c r="BN890">
        <v>33</v>
      </c>
      <c r="BO890">
        <v>0</v>
      </c>
      <c r="BP890">
        <v>7</v>
      </c>
      <c r="BQ890">
        <v>59</v>
      </c>
      <c r="BR890">
        <v>66</v>
      </c>
      <c r="BS890">
        <v>33</v>
      </c>
      <c r="BT890">
        <v>1278</v>
      </c>
      <c r="BU890">
        <v>27633</v>
      </c>
      <c r="BV890">
        <v>109898</v>
      </c>
      <c r="BW890">
        <v>1324</v>
      </c>
      <c r="BX890">
        <v>429</v>
      </c>
      <c r="BY890">
        <v>415</v>
      </c>
      <c r="BZ890">
        <v>245</v>
      </c>
      <c r="CA890">
        <v>25</v>
      </c>
      <c r="CB890">
        <v>6075</v>
      </c>
      <c r="CC890">
        <v>4527</v>
      </c>
      <c r="CD890">
        <v>133</v>
      </c>
      <c r="CE890">
        <v>62</v>
      </c>
      <c r="CF890">
        <v>40560</v>
      </c>
      <c r="CG890">
        <v>-1</v>
      </c>
      <c r="CH890" s="1">
        <v>41548</v>
      </c>
      <c r="CI890" s="1">
        <v>41912</v>
      </c>
      <c r="CJ890" s="31">
        <v>1</v>
      </c>
    </row>
    <row r="891" spans="1:88" x14ac:dyDescent="0.25">
      <c r="A891" t="s">
        <v>4049</v>
      </c>
      <c r="B891" t="s">
        <v>4150</v>
      </c>
      <c r="C891">
        <v>2015</v>
      </c>
      <c r="D891" t="s">
        <v>4151</v>
      </c>
      <c r="E891" t="s">
        <v>4152</v>
      </c>
      <c r="F891" t="s">
        <v>4153</v>
      </c>
      <c r="G891">
        <v>32960</v>
      </c>
      <c r="H891">
        <v>-80.401892000000004</v>
      </c>
      <c r="I891">
        <v>27.639794999999999</v>
      </c>
      <c r="J891">
        <v>12</v>
      </c>
      <c r="K891">
        <v>61</v>
      </c>
      <c r="L891" t="s">
        <v>4154</v>
      </c>
      <c r="M891">
        <v>144755</v>
      </c>
      <c r="N891" t="s">
        <v>80</v>
      </c>
      <c r="O891" t="s">
        <v>89</v>
      </c>
      <c r="P891" t="s">
        <v>90</v>
      </c>
      <c r="Q891" t="s">
        <v>458</v>
      </c>
      <c r="R891">
        <v>140955</v>
      </c>
      <c r="S891">
        <v>138473</v>
      </c>
      <c r="T891">
        <v>1</v>
      </c>
      <c r="U891">
        <v>3</v>
      </c>
      <c r="V891">
        <v>0</v>
      </c>
      <c r="W891">
        <v>2.5</v>
      </c>
      <c r="X891">
        <v>15.5</v>
      </c>
      <c r="Y891">
        <v>26</v>
      </c>
      <c r="Z891">
        <v>41.5</v>
      </c>
      <c r="AA891">
        <v>3218746</v>
      </c>
      <c r="AB891">
        <v>92962</v>
      </c>
      <c r="AC891">
        <v>0</v>
      </c>
      <c r="AD891">
        <v>0</v>
      </c>
      <c r="AE891">
        <v>3311708</v>
      </c>
      <c r="AF891">
        <v>1535719</v>
      </c>
      <c r="AG891">
        <v>519856</v>
      </c>
      <c r="AH891">
        <v>2055575</v>
      </c>
      <c r="AI891">
        <v>244955</v>
      </c>
      <c r="AJ891">
        <v>71045</v>
      </c>
      <c r="AK891">
        <v>112931</v>
      </c>
      <c r="AL891">
        <v>428931</v>
      </c>
      <c r="AM891">
        <v>827202</v>
      </c>
      <c r="AN891">
        <v>3311708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429343</v>
      </c>
      <c r="AV891">
        <v>3500</v>
      </c>
      <c r="AW891">
        <v>32416</v>
      </c>
      <c r="AX891">
        <v>0</v>
      </c>
      <c r="AY891">
        <v>31343</v>
      </c>
      <c r="AZ891">
        <v>0</v>
      </c>
      <c r="BA891">
        <v>15</v>
      </c>
      <c r="BB891">
        <v>59</v>
      </c>
      <c r="BC891">
        <v>74</v>
      </c>
      <c r="BD891">
        <v>1600</v>
      </c>
      <c r="BE891">
        <v>8172</v>
      </c>
      <c r="BF891">
        <v>590056</v>
      </c>
      <c r="BG891">
        <v>0</v>
      </c>
      <c r="BH891">
        <v>41.5</v>
      </c>
      <c r="BI891">
        <v>429343</v>
      </c>
      <c r="BJ891">
        <v>3500</v>
      </c>
      <c r="BK891">
        <v>32416</v>
      </c>
      <c r="BL891">
        <v>31343</v>
      </c>
      <c r="BM891">
        <v>2787</v>
      </c>
      <c r="BN891">
        <v>1600</v>
      </c>
      <c r="BO891">
        <v>0</v>
      </c>
      <c r="BP891">
        <v>15</v>
      </c>
      <c r="BQ891">
        <v>59</v>
      </c>
      <c r="BR891">
        <v>74</v>
      </c>
      <c r="BS891">
        <v>1600</v>
      </c>
      <c r="BT891">
        <v>642307</v>
      </c>
      <c r="BU891">
        <v>90875</v>
      </c>
      <c r="BV891">
        <v>1321705</v>
      </c>
      <c r="BW891">
        <v>0</v>
      </c>
      <c r="BX891">
        <v>500</v>
      </c>
      <c r="BY891">
        <v>2787</v>
      </c>
      <c r="BZ891">
        <v>672</v>
      </c>
      <c r="CA891">
        <v>89</v>
      </c>
      <c r="CB891">
        <v>42000</v>
      </c>
      <c r="CC891">
        <v>14065</v>
      </c>
      <c r="CD891">
        <v>1746</v>
      </c>
      <c r="CE891">
        <v>128</v>
      </c>
      <c r="CF891">
        <v>450529</v>
      </c>
      <c r="CG891">
        <v>-1</v>
      </c>
      <c r="CH891" s="1">
        <v>41548</v>
      </c>
      <c r="CI891" s="1">
        <v>41912</v>
      </c>
      <c r="CJ891" s="31">
        <v>1</v>
      </c>
    </row>
    <row r="892" spans="1:88" x14ac:dyDescent="0.25">
      <c r="A892" t="s">
        <v>4049</v>
      </c>
      <c r="B892" t="s">
        <v>4159</v>
      </c>
      <c r="C892">
        <v>2015</v>
      </c>
      <c r="D892" t="s">
        <v>4160</v>
      </c>
      <c r="E892" t="s">
        <v>4161</v>
      </c>
      <c r="F892" t="s">
        <v>4162</v>
      </c>
      <c r="G892">
        <v>33931</v>
      </c>
      <c r="H892">
        <v>-81.939319999999995</v>
      </c>
      <c r="I892">
        <v>26.447448000000001</v>
      </c>
      <c r="J892">
        <v>12</v>
      </c>
      <c r="K892">
        <v>71</v>
      </c>
      <c r="L892" t="s">
        <v>640</v>
      </c>
      <c r="M892">
        <v>679513</v>
      </c>
      <c r="N892" t="s">
        <v>80</v>
      </c>
      <c r="O892" t="s">
        <v>96</v>
      </c>
      <c r="P892" t="s">
        <v>82</v>
      </c>
      <c r="Q892" t="s">
        <v>458</v>
      </c>
      <c r="R892">
        <v>16574</v>
      </c>
      <c r="S892">
        <v>16282</v>
      </c>
      <c r="T892">
        <v>1</v>
      </c>
      <c r="U892">
        <v>0</v>
      </c>
      <c r="V892">
        <v>0</v>
      </c>
      <c r="W892">
        <v>4</v>
      </c>
      <c r="X892">
        <v>5</v>
      </c>
      <c r="Y892">
        <v>5</v>
      </c>
      <c r="Z892">
        <v>10</v>
      </c>
      <c r="AA892">
        <v>1358581</v>
      </c>
      <c r="AB892">
        <v>34464</v>
      </c>
      <c r="AC892">
        <v>0</v>
      </c>
      <c r="AD892">
        <v>19180</v>
      </c>
      <c r="AE892">
        <v>1412225</v>
      </c>
      <c r="AF892">
        <v>390590</v>
      </c>
      <c r="AG892">
        <v>86957</v>
      </c>
      <c r="AH892">
        <v>477547</v>
      </c>
      <c r="AI892">
        <v>47500</v>
      </c>
      <c r="AJ892">
        <v>17100</v>
      </c>
      <c r="AK892">
        <v>12225</v>
      </c>
      <c r="AL892">
        <v>76825</v>
      </c>
      <c r="AM892">
        <v>551000</v>
      </c>
      <c r="AN892">
        <v>1105372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74851</v>
      </c>
      <c r="AV892">
        <v>201</v>
      </c>
      <c r="AW892">
        <v>7265</v>
      </c>
      <c r="AX892">
        <v>0</v>
      </c>
      <c r="AY892">
        <v>9142</v>
      </c>
      <c r="AZ892">
        <v>0</v>
      </c>
      <c r="BA892">
        <v>1</v>
      </c>
      <c r="BB892">
        <v>59</v>
      </c>
      <c r="BC892">
        <v>60</v>
      </c>
      <c r="BD892">
        <v>173</v>
      </c>
      <c r="BE892">
        <v>2548</v>
      </c>
      <c r="BF892">
        <v>194690</v>
      </c>
      <c r="BG892">
        <v>0</v>
      </c>
      <c r="BH892">
        <v>10</v>
      </c>
      <c r="BI892">
        <v>74851</v>
      </c>
      <c r="BJ892">
        <v>201</v>
      </c>
      <c r="BK892">
        <v>7265</v>
      </c>
      <c r="BL892">
        <v>9142</v>
      </c>
      <c r="BM892">
        <v>334</v>
      </c>
      <c r="BN892">
        <v>173</v>
      </c>
      <c r="BO892">
        <v>0</v>
      </c>
      <c r="BP892">
        <v>1</v>
      </c>
      <c r="BQ892">
        <v>59</v>
      </c>
      <c r="BR892">
        <v>60</v>
      </c>
      <c r="BS892">
        <v>173</v>
      </c>
      <c r="BT892">
        <v>1147</v>
      </c>
      <c r="BU892">
        <v>7776</v>
      </c>
      <c r="BV892">
        <v>90945</v>
      </c>
      <c r="BW892">
        <v>624</v>
      </c>
      <c r="BX892">
        <v>90</v>
      </c>
      <c r="BY892">
        <v>334</v>
      </c>
      <c r="BZ892">
        <v>63</v>
      </c>
      <c r="CA892">
        <v>1</v>
      </c>
      <c r="CB892">
        <v>5075</v>
      </c>
      <c r="CC892">
        <v>1360</v>
      </c>
      <c r="CD892">
        <v>9</v>
      </c>
      <c r="CE892">
        <v>16</v>
      </c>
      <c r="CF892">
        <v>21712</v>
      </c>
      <c r="CG892">
        <v>6560</v>
      </c>
      <c r="CH892" s="1">
        <v>41548</v>
      </c>
      <c r="CI892" s="1">
        <v>41912</v>
      </c>
      <c r="CJ892" s="31">
        <v>1</v>
      </c>
    </row>
    <row r="893" spans="1:88" x14ac:dyDescent="0.25">
      <c r="A893" t="s">
        <v>4049</v>
      </c>
      <c r="B893" t="s">
        <v>4167</v>
      </c>
      <c r="C893">
        <v>2015</v>
      </c>
      <c r="D893" t="s">
        <v>4168</v>
      </c>
      <c r="E893" t="s">
        <v>4169</v>
      </c>
      <c r="F893" t="s">
        <v>4170</v>
      </c>
      <c r="G893">
        <v>33957</v>
      </c>
      <c r="H893">
        <v>-82.071843999999999</v>
      </c>
      <c r="I893">
        <v>26.440781999999999</v>
      </c>
      <c r="J893">
        <v>12</v>
      </c>
      <c r="K893">
        <v>71</v>
      </c>
      <c r="L893" t="s">
        <v>640</v>
      </c>
      <c r="M893">
        <v>679513</v>
      </c>
      <c r="N893" t="s">
        <v>80</v>
      </c>
      <c r="O893" t="s">
        <v>1650</v>
      </c>
      <c r="P893" t="s">
        <v>82</v>
      </c>
      <c r="Q893" t="s">
        <v>83</v>
      </c>
      <c r="R893">
        <v>6490</v>
      </c>
      <c r="S893">
        <v>6376</v>
      </c>
      <c r="T893">
        <v>1</v>
      </c>
      <c r="U893">
        <v>0</v>
      </c>
      <c r="V893">
        <v>0</v>
      </c>
      <c r="W893">
        <v>4</v>
      </c>
      <c r="X893">
        <v>4</v>
      </c>
      <c r="Y893">
        <v>7.5</v>
      </c>
      <c r="Z893">
        <v>11.5</v>
      </c>
      <c r="AA893">
        <v>1485203</v>
      </c>
      <c r="AB893">
        <v>45979</v>
      </c>
      <c r="AC893">
        <v>0</v>
      </c>
      <c r="AD893">
        <v>132234</v>
      </c>
      <c r="AE893">
        <v>1663416</v>
      </c>
      <c r="AF893">
        <v>668419</v>
      </c>
      <c r="AG893">
        <v>236170</v>
      </c>
      <c r="AH893">
        <v>904589</v>
      </c>
      <c r="AI893">
        <v>61637</v>
      </c>
      <c r="AJ893">
        <v>35214</v>
      </c>
      <c r="AK893">
        <v>45438</v>
      </c>
      <c r="AL893">
        <v>142289</v>
      </c>
      <c r="AM893">
        <v>732266</v>
      </c>
      <c r="AN893">
        <v>1779144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63763</v>
      </c>
      <c r="AV893">
        <v>2964</v>
      </c>
      <c r="AW893">
        <v>8197</v>
      </c>
      <c r="AX893">
        <v>291</v>
      </c>
      <c r="AY893">
        <v>13139</v>
      </c>
      <c r="AZ893">
        <v>0</v>
      </c>
      <c r="BA893">
        <v>23</v>
      </c>
      <c r="BB893">
        <v>59</v>
      </c>
      <c r="BC893">
        <v>82</v>
      </c>
      <c r="BD893">
        <v>197</v>
      </c>
      <c r="BE893">
        <v>2808</v>
      </c>
      <c r="BF893">
        <v>120138</v>
      </c>
      <c r="BG893">
        <v>0</v>
      </c>
      <c r="BH893">
        <v>11.5</v>
      </c>
      <c r="BI893">
        <v>63763</v>
      </c>
      <c r="BJ893">
        <v>2964</v>
      </c>
      <c r="BK893">
        <v>8197</v>
      </c>
      <c r="BL893">
        <v>13139</v>
      </c>
      <c r="BM893">
        <v>800</v>
      </c>
      <c r="BN893">
        <v>197</v>
      </c>
      <c r="BO893">
        <v>0</v>
      </c>
      <c r="BP893">
        <v>23</v>
      </c>
      <c r="BQ893">
        <v>59</v>
      </c>
      <c r="BR893">
        <v>82</v>
      </c>
      <c r="BS893">
        <v>197</v>
      </c>
      <c r="BT893">
        <v>12526</v>
      </c>
      <c r="BU893">
        <v>8883</v>
      </c>
      <c r="BV893">
        <v>191465</v>
      </c>
      <c r="BW893">
        <v>870</v>
      </c>
      <c r="BX893">
        <v>738</v>
      </c>
      <c r="BY893">
        <v>800</v>
      </c>
      <c r="BZ893">
        <v>402</v>
      </c>
      <c r="CA893">
        <v>56</v>
      </c>
      <c r="CB893">
        <v>23342</v>
      </c>
      <c r="CC893">
        <v>2408</v>
      </c>
      <c r="CD893">
        <v>562</v>
      </c>
      <c r="CE893">
        <v>32</v>
      </c>
      <c r="CF893">
        <v>29516</v>
      </c>
      <c r="CG893">
        <v>20402</v>
      </c>
      <c r="CH893" s="1">
        <v>41548</v>
      </c>
      <c r="CI893" s="1">
        <v>41912</v>
      </c>
      <c r="CJ893" s="31">
        <v>1</v>
      </c>
    </row>
    <row r="894" spans="1:88" x14ac:dyDescent="0.25">
      <c r="A894" t="s">
        <v>4049</v>
      </c>
      <c r="B894" t="s">
        <v>4181</v>
      </c>
      <c r="C894">
        <v>2015</v>
      </c>
      <c r="D894" t="s">
        <v>4182</v>
      </c>
      <c r="E894" t="s">
        <v>4183</v>
      </c>
      <c r="F894" t="s">
        <v>4184</v>
      </c>
      <c r="G894">
        <v>34996</v>
      </c>
      <c r="H894">
        <v>-80.224119599999995</v>
      </c>
      <c r="I894">
        <v>27.194389000000001</v>
      </c>
      <c r="J894">
        <v>12</v>
      </c>
      <c r="K894">
        <v>85</v>
      </c>
      <c r="L894" t="s">
        <v>4185</v>
      </c>
      <c r="M894">
        <v>153392</v>
      </c>
      <c r="N894" t="s">
        <v>80</v>
      </c>
      <c r="O894" t="s">
        <v>89</v>
      </c>
      <c r="P894" t="s">
        <v>90</v>
      </c>
      <c r="Q894" t="s">
        <v>83</v>
      </c>
      <c r="R894">
        <v>148585</v>
      </c>
      <c r="S894">
        <v>145968</v>
      </c>
      <c r="T894">
        <v>1</v>
      </c>
      <c r="U894">
        <v>6</v>
      </c>
      <c r="V894">
        <v>0</v>
      </c>
      <c r="W894">
        <v>12</v>
      </c>
      <c r="X894">
        <v>16</v>
      </c>
      <c r="Y894">
        <v>29.5</v>
      </c>
      <c r="Z894">
        <v>45.5</v>
      </c>
      <c r="AA894">
        <v>3694810</v>
      </c>
      <c r="AB894">
        <v>82547</v>
      </c>
      <c r="AC894">
        <v>0</v>
      </c>
      <c r="AD894">
        <v>576092</v>
      </c>
      <c r="AE894">
        <v>4353449</v>
      </c>
      <c r="AF894">
        <v>1989434</v>
      </c>
      <c r="AG894">
        <v>566230</v>
      </c>
      <c r="AH894">
        <v>2555664</v>
      </c>
      <c r="AI894">
        <v>248044</v>
      </c>
      <c r="AJ894">
        <v>105358</v>
      </c>
      <c r="AK894">
        <v>73279</v>
      </c>
      <c r="AL894">
        <v>426681</v>
      </c>
      <c r="AM894">
        <v>801414</v>
      </c>
      <c r="AN894">
        <v>3783759</v>
      </c>
      <c r="AO894">
        <v>72000</v>
      </c>
      <c r="AP894">
        <v>0</v>
      </c>
      <c r="AQ894">
        <v>0</v>
      </c>
      <c r="AR894">
        <v>18000</v>
      </c>
      <c r="AS894">
        <v>90000</v>
      </c>
      <c r="AT894">
        <v>90000</v>
      </c>
      <c r="AU894">
        <v>258940</v>
      </c>
      <c r="AV894">
        <v>55864</v>
      </c>
      <c r="AW894">
        <v>28119</v>
      </c>
      <c r="AX894">
        <v>1509</v>
      </c>
      <c r="AY894">
        <v>33609</v>
      </c>
      <c r="AZ894">
        <v>0</v>
      </c>
      <c r="BA894">
        <v>11</v>
      </c>
      <c r="BB894">
        <v>59</v>
      </c>
      <c r="BC894">
        <v>70</v>
      </c>
      <c r="BD894">
        <v>1765</v>
      </c>
      <c r="BE894">
        <v>13477</v>
      </c>
      <c r="BF894">
        <v>841697</v>
      </c>
      <c r="BG894">
        <v>0</v>
      </c>
      <c r="BH894">
        <v>45.5</v>
      </c>
      <c r="BI894">
        <v>258940</v>
      </c>
      <c r="BJ894">
        <v>55864</v>
      </c>
      <c r="BK894">
        <v>28119</v>
      </c>
      <c r="BL894">
        <v>33609</v>
      </c>
      <c r="BM894">
        <v>4613</v>
      </c>
      <c r="BN894">
        <v>1765</v>
      </c>
      <c r="BO894">
        <v>0</v>
      </c>
      <c r="BP894">
        <v>11</v>
      </c>
      <c r="BQ894">
        <v>59</v>
      </c>
      <c r="BR894">
        <v>70</v>
      </c>
      <c r="BS894">
        <v>1765</v>
      </c>
      <c r="BT894">
        <v>69110</v>
      </c>
      <c r="BU894">
        <v>92226</v>
      </c>
      <c r="BV894">
        <v>998658</v>
      </c>
      <c r="BW894">
        <v>2323</v>
      </c>
      <c r="BX894">
        <v>2934</v>
      </c>
      <c r="BY894">
        <v>4613</v>
      </c>
      <c r="BZ894">
        <v>1500</v>
      </c>
      <c r="CA894">
        <v>429</v>
      </c>
      <c r="CB894">
        <v>61483</v>
      </c>
      <c r="CC894">
        <v>35151</v>
      </c>
      <c r="CD894">
        <v>2770</v>
      </c>
      <c r="CE894">
        <v>230</v>
      </c>
      <c r="CF894">
        <v>126276</v>
      </c>
      <c r="CG894">
        <v>-1</v>
      </c>
      <c r="CH894" s="1">
        <v>41548</v>
      </c>
      <c r="CI894" s="1">
        <v>41912</v>
      </c>
      <c r="CJ894" s="31">
        <v>1</v>
      </c>
    </row>
    <row r="895" spans="1:88" x14ac:dyDescent="0.25">
      <c r="A895" t="s">
        <v>4049</v>
      </c>
      <c r="B895" t="s">
        <v>4186</v>
      </c>
      <c r="C895">
        <v>2015</v>
      </c>
      <c r="D895" t="s">
        <v>4187</v>
      </c>
      <c r="E895" t="s">
        <v>4188</v>
      </c>
      <c r="F895" t="s">
        <v>4189</v>
      </c>
      <c r="G895">
        <v>33040</v>
      </c>
      <c r="H895">
        <v>-81.800414000000004</v>
      </c>
      <c r="I895">
        <v>24.557555000000001</v>
      </c>
      <c r="J895">
        <v>12</v>
      </c>
      <c r="K895">
        <v>87</v>
      </c>
      <c r="L895" t="s">
        <v>1208</v>
      </c>
      <c r="M895">
        <v>77136</v>
      </c>
      <c r="N895" t="s">
        <v>80</v>
      </c>
      <c r="O895" t="s">
        <v>89</v>
      </c>
      <c r="P895" t="s">
        <v>90</v>
      </c>
      <c r="Q895" t="s">
        <v>83</v>
      </c>
      <c r="R895">
        <v>74044</v>
      </c>
      <c r="S895">
        <v>72740</v>
      </c>
      <c r="T895">
        <v>1</v>
      </c>
      <c r="U895">
        <v>4</v>
      </c>
      <c r="V895">
        <v>0</v>
      </c>
      <c r="W895">
        <v>6</v>
      </c>
      <c r="X895">
        <v>9</v>
      </c>
      <c r="Y895">
        <v>32.659999999999997</v>
      </c>
      <c r="Z895">
        <v>41.66</v>
      </c>
      <c r="AA895">
        <v>2910128</v>
      </c>
      <c r="AB895">
        <v>82187</v>
      </c>
      <c r="AC895">
        <v>0</v>
      </c>
      <c r="AD895">
        <v>58911</v>
      </c>
      <c r="AE895">
        <v>3051226</v>
      </c>
      <c r="AF895">
        <v>1712643</v>
      </c>
      <c r="AG895">
        <v>606820</v>
      </c>
      <c r="AH895">
        <v>2319463</v>
      </c>
      <c r="AI895">
        <v>120134</v>
      </c>
      <c r="AJ895">
        <v>46698</v>
      </c>
      <c r="AK895">
        <v>36221</v>
      </c>
      <c r="AL895">
        <v>203053</v>
      </c>
      <c r="AM895">
        <v>277934</v>
      </c>
      <c r="AN895">
        <v>280045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164927</v>
      </c>
      <c r="AV895">
        <v>3595</v>
      </c>
      <c r="AW895">
        <v>13047</v>
      </c>
      <c r="AX895">
        <v>593</v>
      </c>
      <c r="AY895">
        <v>21540</v>
      </c>
      <c r="AZ895">
        <v>0</v>
      </c>
      <c r="BA895">
        <v>5</v>
      </c>
      <c r="BB895">
        <v>59</v>
      </c>
      <c r="BC895">
        <v>64</v>
      </c>
      <c r="BD895">
        <v>241</v>
      </c>
      <c r="BE895">
        <v>13660</v>
      </c>
      <c r="BF895">
        <v>380267</v>
      </c>
      <c r="BG895">
        <v>0</v>
      </c>
      <c r="BH895">
        <v>41.66</v>
      </c>
      <c r="BI895">
        <v>164927</v>
      </c>
      <c r="BJ895">
        <v>3595</v>
      </c>
      <c r="BK895">
        <v>13047</v>
      </c>
      <c r="BL895">
        <v>21540</v>
      </c>
      <c r="BM895">
        <v>1482</v>
      </c>
      <c r="BN895">
        <v>241</v>
      </c>
      <c r="BO895">
        <v>0</v>
      </c>
      <c r="BP895">
        <v>5</v>
      </c>
      <c r="BQ895">
        <v>59</v>
      </c>
      <c r="BR895">
        <v>64</v>
      </c>
      <c r="BS895">
        <v>241</v>
      </c>
      <c r="BT895">
        <v>142656</v>
      </c>
      <c r="BU895">
        <v>43341</v>
      </c>
      <c r="BV895">
        <v>359762</v>
      </c>
      <c r="BW895">
        <v>265</v>
      </c>
      <c r="BX895">
        <v>1382</v>
      </c>
      <c r="BY895">
        <v>1482</v>
      </c>
      <c r="BZ895">
        <v>840</v>
      </c>
      <c r="CA895">
        <v>131</v>
      </c>
      <c r="CB895">
        <v>32005</v>
      </c>
      <c r="CC895">
        <v>23693</v>
      </c>
      <c r="CD895">
        <v>2832</v>
      </c>
      <c r="CE895">
        <v>72</v>
      </c>
      <c r="CF895">
        <v>84693</v>
      </c>
      <c r="CG895">
        <v>29879</v>
      </c>
      <c r="CH895" s="1">
        <v>41548</v>
      </c>
      <c r="CI895" s="1">
        <v>41912</v>
      </c>
      <c r="CJ895" s="31">
        <v>1</v>
      </c>
    </row>
    <row r="896" spans="1:88" x14ac:dyDescent="0.25">
      <c r="A896" t="s">
        <v>4049</v>
      </c>
      <c r="B896" t="s">
        <v>4190</v>
      </c>
      <c r="C896">
        <v>2015</v>
      </c>
      <c r="D896" t="s">
        <v>4191</v>
      </c>
      <c r="E896" t="s">
        <v>4192</v>
      </c>
      <c r="F896" t="s">
        <v>4193</v>
      </c>
      <c r="G896">
        <v>32751</v>
      </c>
      <c r="H896">
        <v>-81.365553000000006</v>
      </c>
      <c r="I896">
        <v>28.623642</v>
      </c>
      <c r="J896">
        <v>12</v>
      </c>
      <c r="K896">
        <v>95</v>
      </c>
      <c r="L896" t="s">
        <v>2028</v>
      </c>
      <c r="M896">
        <v>1253001</v>
      </c>
      <c r="N896" t="s">
        <v>80</v>
      </c>
      <c r="O896" t="s">
        <v>96</v>
      </c>
      <c r="P896" t="s">
        <v>82</v>
      </c>
      <c r="Q896" t="s">
        <v>458</v>
      </c>
      <c r="R896">
        <v>16411</v>
      </c>
      <c r="S896">
        <v>16122</v>
      </c>
      <c r="T896">
        <v>1</v>
      </c>
      <c r="U896">
        <v>0</v>
      </c>
      <c r="V896">
        <v>0</v>
      </c>
      <c r="W896">
        <v>5.5</v>
      </c>
      <c r="X896">
        <v>6.5</v>
      </c>
      <c r="Y896">
        <v>9</v>
      </c>
      <c r="Z896">
        <v>15.5</v>
      </c>
      <c r="AA896">
        <v>565882</v>
      </c>
      <c r="AB896">
        <v>18159</v>
      </c>
      <c r="AC896">
        <v>0</v>
      </c>
      <c r="AD896">
        <v>37088</v>
      </c>
      <c r="AE896">
        <v>621129</v>
      </c>
      <c r="AF896">
        <v>361064</v>
      </c>
      <c r="AG896">
        <v>68916</v>
      </c>
      <c r="AH896">
        <v>429980</v>
      </c>
      <c r="AI896">
        <v>48907</v>
      </c>
      <c r="AJ896">
        <v>28733</v>
      </c>
      <c r="AK896">
        <v>0</v>
      </c>
      <c r="AL896">
        <v>77640</v>
      </c>
      <c r="AM896">
        <v>94862</v>
      </c>
      <c r="AN896">
        <v>602482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64232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6</v>
      </c>
      <c r="BB896">
        <v>59</v>
      </c>
      <c r="BC896">
        <v>65</v>
      </c>
      <c r="BD896">
        <v>51</v>
      </c>
      <c r="BE896">
        <v>3013</v>
      </c>
      <c r="BF896">
        <v>232016</v>
      </c>
      <c r="BG896">
        <v>0</v>
      </c>
      <c r="BH896">
        <v>15.5</v>
      </c>
      <c r="BI896">
        <v>64232</v>
      </c>
      <c r="BJ896">
        <v>0</v>
      </c>
      <c r="BK896">
        <v>0</v>
      </c>
      <c r="BL896">
        <v>0</v>
      </c>
      <c r="BM896">
        <v>527</v>
      </c>
      <c r="BN896">
        <v>51</v>
      </c>
      <c r="BO896">
        <v>0</v>
      </c>
      <c r="BP896">
        <v>6</v>
      </c>
      <c r="BQ896">
        <v>59</v>
      </c>
      <c r="BR896">
        <v>65</v>
      </c>
      <c r="BS896">
        <v>51</v>
      </c>
      <c r="BT896">
        <v>25451</v>
      </c>
      <c r="BU896">
        <v>8604</v>
      </c>
      <c r="BV896">
        <v>129089</v>
      </c>
      <c r="BW896">
        <v>0</v>
      </c>
      <c r="BX896">
        <v>0</v>
      </c>
      <c r="BY896">
        <v>527</v>
      </c>
      <c r="BZ896">
        <v>146</v>
      </c>
      <c r="CA896">
        <v>68</v>
      </c>
      <c r="CB896">
        <v>20868</v>
      </c>
      <c r="CC896">
        <v>10612</v>
      </c>
      <c r="CD896">
        <v>1631</v>
      </c>
      <c r="CE896">
        <v>11</v>
      </c>
      <c r="CF896">
        <v>19991</v>
      </c>
      <c r="CG896">
        <v>-1</v>
      </c>
      <c r="CH896" s="1">
        <v>41548</v>
      </c>
      <c r="CI896" s="1">
        <v>41912</v>
      </c>
      <c r="CJ896" s="31">
        <v>1</v>
      </c>
    </row>
    <row r="897" spans="1:88" x14ac:dyDescent="0.25">
      <c r="A897" t="s">
        <v>4049</v>
      </c>
      <c r="B897" t="s">
        <v>4194</v>
      </c>
      <c r="C897">
        <v>2015</v>
      </c>
      <c r="D897" t="s">
        <v>4195</v>
      </c>
      <c r="E897" t="s">
        <v>4196</v>
      </c>
      <c r="F897" t="s">
        <v>4197</v>
      </c>
      <c r="G897">
        <v>32789</v>
      </c>
      <c r="H897">
        <v>-81.346324999999993</v>
      </c>
      <c r="I897">
        <v>28.595988999999999</v>
      </c>
      <c r="J897">
        <v>12</v>
      </c>
      <c r="K897">
        <v>95</v>
      </c>
      <c r="L897" t="s">
        <v>2028</v>
      </c>
      <c r="M897">
        <v>1253001</v>
      </c>
      <c r="N897" t="s">
        <v>80</v>
      </c>
      <c r="O897" t="s">
        <v>96</v>
      </c>
      <c r="P897" t="s">
        <v>82</v>
      </c>
      <c r="Q897" t="s">
        <v>458</v>
      </c>
      <c r="R897">
        <v>29073</v>
      </c>
      <c r="S897">
        <v>28561</v>
      </c>
      <c r="T897">
        <v>1</v>
      </c>
      <c r="U897">
        <v>0</v>
      </c>
      <c r="V897">
        <v>0</v>
      </c>
      <c r="W897">
        <v>10</v>
      </c>
      <c r="X897">
        <v>10</v>
      </c>
      <c r="Y897">
        <v>21</v>
      </c>
      <c r="Z897">
        <v>31</v>
      </c>
      <c r="AA897">
        <v>1914560</v>
      </c>
      <c r="AB897">
        <v>75551</v>
      </c>
      <c r="AC897">
        <v>0</v>
      </c>
      <c r="AD897">
        <v>856979</v>
      </c>
      <c r="AE897">
        <v>2847090</v>
      </c>
      <c r="AF897">
        <v>1151567</v>
      </c>
      <c r="AG897">
        <v>280571</v>
      </c>
      <c r="AH897">
        <v>1432138</v>
      </c>
      <c r="AI897">
        <v>135870</v>
      </c>
      <c r="AJ897">
        <v>68987</v>
      </c>
      <c r="AK897">
        <v>24080</v>
      </c>
      <c r="AL897">
        <v>228937</v>
      </c>
      <c r="AM897">
        <v>840934</v>
      </c>
      <c r="AN897">
        <v>2502009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101489</v>
      </c>
      <c r="AV897">
        <v>54426</v>
      </c>
      <c r="AW897">
        <v>14407</v>
      </c>
      <c r="AX897">
        <v>540</v>
      </c>
      <c r="AY897">
        <v>13859</v>
      </c>
      <c r="AZ897">
        <v>0</v>
      </c>
      <c r="BA897">
        <v>10</v>
      </c>
      <c r="BB897">
        <v>59</v>
      </c>
      <c r="BC897">
        <v>69</v>
      </c>
      <c r="BD897">
        <v>223</v>
      </c>
      <c r="BE897">
        <v>3504</v>
      </c>
      <c r="BF897">
        <v>257241</v>
      </c>
      <c r="BG897">
        <v>0</v>
      </c>
      <c r="BH897">
        <v>31</v>
      </c>
      <c r="BI897">
        <v>101489</v>
      </c>
      <c r="BJ897">
        <v>54426</v>
      </c>
      <c r="BK897">
        <v>14407</v>
      </c>
      <c r="BL897">
        <v>13859</v>
      </c>
      <c r="BM897">
        <v>1455</v>
      </c>
      <c r="BN897">
        <v>223</v>
      </c>
      <c r="BO897">
        <v>0</v>
      </c>
      <c r="BP897">
        <v>10</v>
      </c>
      <c r="BQ897">
        <v>59</v>
      </c>
      <c r="BR897">
        <v>69</v>
      </c>
      <c r="BS897">
        <v>223</v>
      </c>
      <c r="BT897">
        <v>28110</v>
      </c>
      <c r="BU897">
        <v>11262</v>
      </c>
      <c r="BV897">
        <v>488531</v>
      </c>
      <c r="BW897">
        <v>787</v>
      </c>
      <c r="BX897">
        <v>637</v>
      </c>
      <c r="BY897">
        <v>1455</v>
      </c>
      <c r="BZ897">
        <v>925</v>
      </c>
      <c r="CA897">
        <v>59</v>
      </c>
      <c r="CB897">
        <v>22466</v>
      </c>
      <c r="CC897">
        <v>17081</v>
      </c>
      <c r="CD897">
        <v>976</v>
      </c>
      <c r="CE897">
        <v>23</v>
      </c>
      <c r="CF897">
        <v>20890</v>
      </c>
      <c r="CG897">
        <v>35868</v>
      </c>
      <c r="CH897" s="1">
        <v>41548</v>
      </c>
      <c r="CI897" s="1">
        <v>41912</v>
      </c>
      <c r="CJ897" s="31">
        <v>1</v>
      </c>
    </row>
    <row r="898" spans="1:88" x14ac:dyDescent="0.25">
      <c r="A898" t="s">
        <v>4049</v>
      </c>
      <c r="B898" t="s">
        <v>4198</v>
      </c>
      <c r="C898">
        <v>2015</v>
      </c>
      <c r="D898" t="s">
        <v>4199</v>
      </c>
      <c r="E898" t="s">
        <v>4200</v>
      </c>
      <c r="F898" t="s">
        <v>4201</v>
      </c>
      <c r="G898">
        <v>33431</v>
      </c>
      <c r="H898">
        <v>-80.114151000000007</v>
      </c>
      <c r="I898">
        <v>26.386623</v>
      </c>
      <c r="J898">
        <v>12</v>
      </c>
      <c r="K898">
        <v>99</v>
      </c>
      <c r="L898" t="s">
        <v>4202</v>
      </c>
      <c r="M898">
        <v>1397710</v>
      </c>
      <c r="N898" t="s">
        <v>80</v>
      </c>
      <c r="O898" t="s">
        <v>96</v>
      </c>
      <c r="P898" t="s">
        <v>90</v>
      </c>
      <c r="Q898" t="s">
        <v>83</v>
      </c>
      <c r="R898">
        <v>86647</v>
      </c>
      <c r="S898">
        <v>85121</v>
      </c>
      <c r="T898">
        <v>0</v>
      </c>
      <c r="U898">
        <v>2</v>
      </c>
      <c r="V898">
        <v>0</v>
      </c>
      <c r="W898">
        <v>10</v>
      </c>
      <c r="X898">
        <v>10</v>
      </c>
      <c r="Y898">
        <v>46.5</v>
      </c>
      <c r="Z898">
        <v>56.5</v>
      </c>
      <c r="AA898">
        <v>4106300</v>
      </c>
      <c r="AB898">
        <v>0</v>
      </c>
      <c r="AC898">
        <v>0</v>
      </c>
      <c r="AD898">
        <v>0</v>
      </c>
      <c r="AE898">
        <v>4106300</v>
      </c>
      <c r="AF898">
        <v>2011500</v>
      </c>
      <c r="AG898">
        <v>580200</v>
      </c>
      <c r="AH898">
        <v>2591700</v>
      </c>
      <c r="AI898">
        <v>255925</v>
      </c>
      <c r="AJ898">
        <v>165575</v>
      </c>
      <c r="AK898">
        <v>135000</v>
      </c>
      <c r="AL898">
        <v>556500</v>
      </c>
      <c r="AM898">
        <v>958100</v>
      </c>
      <c r="AN898">
        <v>4106300</v>
      </c>
      <c r="AO898">
        <v>10700</v>
      </c>
      <c r="AP898">
        <v>0</v>
      </c>
      <c r="AQ898">
        <v>0</v>
      </c>
      <c r="AR898">
        <v>0</v>
      </c>
      <c r="AS898">
        <v>10700</v>
      </c>
      <c r="AT898">
        <v>6602</v>
      </c>
      <c r="AU898">
        <v>176949</v>
      </c>
      <c r="AV898">
        <v>2490</v>
      </c>
      <c r="AW898">
        <v>22753</v>
      </c>
      <c r="AX898">
        <v>545</v>
      </c>
      <c r="AY898">
        <v>39173</v>
      </c>
      <c r="AZ898">
        <v>204</v>
      </c>
      <c r="BA898">
        <v>32</v>
      </c>
      <c r="BB898">
        <v>59</v>
      </c>
      <c r="BC898">
        <v>91</v>
      </c>
      <c r="BD898">
        <v>2115</v>
      </c>
      <c r="BE898">
        <v>3432</v>
      </c>
      <c r="BF898">
        <v>468864</v>
      </c>
      <c r="BG898">
        <v>0</v>
      </c>
      <c r="BH898">
        <v>56.5</v>
      </c>
      <c r="BI898">
        <v>176949</v>
      </c>
      <c r="BJ898">
        <v>2490</v>
      </c>
      <c r="BK898">
        <v>22753</v>
      </c>
      <c r="BL898">
        <v>39173</v>
      </c>
      <c r="BM898">
        <v>998</v>
      </c>
      <c r="BN898">
        <v>2115</v>
      </c>
      <c r="BO898">
        <v>204</v>
      </c>
      <c r="BP898">
        <v>32</v>
      </c>
      <c r="BQ898">
        <v>59</v>
      </c>
      <c r="BR898">
        <v>91</v>
      </c>
      <c r="BS898">
        <v>2115</v>
      </c>
      <c r="BT898">
        <v>243765</v>
      </c>
      <c r="BU898">
        <v>10457</v>
      </c>
      <c r="BV898">
        <v>706808</v>
      </c>
      <c r="BW898">
        <v>1408</v>
      </c>
      <c r="BX898">
        <v>206</v>
      </c>
      <c r="BY898">
        <v>998</v>
      </c>
      <c r="BZ898">
        <v>674</v>
      </c>
      <c r="CA898">
        <v>22</v>
      </c>
      <c r="CB898">
        <v>37758</v>
      </c>
      <c r="CC898">
        <v>26304</v>
      </c>
      <c r="CD898">
        <v>443</v>
      </c>
      <c r="CE898">
        <v>134</v>
      </c>
      <c r="CF898">
        <v>82026</v>
      </c>
      <c r="CG898">
        <v>-1</v>
      </c>
      <c r="CH898" s="1">
        <v>41548</v>
      </c>
      <c r="CI898" s="1">
        <v>41912</v>
      </c>
      <c r="CJ898" s="31">
        <v>1</v>
      </c>
    </row>
    <row r="899" spans="1:88" x14ac:dyDescent="0.25">
      <c r="A899" t="s">
        <v>4049</v>
      </c>
      <c r="B899" t="s">
        <v>4203</v>
      </c>
      <c r="C899">
        <v>2015</v>
      </c>
      <c r="D899" t="s">
        <v>4204</v>
      </c>
      <c r="E899" t="s">
        <v>4205</v>
      </c>
      <c r="F899" t="s">
        <v>4206</v>
      </c>
      <c r="G899">
        <v>33408</v>
      </c>
      <c r="H899">
        <v>-80.057178100000002</v>
      </c>
      <c r="I899">
        <v>26.8103558</v>
      </c>
      <c r="J899">
        <v>12</v>
      </c>
      <c r="K899">
        <v>99</v>
      </c>
      <c r="L899" t="s">
        <v>4202</v>
      </c>
      <c r="M899">
        <v>1397710</v>
      </c>
      <c r="N899" t="s">
        <v>80</v>
      </c>
      <c r="O899" t="s">
        <v>96</v>
      </c>
      <c r="P899" t="s">
        <v>82</v>
      </c>
      <c r="Q899" t="s">
        <v>83</v>
      </c>
      <c r="R899">
        <v>12182</v>
      </c>
      <c r="S899">
        <v>11967</v>
      </c>
      <c r="T899">
        <v>1</v>
      </c>
      <c r="U899">
        <v>0</v>
      </c>
      <c r="V899">
        <v>0</v>
      </c>
      <c r="W899">
        <v>2</v>
      </c>
      <c r="X899">
        <v>2</v>
      </c>
      <c r="Y899">
        <v>8.5</v>
      </c>
      <c r="Z899">
        <v>10.5</v>
      </c>
      <c r="AA899">
        <v>708331</v>
      </c>
      <c r="AB899">
        <v>19109</v>
      </c>
      <c r="AC899">
        <v>0</v>
      </c>
      <c r="AD899">
        <v>18474</v>
      </c>
      <c r="AE899">
        <v>745914</v>
      </c>
      <c r="AF899">
        <v>421916</v>
      </c>
      <c r="AG899">
        <v>154401</v>
      </c>
      <c r="AH899">
        <v>576317</v>
      </c>
      <c r="AI899">
        <v>58555</v>
      </c>
      <c r="AJ899">
        <v>19682</v>
      </c>
      <c r="AK899">
        <v>21510</v>
      </c>
      <c r="AL899">
        <v>99747</v>
      </c>
      <c r="AM899">
        <v>69848</v>
      </c>
      <c r="AN899">
        <v>745912</v>
      </c>
      <c r="AO899">
        <v>8938</v>
      </c>
      <c r="AP899">
        <v>0</v>
      </c>
      <c r="AQ899">
        <v>0</v>
      </c>
      <c r="AR899">
        <v>0</v>
      </c>
      <c r="AS899">
        <v>8938</v>
      </c>
      <c r="AT899">
        <v>8938</v>
      </c>
      <c r="AU899">
        <v>38467</v>
      </c>
      <c r="AV899">
        <v>3859</v>
      </c>
      <c r="AW899">
        <v>3347</v>
      </c>
      <c r="AX899">
        <v>5339</v>
      </c>
      <c r="AY899">
        <v>4717</v>
      </c>
      <c r="AZ899">
        <v>45</v>
      </c>
      <c r="BA899">
        <v>4</v>
      </c>
      <c r="BB899">
        <v>59</v>
      </c>
      <c r="BC899">
        <v>63</v>
      </c>
      <c r="BD899">
        <v>80</v>
      </c>
      <c r="BE899">
        <v>3000</v>
      </c>
      <c r="BF899">
        <v>58790</v>
      </c>
      <c r="BG899">
        <v>0</v>
      </c>
      <c r="BH899">
        <v>10.5</v>
      </c>
      <c r="BI899">
        <v>38467</v>
      </c>
      <c r="BJ899">
        <v>3859</v>
      </c>
      <c r="BK899">
        <v>3347</v>
      </c>
      <c r="BL899">
        <v>4717</v>
      </c>
      <c r="BM899">
        <v>535</v>
      </c>
      <c r="BN899">
        <v>80</v>
      </c>
      <c r="BO899">
        <v>45</v>
      </c>
      <c r="BP899">
        <v>4</v>
      </c>
      <c r="BQ899">
        <v>59</v>
      </c>
      <c r="BR899">
        <v>63</v>
      </c>
      <c r="BS899">
        <v>80</v>
      </c>
      <c r="BT899">
        <v>6650</v>
      </c>
      <c r="BU899">
        <v>8155</v>
      </c>
      <c r="BV899">
        <v>77792</v>
      </c>
      <c r="BW899">
        <v>74</v>
      </c>
      <c r="BX899">
        <v>671</v>
      </c>
      <c r="BY899">
        <v>535</v>
      </c>
      <c r="BZ899">
        <v>285</v>
      </c>
      <c r="CA899">
        <v>11</v>
      </c>
      <c r="CB899">
        <v>6274</v>
      </c>
      <c r="CC899">
        <v>3988</v>
      </c>
      <c r="CD899">
        <v>47</v>
      </c>
      <c r="CE899">
        <v>14</v>
      </c>
      <c r="CF899">
        <v>55668</v>
      </c>
      <c r="CG899">
        <v>-1</v>
      </c>
      <c r="CH899" s="1">
        <v>41548</v>
      </c>
      <c r="CI899" s="1">
        <v>41912</v>
      </c>
      <c r="CJ899" s="31">
        <v>1</v>
      </c>
    </row>
    <row r="900" spans="1:88" x14ac:dyDescent="0.25">
      <c r="A900" t="s">
        <v>4049</v>
      </c>
      <c r="B900" t="s">
        <v>4207</v>
      </c>
      <c r="C900">
        <v>2015</v>
      </c>
      <c r="D900" t="s">
        <v>4208</v>
      </c>
      <c r="E900" t="s">
        <v>4209</v>
      </c>
      <c r="F900" t="s">
        <v>4210</v>
      </c>
      <c r="G900">
        <v>34652</v>
      </c>
      <c r="H900">
        <v>-82.716161999999997</v>
      </c>
      <c r="I900">
        <v>28.250197</v>
      </c>
      <c r="J900">
        <v>12</v>
      </c>
      <c r="K900">
        <v>101</v>
      </c>
      <c r="L900" t="s">
        <v>4211</v>
      </c>
      <c r="M900">
        <v>485331</v>
      </c>
      <c r="N900" t="s">
        <v>80</v>
      </c>
      <c r="O900" t="s">
        <v>96</v>
      </c>
      <c r="P900" t="s">
        <v>90</v>
      </c>
      <c r="Q900" t="s">
        <v>83</v>
      </c>
      <c r="R900">
        <v>15107</v>
      </c>
      <c r="S900">
        <v>14841</v>
      </c>
      <c r="T900">
        <v>1</v>
      </c>
      <c r="U900">
        <v>1</v>
      </c>
      <c r="V900">
        <v>0</v>
      </c>
      <c r="W900">
        <v>5</v>
      </c>
      <c r="X900">
        <v>5</v>
      </c>
      <c r="Y900">
        <v>10.050000000000001</v>
      </c>
      <c r="Z900">
        <v>15.05</v>
      </c>
      <c r="AA900">
        <v>870713</v>
      </c>
      <c r="AB900">
        <v>66065</v>
      </c>
      <c r="AC900">
        <v>0</v>
      </c>
      <c r="AD900">
        <v>35546</v>
      </c>
      <c r="AE900">
        <v>972324</v>
      </c>
      <c r="AF900">
        <v>438184</v>
      </c>
      <c r="AG900">
        <v>118779</v>
      </c>
      <c r="AH900">
        <v>556963</v>
      </c>
      <c r="AI900">
        <v>51080</v>
      </c>
      <c r="AJ900">
        <v>34408</v>
      </c>
      <c r="AK900">
        <v>11530</v>
      </c>
      <c r="AL900">
        <v>97018</v>
      </c>
      <c r="AM900">
        <v>236867</v>
      </c>
      <c r="AN900">
        <v>890848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41200</v>
      </c>
      <c r="AU900">
        <v>88196</v>
      </c>
      <c r="AV900">
        <v>33610</v>
      </c>
      <c r="AW900">
        <v>4091</v>
      </c>
      <c r="AX900">
        <v>7694</v>
      </c>
      <c r="AY900">
        <v>7525</v>
      </c>
      <c r="AZ900">
        <v>36</v>
      </c>
      <c r="BA900">
        <v>16</v>
      </c>
      <c r="BB900">
        <v>59</v>
      </c>
      <c r="BC900">
        <v>75</v>
      </c>
      <c r="BD900">
        <v>126</v>
      </c>
      <c r="BE900">
        <v>3219</v>
      </c>
      <c r="BF900">
        <v>471581</v>
      </c>
      <c r="BG900">
        <v>0</v>
      </c>
      <c r="BH900">
        <v>15.05</v>
      </c>
      <c r="BI900">
        <v>88196</v>
      </c>
      <c r="BJ900">
        <v>33610</v>
      </c>
      <c r="BK900">
        <v>4091</v>
      </c>
      <c r="BL900">
        <v>7525</v>
      </c>
      <c r="BM900">
        <v>1353</v>
      </c>
      <c r="BN900">
        <v>126</v>
      </c>
      <c r="BO900">
        <v>36</v>
      </c>
      <c r="BP900">
        <v>16</v>
      </c>
      <c r="BQ900">
        <v>59</v>
      </c>
      <c r="BR900">
        <v>75</v>
      </c>
      <c r="BS900">
        <v>126</v>
      </c>
      <c r="BT900">
        <v>169840</v>
      </c>
      <c r="BU900">
        <v>42264</v>
      </c>
      <c r="BV900">
        <v>652164</v>
      </c>
      <c r="BW900">
        <v>219</v>
      </c>
      <c r="BX900">
        <v>1125</v>
      </c>
      <c r="BY900">
        <v>1353</v>
      </c>
      <c r="BZ900">
        <v>164</v>
      </c>
      <c r="CA900">
        <v>107</v>
      </c>
      <c r="CB900">
        <v>114024</v>
      </c>
      <c r="CC900">
        <v>39365</v>
      </c>
      <c r="CD900">
        <v>17628</v>
      </c>
      <c r="CE900">
        <v>22</v>
      </c>
      <c r="CF900">
        <v>35364</v>
      </c>
      <c r="CG900">
        <v>-1</v>
      </c>
      <c r="CH900" s="1">
        <v>41548</v>
      </c>
      <c r="CI900" s="1">
        <v>41912</v>
      </c>
      <c r="CJ900" s="31">
        <v>1</v>
      </c>
    </row>
    <row r="901" spans="1:88" x14ac:dyDescent="0.25">
      <c r="A901" t="s">
        <v>4049</v>
      </c>
      <c r="B901" t="s">
        <v>4220</v>
      </c>
      <c r="C901">
        <v>2015</v>
      </c>
      <c r="D901" t="s">
        <v>4221</v>
      </c>
      <c r="E901" t="s">
        <v>4222</v>
      </c>
      <c r="F901" t="s">
        <v>4223</v>
      </c>
      <c r="G901">
        <v>34950</v>
      </c>
      <c r="H901">
        <v>-80.321760999999995</v>
      </c>
      <c r="I901">
        <v>27.448419000000001</v>
      </c>
      <c r="J901">
        <v>12</v>
      </c>
      <c r="K901">
        <v>111</v>
      </c>
      <c r="L901" t="s">
        <v>4224</v>
      </c>
      <c r="M901">
        <v>291028</v>
      </c>
      <c r="N901" t="s">
        <v>80</v>
      </c>
      <c r="O901" t="s">
        <v>89</v>
      </c>
      <c r="P901" t="s">
        <v>90</v>
      </c>
      <c r="Q901" t="s">
        <v>458</v>
      </c>
      <c r="R901">
        <v>282821</v>
      </c>
      <c r="S901">
        <v>277840</v>
      </c>
      <c r="T901">
        <v>1</v>
      </c>
      <c r="U901">
        <v>5</v>
      </c>
      <c r="V901">
        <v>0</v>
      </c>
      <c r="W901">
        <v>8.5</v>
      </c>
      <c r="X901">
        <v>8.5</v>
      </c>
      <c r="Y901">
        <v>37.5</v>
      </c>
      <c r="Z901">
        <v>46</v>
      </c>
      <c r="AA901">
        <v>3477086</v>
      </c>
      <c r="AB901">
        <v>91460</v>
      </c>
      <c r="AC901">
        <v>0</v>
      </c>
      <c r="AD901">
        <v>100152</v>
      </c>
      <c r="AE901">
        <v>3668698</v>
      </c>
      <c r="AF901">
        <v>1532135</v>
      </c>
      <c r="AG901">
        <v>553172</v>
      </c>
      <c r="AH901">
        <v>2085307</v>
      </c>
      <c r="AI901">
        <v>383024</v>
      </c>
      <c r="AJ901">
        <v>134097</v>
      </c>
      <c r="AK901">
        <v>73349</v>
      </c>
      <c r="AL901">
        <v>590470</v>
      </c>
      <c r="AM901">
        <v>539144</v>
      </c>
      <c r="AN901">
        <v>3214921</v>
      </c>
      <c r="AO901">
        <v>2174401</v>
      </c>
      <c r="AP901">
        <v>0</v>
      </c>
      <c r="AQ901">
        <v>0</v>
      </c>
      <c r="AR901">
        <v>0</v>
      </c>
      <c r="AS901">
        <v>2174401</v>
      </c>
      <c r="AT901">
        <v>0</v>
      </c>
      <c r="AU901">
        <v>238360</v>
      </c>
      <c r="AV901">
        <v>4478</v>
      </c>
      <c r="AW901">
        <v>8037</v>
      </c>
      <c r="AX901">
        <v>469</v>
      </c>
      <c r="AY901">
        <v>19485</v>
      </c>
      <c r="AZ901">
        <v>0</v>
      </c>
      <c r="BA901">
        <v>9</v>
      </c>
      <c r="BB901">
        <v>59</v>
      </c>
      <c r="BC901">
        <v>68</v>
      </c>
      <c r="BD901">
        <v>341</v>
      </c>
      <c r="BE901">
        <v>12222</v>
      </c>
      <c r="BF901">
        <v>565188</v>
      </c>
      <c r="BG901">
        <v>0</v>
      </c>
      <c r="BH901">
        <v>46</v>
      </c>
      <c r="BI901">
        <v>238360</v>
      </c>
      <c r="BJ901">
        <v>4478</v>
      </c>
      <c r="BK901">
        <v>8037</v>
      </c>
      <c r="BL901">
        <v>19485</v>
      </c>
      <c r="BM901">
        <v>1278</v>
      </c>
      <c r="BN901">
        <v>341</v>
      </c>
      <c r="BO901">
        <v>0</v>
      </c>
      <c r="BP901">
        <v>9</v>
      </c>
      <c r="BQ901">
        <v>59</v>
      </c>
      <c r="BR901">
        <v>68</v>
      </c>
      <c r="BS901">
        <v>341</v>
      </c>
      <c r="BT901">
        <v>189673</v>
      </c>
      <c r="BU901">
        <v>171714</v>
      </c>
      <c r="BV901">
        <v>707198</v>
      </c>
      <c r="BW901">
        <v>919</v>
      </c>
      <c r="BX901">
        <v>1294</v>
      </c>
      <c r="BY901">
        <v>1278</v>
      </c>
      <c r="BZ901">
        <v>607</v>
      </c>
      <c r="CA901">
        <v>12</v>
      </c>
      <c r="CB901">
        <v>28197</v>
      </c>
      <c r="CC901">
        <v>16058</v>
      </c>
      <c r="CD901">
        <v>307</v>
      </c>
      <c r="CE901">
        <v>124</v>
      </c>
      <c r="CF901">
        <v>95518</v>
      </c>
      <c r="CG901">
        <v>-1</v>
      </c>
      <c r="CH901" s="1">
        <v>41548</v>
      </c>
      <c r="CI901" s="1">
        <v>41912</v>
      </c>
      <c r="CJ901" s="31">
        <v>1</v>
      </c>
    </row>
    <row r="902" spans="1:88" x14ac:dyDescent="0.25">
      <c r="A902" t="s">
        <v>4049</v>
      </c>
      <c r="B902" t="s">
        <v>4229</v>
      </c>
      <c r="C902">
        <v>2015</v>
      </c>
      <c r="D902" t="s">
        <v>4230</v>
      </c>
      <c r="E902" t="s">
        <v>4231</v>
      </c>
      <c r="F902" t="s">
        <v>4232</v>
      </c>
      <c r="G902">
        <v>32701</v>
      </c>
      <c r="H902">
        <v>-81.365711500000003</v>
      </c>
      <c r="I902">
        <v>28.6291571</v>
      </c>
      <c r="J902">
        <v>12</v>
      </c>
      <c r="K902">
        <v>95</v>
      </c>
      <c r="L902" t="s">
        <v>4233</v>
      </c>
      <c r="M902">
        <v>1253001</v>
      </c>
      <c r="N902" t="s">
        <v>80</v>
      </c>
      <c r="O902" t="s">
        <v>96</v>
      </c>
      <c r="P902" t="s">
        <v>82</v>
      </c>
      <c r="Q902" t="s">
        <v>83</v>
      </c>
      <c r="R902">
        <v>42719</v>
      </c>
      <c r="S902">
        <v>41967</v>
      </c>
      <c r="T902">
        <v>1</v>
      </c>
      <c r="U902">
        <v>0</v>
      </c>
      <c r="V902">
        <v>0</v>
      </c>
      <c r="W902">
        <v>2.5</v>
      </c>
      <c r="X902">
        <v>4.5</v>
      </c>
      <c r="Y902">
        <v>3</v>
      </c>
      <c r="Z902">
        <v>7.5</v>
      </c>
      <c r="AA902">
        <v>397137</v>
      </c>
      <c r="AB902">
        <v>10817</v>
      </c>
      <c r="AC902">
        <v>0</v>
      </c>
      <c r="AD902">
        <v>0</v>
      </c>
      <c r="AE902">
        <v>407954</v>
      </c>
      <c r="AF902">
        <v>231269</v>
      </c>
      <c r="AG902">
        <v>84302</v>
      </c>
      <c r="AH902">
        <v>315571</v>
      </c>
      <c r="AI902">
        <v>41590</v>
      </c>
      <c r="AJ902">
        <v>17155</v>
      </c>
      <c r="AK902">
        <v>3527</v>
      </c>
      <c r="AL902">
        <v>62272</v>
      </c>
      <c r="AM902">
        <v>19294</v>
      </c>
      <c r="AN902">
        <v>397137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33047</v>
      </c>
      <c r="AV902">
        <v>1841</v>
      </c>
      <c r="AW902">
        <v>434</v>
      </c>
      <c r="AX902">
        <v>76</v>
      </c>
      <c r="AY902">
        <v>2382</v>
      </c>
      <c r="AZ902">
        <v>0</v>
      </c>
      <c r="BA902">
        <v>3</v>
      </c>
      <c r="BB902">
        <v>59</v>
      </c>
      <c r="BC902">
        <v>62</v>
      </c>
      <c r="BD902">
        <v>19</v>
      </c>
      <c r="BE902">
        <v>2496</v>
      </c>
      <c r="BF902">
        <v>50908</v>
      </c>
      <c r="BG902">
        <v>0</v>
      </c>
      <c r="BH902">
        <v>7.5</v>
      </c>
      <c r="BI902">
        <v>33047</v>
      </c>
      <c r="BJ902">
        <v>1841</v>
      </c>
      <c r="BK902">
        <v>434</v>
      </c>
      <c r="BL902">
        <v>2382</v>
      </c>
      <c r="BM902">
        <v>652</v>
      </c>
      <c r="BN902">
        <v>19</v>
      </c>
      <c r="BO902">
        <v>0</v>
      </c>
      <c r="BP902">
        <v>3</v>
      </c>
      <c r="BQ902">
        <v>59</v>
      </c>
      <c r="BR902">
        <v>62</v>
      </c>
      <c r="BS902">
        <v>19</v>
      </c>
      <c r="BT902">
        <v>8723</v>
      </c>
      <c r="BU902">
        <v>20295</v>
      </c>
      <c r="BV902">
        <v>68570</v>
      </c>
      <c r="BW902">
        <v>0</v>
      </c>
      <c r="BX902">
        <v>0</v>
      </c>
      <c r="BY902">
        <v>652</v>
      </c>
      <c r="BZ902">
        <v>287</v>
      </c>
      <c r="CA902">
        <v>1</v>
      </c>
      <c r="CB902">
        <v>3264</v>
      </c>
      <c r="CC902">
        <v>2237</v>
      </c>
      <c r="CD902">
        <v>6</v>
      </c>
      <c r="CE902">
        <v>16</v>
      </c>
      <c r="CF902">
        <v>20340</v>
      </c>
      <c r="CG902">
        <v>-1</v>
      </c>
      <c r="CH902" s="1">
        <v>41548</v>
      </c>
      <c r="CI902" s="1">
        <v>41912</v>
      </c>
      <c r="CJ902" s="31">
        <v>1</v>
      </c>
    </row>
    <row r="903" spans="1:88" x14ac:dyDescent="0.25">
      <c r="A903" t="s">
        <v>4049</v>
      </c>
      <c r="B903" t="s">
        <v>4243</v>
      </c>
      <c r="C903">
        <v>2015</v>
      </c>
      <c r="D903" t="s">
        <v>4244</v>
      </c>
      <c r="E903" t="s">
        <v>4245</v>
      </c>
      <c r="F903" t="s">
        <v>4246</v>
      </c>
      <c r="G903">
        <v>32435</v>
      </c>
      <c r="H903">
        <v>-86.115975000000006</v>
      </c>
      <c r="I903">
        <v>30.718447000000001</v>
      </c>
      <c r="J903">
        <v>12</v>
      </c>
      <c r="K903">
        <v>131</v>
      </c>
      <c r="L903" t="s">
        <v>4247</v>
      </c>
      <c r="M903">
        <v>61530</v>
      </c>
      <c r="N903" t="s">
        <v>80</v>
      </c>
      <c r="O903" t="s">
        <v>89</v>
      </c>
      <c r="P903" t="s">
        <v>90</v>
      </c>
      <c r="Q903" t="s">
        <v>83</v>
      </c>
      <c r="R903">
        <v>59793</v>
      </c>
      <c r="S903">
        <v>58740</v>
      </c>
      <c r="T903">
        <v>1</v>
      </c>
      <c r="U903">
        <v>3</v>
      </c>
      <c r="V903">
        <v>1</v>
      </c>
      <c r="W903">
        <v>3</v>
      </c>
      <c r="X903">
        <v>3</v>
      </c>
      <c r="Y903">
        <v>14</v>
      </c>
      <c r="Z903">
        <v>17</v>
      </c>
      <c r="AA903">
        <v>697823</v>
      </c>
      <c r="AB903">
        <v>17782</v>
      </c>
      <c r="AC903">
        <v>0</v>
      </c>
      <c r="AD903">
        <v>30782</v>
      </c>
      <c r="AE903">
        <v>746387</v>
      </c>
      <c r="AF903">
        <v>437921</v>
      </c>
      <c r="AG903">
        <v>146165</v>
      </c>
      <c r="AH903">
        <v>584086</v>
      </c>
      <c r="AI903">
        <v>20815</v>
      </c>
      <c r="AJ903">
        <v>3080</v>
      </c>
      <c r="AK903">
        <v>373</v>
      </c>
      <c r="AL903">
        <v>24268</v>
      </c>
      <c r="AM903">
        <v>103993</v>
      </c>
      <c r="AN903">
        <v>712347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92454</v>
      </c>
      <c r="AV903">
        <v>88</v>
      </c>
      <c r="AW903">
        <v>5497</v>
      </c>
      <c r="AX903">
        <v>200</v>
      </c>
      <c r="AY903">
        <v>10174</v>
      </c>
      <c r="AZ903">
        <v>0</v>
      </c>
      <c r="BA903">
        <v>0</v>
      </c>
      <c r="BB903">
        <v>59</v>
      </c>
      <c r="BC903">
        <v>59</v>
      </c>
      <c r="BD903">
        <v>59</v>
      </c>
      <c r="BE903">
        <v>8936</v>
      </c>
      <c r="BF903">
        <v>131280</v>
      </c>
      <c r="BG903">
        <v>1</v>
      </c>
      <c r="BH903">
        <v>17</v>
      </c>
      <c r="BI903">
        <v>92454</v>
      </c>
      <c r="BJ903">
        <v>88</v>
      </c>
      <c r="BK903">
        <v>5497</v>
      </c>
      <c r="BL903">
        <v>10174</v>
      </c>
      <c r="BM903">
        <v>456</v>
      </c>
      <c r="BN903">
        <v>59</v>
      </c>
      <c r="BO903">
        <v>0</v>
      </c>
      <c r="BP903">
        <v>0</v>
      </c>
      <c r="BQ903">
        <v>59</v>
      </c>
      <c r="BR903">
        <v>59</v>
      </c>
      <c r="BS903">
        <v>59</v>
      </c>
      <c r="BT903">
        <v>66115</v>
      </c>
      <c r="BU903">
        <v>43109</v>
      </c>
      <c r="BV903">
        <v>126009</v>
      </c>
      <c r="BW903">
        <v>73</v>
      </c>
      <c r="BX903">
        <v>747</v>
      </c>
      <c r="BY903">
        <v>456</v>
      </c>
      <c r="BZ903">
        <v>263</v>
      </c>
      <c r="CA903">
        <v>39</v>
      </c>
      <c r="CB903">
        <v>5945</v>
      </c>
      <c r="CC903">
        <v>3956</v>
      </c>
      <c r="CD903">
        <v>400</v>
      </c>
      <c r="CE903">
        <v>36</v>
      </c>
      <c r="CF903">
        <v>32182</v>
      </c>
      <c r="CG903">
        <v>7620</v>
      </c>
      <c r="CH903" s="1">
        <v>41548</v>
      </c>
      <c r="CI903" s="1">
        <v>41912</v>
      </c>
      <c r="CJ903" s="31">
        <v>1</v>
      </c>
    </row>
    <row r="904" spans="1:88" x14ac:dyDescent="0.25">
      <c r="A904" t="s">
        <v>4049</v>
      </c>
      <c r="B904" t="s">
        <v>4248</v>
      </c>
      <c r="C904">
        <v>2015</v>
      </c>
      <c r="D904" t="s">
        <v>4249</v>
      </c>
      <c r="E904" t="s">
        <v>4250</v>
      </c>
      <c r="F904" t="s">
        <v>4251</v>
      </c>
      <c r="G904">
        <v>33161</v>
      </c>
      <c r="H904">
        <v>-80.181340899999995</v>
      </c>
      <c r="I904">
        <v>25.896895900000001</v>
      </c>
      <c r="J904">
        <v>12</v>
      </c>
      <c r="K904">
        <v>86</v>
      </c>
      <c r="L904" t="s">
        <v>4117</v>
      </c>
      <c r="M904">
        <v>2662874</v>
      </c>
      <c r="N904" t="s">
        <v>80</v>
      </c>
      <c r="O904" t="s">
        <v>96</v>
      </c>
      <c r="P904" t="s">
        <v>82</v>
      </c>
      <c r="Q904" t="s">
        <v>83</v>
      </c>
      <c r="R904">
        <v>61912</v>
      </c>
      <c r="S904">
        <v>60822</v>
      </c>
      <c r="T904">
        <v>1</v>
      </c>
      <c r="U904">
        <v>0</v>
      </c>
      <c r="V904">
        <v>0</v>
      </c>
      <c r="W904">
        <v>3.2</v>
      </c>
      <c r="X904">
        <v>3.2</v>
      </c>
      <c r="Y904">
        <v>4.05</v>
      </c>
      <c r="Z904">
        <v>7.25</v>
      </c>
      <c r="AA904">
        <v>935052</v>
      </c>
      <c r="AB904">
        <v>22144</v>
      </c>
      <c r="AC904">
        <v>0</v>
      </c>
      <c r="AD904">
        <v>6475</v>
      </c>
      <c r="AE904">
        <v>963671</v>
      </c>
      <c r="AF904">
        <v>406225</v>
      </c>
      <c r="AG904">
        <v>218682</v>
      </c>
      <c r="AH904">
        <v>624907</v>
      </c>
      <c r="AI904">
        <v>2000</v>
      </c>
      <c r="AJ904">
        <v>6000</v>
      </c>
      <c r="AK904">
        <v>2000</v>
      </c>
      <c r="AL904">
        <v>10000</v>
      </c>
      <c r="AM904">
        <v>270572</v>
      </c>
      <c r="AN904">
        <v>905479</v>
      </c>
      <c r="AO904">
        <v>844039</v>
      </c>
      <c r="AP904">
        <v>500000</v>
      </c>
      <c r="AQ904">
        <v>0</v>
      </c>
      <c r="AR904">
        <v>0</v>
      </c>
      <c r="AS904">
        <v>1344039</v>
      </c>
      <c r="AT904">
        <v>86000</v>
      </c>
      <c r="AU904">
        <v>59000</v>
      </c>
      <c r="AV904">
        <v>60</v>
      </c>
      <c r="AW904">
        <v>1200</v>
      </c>
      <c r="AX904">
        <v>0</v>
      </c>
      <c r="AY904">
        <v>600</v>
      </c>
      <c r="AZ904">
        <v>0</v>
      </c>
      <c r="BA904">
        <v>0</v>
      </c>
      <c r="BB904">
        <v>59</v>
      </c>
      <c r="BC904">
        <v>59</v>
      </c>
      <c r="BD904">
        <v>35</v>
      </c>
      <c r="BE904">
        <v>2544</v>
      </c>
      <c r="BF904">
        <v>226000</v>
      </c>
      <c r="BG904">
        <v>0</v>
      </c>
      <c r="BH904">
        <v>7.25</v>
      </c>
      <c r="BI904">
        <v>59000</v>
      </c>
      <c r="BJ904">
        <v>60</v>
      </c>
      <c r="BK904">
        <v>1200</v>
      </c>
      <c r="BL904">
        <v>600</v>
      </c>
      <c r="BM904">
        <v>535</v>
      </c>
      <c r="BN904">
        <v>35</v>
      </c>
      <c r="BO904">
        <v>0</v>
      </c>
      <c r="BP904">
        <v>0</v>
      </c>
      <c r="BQ904">
        <v>59</v>
      </c>
      <c r="BR904">
        <v>59</v>
      </c>
      <c r="BS904">
        <v>35</v>
      </c>
      <c r="BT904">
        <v>28055</v>
      </c>
      <c r="BU904">
        <v>20539</v>
      </c>
      <c r="BV904">
        <v>30150</v>
      </c>
      <c r="BW904">
        <v>0</v>
      </c>
      <c r="BX904">
        <v>0</v>
      </c>
      <c r="BY904">
        <v>535</v>
      </c>
      <c r="BZ904">
        <v>340</v>
      </c>
      <c r="CA904">
        <v>55</v>
      </c>
      <c r="CB904">
        <v>5655</v>
      </c>
      <c r="CC904">
        <v>3500</v>
      </c>
      <c r="CD904">
        <v>425</v>
      </c>
      <c r="CE904">
        <v>25</v>
      </c>
      <c r="CF904">
        <v>22063</v>
      </c>
      <c r="CG904">
        <v>-1</v>
      </c>
      <c r="CH904" s="1">
        <v>41548</v>
      </c>
      <c r="CI904" s="1">
        <v>41912</v>
      </c>
      <c r="CJ904" s="31">
        <v>1</v>
      </c>
    </row>
    <row r="905" spans="1:88" x14ac:dyDescent="0.25">
      <c r="A905" t="s">
        <v>4049</v>
      </c>
      <c r="B905" t="s">
        <v>4252</v>
      </c>
      <c r="C905">
        <v>2015</v>
      </c>
      <c r="D905" t="s">
        <v>4253</v>
      </c>
      <c r="E905" t="s">
        <v>4254</v>
      </c>
      <c r="F905" t="s">
        <v>4255</v>
      </c>
      <c r="G905">
        <v>34601</v>
      </c>
      <c r="H905">
        <v>-82.387612000000004</v>
      </c>
      <c r="I905">
        <v>28.556899000000001</v>
      </c>
      <c r="J905">
        <v>12</v>
      </c>
      <c r="K905">
        <v>53</v>
      </c>
      <c r="L905" t="s">
        <v>4256</v>
      </c>
      <c r="M905">
        <v>175855</v>
      </c>
      <c r="N905" t="s">
        <v>80</v>
      </c>
      <c r="O905" t="s">
        <v>89</v>
      </c>
      <c r="P905" t="s">
        <v>90</v>
      </c>
      <c r="Q905" t="s">
        <v>458</v>
      </c>
      <c r="R905">
        <v>174955</v>
      </c>
      <c r="S905">
        <v>171874</v>
      </c>
      <c r="T905">
        <v>1</v>
      </c>
      <c r="U905">
        <v>4</v>
      </c>
      <c r="V905">
        <v>0</v>
      </c>
      <c r="W905">
        <v>10</v>
      </c>
      <c r="X905">
        <v>12</v>
      </c>
      <c r="Y905">
        <v>24.3</v>
      </c>
      <c r="Z905">
        <v>36.299999999999997</v>
      </c>
      <c r="AA905">
        <v>1374235</v>
      </c>
      <c r="AB905">
        <v>322336</v>
      </c>
      <c r="AC905">
        <v>0</v>
      </c>
      <c r="AD905">
        <v>59502</v>
      </c>
      <c r="AE905">
        <v>1756073</v>
      </c>
      <c r="AF905">
        <v>1192334</v>
      </c>
      <c r="AG905">
        <v>454836</v>
      </c>
      <c r="AH905">
        <v>1647170</v>
      </c>
      <c r="AI905">
        <v>210808</v>
      </c>
      <c r="AJ905">
        <v>65769</v>
      </c>
      <c r="AK905">
        <v>32650</v>
      </c>
      <c r="AL905">
        <v>309227</v>
      </c>
      <c r="AM905">
        <v>339600</v>
      </c>
      <c r="AN905">
        <v>2295997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154625</v>
      </c>
      <c r="AV905">
        <v>17328</v>
      </c>
      <c r="AW905">
        <v>4078</v>
      </c>
      <c r="AX905">
        <v>6427</v>
      </c>
      <c r="AY905">
        <v>7464</v>
      </c>
      <c r="AZ905">
        <v>36</v>
      </c>
      <c r="BA905">
        <v>11</v>
      </c>
      <c r="BB905">
        <v>59</v>
      </c>
      <c r="BC905">
        <v>70</v>
      </c>
      <c r="BD905">
        <v>457</v>
      </c>
      <c r="BE905">
        <v>7656</v>
      </c>
      <c r="BF905">
        <v>335746</v>
      </c>
      <c r="BG905">
        <v>0</v>
      </c>
      <c r="BH905">
        <v>36.299999999999997</v>
      </c>
      <c r="BI905">
        <v>154625</v>
      </c>
      <c r="BJ905">
        <v>17328</v>
      </c>
      <c r="BK905">
        <v>4078</v>
      </c>
      <c r="BL905">
        <v>7464</v>
      </c>
      <c r="BM905">
        <v>1046</v>
      </c>
      <c r="BN905">
        <v>457</v>
      </c>
      <c r="BO905">
        <v>36</v>
      </c>
      <c r="BP905">
        <v>11</v>
      </c>
      <c r="BQ905">
        <v>59</v>
      </c>
      <c r="BR905">
        <v>70</v>
      </c>
      <c r="BS905">
        <v>457</v>
      </c>
      <c r="BT905">
        <v>202353</v>
      </c>
      <c r="BU905">
        <v>102910</v>
      </c>
      <c r="BV905">
        <v>677055</v>
      </c>
      <c r="BW905">
        <v>428</v>
      </c>
      <c r="BX905">
        <v>3528</v>
      </c>
      <c r="BY905">
        <v>1046</v>
      </c>
      <c r="BZ905">
        <v>303</v>
      </c>
      <c r="CA905">
        <v>41</v>
      </c>
      <c r="CB905">
        <v>19362</v>
      </c>
      <c r="CC905">
        <v>10209</v>
      </c>
      <c r="CD905">
        <v>522</v>
      </c>
      <c r="CE905">
        <v>101</v>
      </c>
      <c r="CF905">
        <v>84970</v>
      </c>
      <c r="CG905">
        <v>-1</v>
      </c>
      <c r="CH905" s="1">
        <v>41548</v>
      </c>
      <c r="CI905" s="1">
        <v>41912</v>
      </c>
      <c r="CJ905" s="31">
        <v>1</v>
      </c>
    </row>
    <row r="906" spans="1:88" x14ac:dyDescent="0.25">
      <c r="A906" t="s">
        <v>4049</v>
      </c>
      <c r="B906" t="s">
        <v>4262</v>
      </c>
      <c r="C906">
        <v>2015</v>
      </c>
      <c r="D906" t="s">
        <v>4263</v>
      </c>
      <c r="E906" t="s">
        <v>4264</v>
      </c>
      <c r="F906" t="s">
        <v>4265</v>
      </c>
      <c r="G906">
        <v>34434</v>
      </c>
      <c r="H906">
        <v>-82.465738000000002</v>
      </c>
      <c r="I906">
        <v>28.990632999999999</v>
      </c>
      <c r="J906">
        <v>12</v>
      </c>
      <c r="K906">
        <v>17</v>
      </c>
      <c r="L906" t="s">
        <v>4100</v>
      </c>
      <c r="M906">
        <v>139377</v>
      </c>
      <c r="N906" t="s">
        <v>80</v>
      </c>
      <c r="O906" t="s">
        <v>96</v>
      </c>
      <c r="P906" t="s">
        <v>82</v>
      </c>
      <c r="Q906" t="s">
        <v>83</v>
      </c>
      <c r="R906">
        <v>8622</v>
      </c>
      <c r="S906">
        <v>8470</v>
      </c>
      <c r="T906">
        <v>1</v>
      </c>
      <c r="U906">
        <v>0</v>
      </c>
      <c r="V906">
        <v>0</v>
      </c>
      <c r="W906">
        <v>0.45</v>
      </c>
      <c r="X906">
        <v>2.2000000000000002</v>
      </c>
      <c r="Y906">
        <v>2.02</v>
      </c>
      <c r="Z906">
        <v>4.22</v>
      </c>
      <c r="AA906">
        <v>216431</v>
      </c>
      <c r="AB906">
        <v>9290</v>
      </c>
      <c r="AC906">
        <v>0</v>
      </c>
      <c r="AD906">
        <v>8940</v>
      </c>
      <c r="AE906">
        <v>234661</v>
      </c>
      <c r="AF906">
        <v>101357</v>
      </c>
      <c r="AG906">
        <v>30949</v>
      </c>
      <c r="AH906">
        <v>132306</v>
      </c>
      <c r="AI906">
        <v>19297</v>
      </c>
      <c r="AJ906">
        <v>2934</v>
      </c>
      <c r="AK906">
        <v>4371</v>
      </c>
      <c r="AL906">
        <v>26602</v>
      </c>
      <c r="AM906">
        <v>51636</v>
      </c>
      <c r="AN906">
        <v>210544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29732</v>
      </c>
      <c r="AU906">
        <v>28444</v>
      </c>
      <c r="AV906">
        <v>20801</v>
      </c>
      <c r="AW906">
        <v>1088</v>
      </c>
      <c r="AX906">
        <v>10688</v>
      </c>
      <c r="AY906">
        <v>1792</v>
      </c>
      <c r="AZ906">
        <v>1369</v>
      </c>
      <c r="BA906">
        <v>5</v>
      </c>
      <c r="BB906">
        <v>59</v>
      </c>
      <c r="BC906">
        <v>64</v>
      </c>
      <c r="BD906">
        <v>39</v>
      </c>
      <c r="BE906">
        <v>2070</v>
      </c>
      <c r="BF906">
        <v>33684</v>
      </c>
      <c r="BG906">
        <v>0</v>
      </c>
      <c r="BH906">
        <v>4.22</v>
      </c>
      <c r="BI906">
        <v>28444</v>
      </c>
      <c r="BJ906">
        <v>20801</v>
      </c>
      <c r="BK906">
        <v>1088</v>
      </c>
      <c r="BL906">
        <v>1792</v>
      </c>
      <c r="BM906">
        <v>130</v>
      </c>
      <c r="BN906">
        <v>39</v>
      </c>
      <c r="BO906">
        <v>1369</v>
      </c>
      <c r="BP906">
        <v>5</v>
      </c>
      <c r="BQ906">
        <v>59</v>
      </c>
      <c r="BR906">
        <v>64</v>
      </c>
      <c r="BS906">
        <v>39</v>
      </c>
      <c r="BT906">
        <v>6164</v>
      </c>
      <c r="BU906">
        <v>6002</v>
      </c>
      <c r="BV906">
        <v>42095</v>
      </c>
      <c r="BW906">
        <v>502</v>
      </c>
      <c r="BX906">
        <v>482</v>
      </c>
      <c r="BY906">
        <v>130</v>
      </c>
      <c r="BZ906">
        <v>89</v>
      </c>
      <c r="CA906">
        <v>0</v>
      </c>
      <c r="CB906">
        <v>2802</v>
      </c>
      <c r="CC906">
        <v>2119</v>
      </c>
      <c r="CD906">
        <v>0</v>
      </c>
      <c r="CE906">
        <v>15</v>
      </c>
      <c r="CF906">
        <v>9461</v>
      </c>
      <c r="CG906">
        <v>-1</v>
      </c>
      <c r="CH906" s="1">
        <v>41548</v>
      </c>
      <c r="CI906" s="1">
        <v>41912</v>
      </c>
      <c r="CJ906" s="31">
        <v>1</v>
      </c>
    </row>
    <row r="907" spans="1:88" x14ac:dyDescent="0.25">
      <c r="A907" t="s">
        <v>4049</v>
      </c>
      <c r="B907" t="s">
        <v>4266</v>
      </c>
      <c r="C907">
        <v>2015</v>
      </c>
      <c r="D907" t="s">
        <v>4267</v>
      </c>
      <c r="E907" t="s">
        <v>4268</v>
      </c>
      <c r="F907" t="s">
        <v>4269</v>
      </c>
      <c r="G907">
        <v>32726</v>
      </c>
      <c r="H907">
        <v>-81.6815</v>
      </c>
      <c r="I907">
        <v>28.854092999999999</v>
      </c>
      <c r="J907">
        <v>12</v>
      </c>
      <c r="K907">
        <v>69</v>
      </c>
      <c r="L907" t="s">
        <v>2224</v>
      </c>
      <c r="M907">
        <v>315690</v>
      </c>
      <c r="N907" t="s">
        <v>80</v>
      </c>
      <c r="O907" t="s">
        <v>96</v>
      </c>
      <c r="P907" t="s">
        <v>82</v>
      </c>
      <c r="Q907" t="s">
        <v>83</v>
      </c>
      <c r="R907">
        <v>19098</v>
      </c>
      <c r="S907">
        <v>18762</v>
      </c>
      <c r="T907">
        <v>1</v>
      </c>
      <c r="U907">
        <v>0</v>
      </c>
      <c r="V907">
        <v>0</v>
      </c>
      <c r="W907">
        <v>5</v>
      </c>
      <c r="X907">
        <v>5</v>
      </c>
      <c r="Y907">
        <v>6.5</v>
      </c>
      <c r="Z907">
        <v>11.5</v>
      </c>
      <c r="AA907">
        <v>778702</v>
      </c>
      <c r="AB907">
        <v>0</v>
      </c>
      <c r="AC907">
        <v>0</v>
      </c>
      <c r="AD907">
        <v>14925</v>
      </c>
      <c r="AE907">
        <v>793627</v>
      </c>
      <c r="AF907">
        <v>491725</v>
      </c>
      <c r="AG907">
        <v>176556</v>
      </c>
      <c r="AH907">
        <v>668281</v>
      </c>
      <c r="AI907">
        <v>78375</v>
      </c>
      <c r="AJ907">
        <v>8000</v>
      </c>
      <c r="AK907">
        <v>10052</v>
      </c>
      <c r="AL907">
        <v>96427</v>
      </c>
      <c r="AM907">
        <v>29971</v>
      </c>
      <c r="AN907">
        <v>794679</v>
      </c>
      <c r="AO907">
        <v>164830</v>
      </c>
      <c r="AP907">
        <v>0</v>
      </c>
      <c r="AQ907">
        <v>0</v>
      </c>
      <c r="AR907">
        <v>0</v>
      </c>
      <c r="AS907">
        <v>164830</v>
      </c>
      <c r="AT907">
        <v>164830</v>
      </c>
      <c r="AU907">
        <v>116733</v>
      </c>
      <c r="AV907">
        <v>2354</v>
      </c>
      <c r="AW907">
        <v>1836</v>
      </c>
      <c r="AX907">
        <v>0</v>
      </c>
      <c r="AY907">
        <v>3897</v>
      </c>
      <c r="AZ907">
        <v>0</v>
      </c>
      <c r="BA907">
        <v>2</v>
      </c>
      <c r="BB907">
        <v>59</v>
      </c>
      <c r="BC907">
        <v>61</v>
      </c>
      <c r="BD907">
        <v>139</v>
      </c>
      <c r="BE907">
        <v>2600</v>
      </c>
      <c r="BF907">
        <v>97442</v>
      </c>
      <c r="BG907">
        <v>0</v>
      </c>
      <c r="BH907">
        <v>11.5</v>
      </c>
      <c r="BI907">
        <v>116733</v>
      </c>
      <c r="BJ907">
        <v>2354</v>
      </c>
      <c r="BK907">
        <v>1836</v>
      </c>
      <c r="BL907">
        <v>3897</v>
      </c>
      <c r="BM907">
        <v>255</v>
      </c>
      <c r="BN907">
        <v>139</v>
      </c>
      <c r="BO907">
        <v>0</v>
      </c>
      <c r="BP907">
        <v>2</v>
      </c>
      <c r="BQ907">
        <v>59</v>
      </c>
      <c r="BR907">
        <v>61</v>
      </c>
      <c r="BS907">
        <v>139</v>
      </c>
      <c r="BT907">
        <v>14742</v>
      </c>
      <c r="BU907">
        <v>13511</v>
      </c>
      <c r="BV907">
        <v>84941</v>
      </c>
      <c r="BW907">
        <v>9</v>
      </c>
      <c r="BX907">
        <v>559</v>
      </c>
      <c r="BY907">
        <v>255</v>
      </c>
      <c r="BZ907">
        <v>200</v>
      </c>
      <c r="CA907">
        <v>15</v>
      </c>
      <c r="CB907">
        <v>6207</v>
      </c>
      <c r="CC907">
        <v>4500</v>
      </c>
      <c r="CD907">
        <v>316</v>
      </c>
      <c r="CE907">
        <v>55</v>
      </c>
      <c r="CF907">
        <v>69000</v>
      </c>
      <c r="CG907">
        <v>62</v>
      </c>
      <c r="CH907" s="1">
        <v>41548</v>
      </c>
      <c r="CI907" s="1">
        <v>41912</v>
      </c>
      <c r="CJ907" s="31">
        <v>1</v>
      </c>
    </row>
    <row r="908" spans="1:88" x14ac:dyDescent="0.25">
      <c r="A908" t="s">
        <v>4049</v>
      </c>
      <c r="B908" t="s">
        <v>4275</v>
      </c>
      <c r="C908">
        <v>2015</v>
      </c>
      <c r="D908" t="s">
        <v>4276</v>
      </c>
      <c r="E908" t="s">
        <v>4277</v>
      </c>
      <c r="F908" t="s">
        <v>4278</v>
      </c>
      <c r="G908">
        <v>33487</v>
      </c>
      <c r="H908">
        <v>-80.064851200000007</v>
      </c>
      <c r="I908">
        <v>26.410963299999999</v>
      </c>
      <c r="J908">
        <v>12</v>
      </c>
      <c r="K908">
        <v>99</v>
      </c>
      <c r="L908" t="s">
        <v>4202</v>
      </c>
      <c r="M908">
        <v>1397710</v>
      </c>
      <c r="N908" t="s">
        <v>80</v>
      </c>
      <c r="O908" t="s">
        <v>96</v>
      </c>
      <c r="P908" t="s">
        <v>82</v>
      </c>
      <c r="Q908" t="s">
        <v>83</v>
      </c>
      <c r="R908">
        <v>3581</v>
      </c>
      <c r="S908">
        <v>3518</v>
      </c>
      <c r="T908">
        <v>1</v>
      </c>
      <c r="U908">
        <v>0</v>
      </c>
      <c r="V908">
        <v>0</v>
      </c>
      <c r="W908">
        <v>0.15</v>
      </c>
      <c r="X908">
        <v>1.35</v>
      </c>
      <c r="Y908">
        <v>0.73</v>
      </c>
      <c r="Z908">
        <v>2.08</v>
      </c>
      <c r="AA908">
        <v>75724</v>
      </c>
      <c r="AB908">
        <v>2058</v>
      </c>
      <c r="AC908">
        <v>0</v>
      </c>
      <c r="AD908">
        <v>3009</v>
      </c>
      <c r="AE908">
        <v>80791</v>
      </c>
      <c r="AF908">
        <v>37783</v>
      </c>
      <c r="AG908">
        <v>8553</v>
      </c>
      <c r="AH908">
        <v>46336</v>
      </c>
      <c r="AI908">
        <v>8267</v>
      </c>
      <c r="AJ908">
        <v>638</v>
      </c>
      <c r="AK908">
        <v>1877</v>
      </c>
      <c r="AL908">
        <v>10782</v>
      </c>
      <c r="AM908">
        <v>20382</v>
      </c>
      <c r="AN908">
        <v>7750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3861</v>
      </c>
      <c r="AU908">
        <v>19592</v>
      </c>
      <c r="AV908">
        <v>19749</v>
      </c>
      <c r="AW908">
        <v>482</v>
      </c>
      <c r="AX908">
        <v>13008</v>
      </c>
      <c r="AY908">
        <v>1018</v>
      </c>
      <c r="AZ908">
        <v>1071</v>
      </c>
      <c r="BA908">
        <v>1</v>
      </c>
      <c r="BB908">
        <v>59</v>
      </c>
      <c r="BC908">
        <v>60</v>
      </c>
      <c r="BD908">
        <v>14</v>
      </c>
      <c r="BE908">
        <v>1687</v>
      </c>
      <c r="BF908">
        <v>14617</v>
      </c>
      <c r="BG908">
        <v>0</v>
      </c>
      <c r="BH908">
        <v>2.08</v>
      </c>
      <c r="BI908">
        <v>19592</v>
      </c>
      <c r="BJ908">
        <v>19749</v>
      </c>
      <c r="BK908">
        <v>482</v>
      </c>
      <c r="BL908">
        <v>1018</v>
      </c>
      <c r="BM908">
        <v>50</v>
      </c>
      <c r="BN908">
        <v>14</v>
      </c>
      <c r="BO908">
        <v>1071</v>
      </c>
      <c r="BP908">
        <v>1</v>
      </c>
      <c r="BQ908">
        <v>59</v>
      </c>
      <c r="BR908">
        <v>60</v>
      </c>
      <c r="BS908">
        <v>14</v>
      </c>
      <c r="BT908">
        <v>3682</v>
      </c>
      <c r="BU908">
        <v>3359</v>
      </c>
      <c r="BV908">
        <v>19072</v>
      </c>
      <c r="BW908">
        <v>257</v>
      </c>
      <c r="BX908">
        <v>224</v>
      </c>
      <c r="BY908">
        <v>50</v>
      </c>
      <c r="BZ908">
        <v>36</v>
      </c>
      <c r="CA908">
        <v>0</v>
      </c>
      <c r="CB908">
        <v>1012</v>
      </c>
      <c r="CC908">
        <v>772</v>
      </c>
      <c r="CD908">
        <v>0</v>
      </c>
      <c r="CE908">
        <v>12</v>
      </c>
      <c r="CF908">
        <v>5166</v>
      </c>
      <c r="CG908">
        <v>-1</v>
      </c>
      <c r="CH908" s="1">
        <v>41548</v>
      </c>
      <c r="CI908" s="1">
        <v>41912</v>
      </c>
      <c r="CJ908" s="31">
        <v>1</v>
      </c>
    </row>
    <row r="909" spans="1:88" x14ac:dyDescent="0.25">
      <c r="A909" t="s">
        <v>4049</v>
      </c>
      <c r="B909" t="s">
        <v>4279</v>
      </c>
      <c r="C909">
        <v>2015</v>
      </c>
      <c r="D909" t="s">
        <v>4280</v>
      </c>
      <c r="E909" t="s">
        <v>4281</v>
      </c>
      <c r="F909" t="s">
        <v>1445</v>
      </c>
      <c r="G909">
        <v>32344</v>
      </c>
      <c r="H909">
        <v>-83.881979999999999</v>
      </c>
      <c r="I909">
        <v>30.5450014</v>
      </c>
      <c r="J909">
        <v>12</v>
      </c>
      <c r="K909">
        <v>65</v>
      </c>
      <c r="L909" t="s">
        <v>788</v>
      </c>
      <c r="M909">
        <v>14050</v>
      </c>
      <c r="N909" t="s">
        <v>80</v>
      </c>
      <c r="O909" t="s">
        <v>101</v>
      </c>
      <c r="P909" t="s">
        <v>479</v>
      </c>
      <c r="Q909" t="s">
        <v>458</v>
      </c>
      <c r="R909">
        <v>57676</v>
      </c>
      <c r="S909">
        <v>56660</v>
      </c>
      <c r="T909">
        <v>0</v>
      </c>
      <c r="U909">
        <v>4</v>
      </c>
      <c r="V909">
        <v>0</v>
      </c>
      <c r="W909">
        <v>7.4</v>
      </c>
      <c r="X909">
        <v>8.4</v>
      </c>
      <c r="Y909">
        <v>11.4</v>
      </c>
      <c r="Z909">
        <v>19.8</v>
      </c>
      <c r="AA909">
        <v>664690</v>
      </c>
      <c r="AB909">
        <v>623916</v>
      </c>
      <c r="AC909">
        <v>0</v>
      </c>
      <c r="AD909">
        <v>224</v>
      </c>
      <c r="AE909">
        <v>1288830</v>
      </c>
      <c r="AF909">
        <v>552155</v>
      </c>
      <c r="AG909">
        <v>185311</v>
      </c>
      <c r="AH909">
        <v>737466</v>
      </c>
      <c r="AI909">
        <v>56144</v>
      </c>
      <c r="AJ909">
        <v>17613</v>
      </c>
      <c r="AK909">
        <v>8937</v>
      </c>
      <c r="AL909">
        <v>82694</v>
      </c>
      <c r="AM909">
        <v>286775</v>
      </c>
      <c r="AN909">
        <v>1106935</v>
      </c>
      <c r="AO909">
        <v>65559</v>
      </c>
      <c r="AP909">
        <v>0</v>
      </c>
      <c r="AQ909">
        <v>0</v>
      </c>
      <c r="AR909">
        <v>0</v>
      </c>
      <c r="AS909">
        <v>65559</v>
      </c>
      <c r="AT909">
        <v>6310</v>
      </c>
      <c r="AU909">
        <v>104119</v>
      </c>
      <c r="AV909">
        <v>2881</v>
      </c>
      <c r="AW909">
        <v>3211</v>
      </c>
      <c r="AX909">
        <v>177</v>
      </c>
      <c r="AY909">
        <v>8190</v>
      </c>
      <c r="AZ909">
        <v>0</v>
      </c>
      <c r="BA909">
        <v>4</v>
      </c>
      <c r="BB909">
        <v>59</v>
      </c>
      <c r="BC909">
        <v>63</v>
      </c>
      <c r="BD909">
        <v>12</v>
      </c>
      <c r="BE909">
        <v>9907</v>
      </c>
      <c r="BF909">
        <v>158942</v>
      </c>
      <c r="BG909">
        <v>0</v>
      </c>
      <c r="BH909">
        <v>19.8</v>
      </c>
      <c r="BI909">
        <v>104119</v>
      </c>
      <c r="BJ909">
        <v>2881</v>
      </c>
      <c r="BK909">
        <v>3211</v>
      </c>
      <c r="BL909">
        <v>8190</v>
      </c>
      <c r="BM909">
        <v>1627</v>
      </c>
      <c r="BN909">
        <v>12</v>
      </c>
      <c r="BO909">
        <v>0</v>
      </c>
      <c r="BP909">
        <v>4</v>
      </c>
      <c r="BQ909">
        <v>59</v>
      </c>
      <c r="BR909">
        <v>63</v>
      </c>
      <c r="BS909">
        <v>12</v>
      </c>
      <c r="BT909">
        <v>15992</v>
      </c>
      <c r="BU909">
        <v>29070</v>
      </c>
      <c r="BV909">
        <v>122870</v>
      </c>
      <c r="BW909">
        <v>838</v>
      </c>
      <c r="BX909">
        <v>1168</v>
      </c>
      <c r="BY909">
        <v>1627</v>
      </c>
      <c r="BZ909">
        <v>543</v>
      </c>
      <c r="CA909">
        <v>309</v>
      </c>
      <c r="CB909">
        <v>23764</v>
      </c>
      <c r="CC909">
        <v>11327</v>
      </c>
      <c r="CD909">
        <v>2988</v>
      </c>
      <c r="CE909">
        <v>86</v>
      </c>
      <c r="CF909">
        <v>46402</v>
      </c>
      <c r="CG909">
        <v>-1</v>
      </c>
      <c r="CH909" s="1">
        <v>41548</v>
      </c>
      <c r="CI909" s="1">
        <v>41912</v>
      </c>
      <c r="CJ909" s="31">
        <v>1</v>
      </c>
    </row>
    <row r="910" spans="1:88" x14ac:dyDescent="0.25">
      <c r="A910" t="s">
        <v>4049</v>
      </c>
      <c r="B910" t="s">
        <v>4282</v>
      </c>
      <c r="C910">
        <v>2015</v>
      </c>
      <c r="D910" t="s">
        <v>4283</v>
      </c>
      <c r="E910" t="s">
        <v>4284</v>
      </c>
      <c r="F910" t="s">
        <v>4285</v>
      </c>
      <c r="G910">
        <v>32446</v>
      </c>
      <c r="H910">
        <v>-85.222048000000001</v>
      </c>
      <c r="I910">
        <v>30.773875</v>
      </c>
      <c r="J910">
        <v>12</v>
      </c>
      <c r="K910">
        <v>63</v>
      </c>
      <c r="L910" t="s">
        <v>1100</v>
      </c>
      <c r="M910">
        <v>48801</v>
      </c>
      <c r="N910" t="s">
        <v>80</v>
      </c>
      <c r="O910" t="s">
        <v>101</v>
      </c>
      <c r="P910" t="s">
        <v>479</v>
      </c>
      <c r="Q910" t="s">
        <v>452</v>
      </c>
      <c r="R910">
        <v>109807</v>
      </c>
      <c r="S910">
        <v>107873</v>
      </c>
      <c r="T910">
        <v>0</v>
      </c>
      <c r="U910">
        <v>13</v>
      </c>
      <c r="V910">
        <v>0</v>
      </c>
      <c r="W910">
        <v>4</v>
      </c>
      <c r="X910">
        <v>7</v>
      </c>
      <c r="Y910">
        <v>31.8</v>
      </c>
      <c r="Z910">
        <v>38.799999999999997</v>
      </c>
      <c r="AA910">
        <v>1142515</v>
      </c>
      <c r="AB910">
        <v>861696</v>
      </c>
      <c r="AC910">
        <v>0</v>
      </c>
      <c r="AD910">
        <v>22279</v>
      </c>
      <c r="AE910">
        <v>2026490</v>
      </c>
      <c r="AF910">
        <v>834489</v>
      </c>
      <c r="AG910">
        <v>254500</v>
      </c>
      <c r="AH910">
        <v>1088989</v>
      </c>
      <c r="AI910">
        <v>89427</v>
      </c>
      <c r="AJ910">
        <v>12514</v>
      </c>
      <c r="AK910">
        <v>6825</v>
      </c>
      <c r="AL910">
        <v>108766</v>
      </c>
      <c r="AM910">
        <v>373523</v>
      </c>
      <c r="AN910">
        <v>1571278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198972</v>
      </c>
      <c r="AU910">
        <v>145725</v>
      </c>
      <c r="AV910">
        <v>3647</v>
      </c>
      <c r="AW910">
        <v>6371</v>
      </c>
      <c r="AX910">
        <v>1745</v>
      </c>
      <c r="AY910">
        <v>15455</v>
      </c>
      <c r="AZ910">
        <v>71</v>
      </c>
      <c r="BA910">
        <v>10</v>
      </c>
      <c r="BB910">
        <v>59</v>
      </c>
      <c r="BC910">
        <v>69</v>
      </c>
      <c r="BD910">
        <v>92</v>
      </c>
      <c r="BE910">
        <v>17736</v>
      </c>
      <c r="BF910">
        <v>241734</v>
      </c>
      <c r="BG910">
        <v>0</v>
      </c>
      <c r="BH910">
        <v>38.799999999999997</v>
      </c>
      <c r="BI910">
        <v>145725</v>
      </c>
      <c r="BJ910">
        <v>3647</v>
      </c>
      <c r="BK910">
        <v>6371</v>
      </c>
      <c r="BL910">
        <v>15455</v>
      </c>
      <c r="BM910">
        <v>1751</v>
      </c>
      <c r="BN910">
        <v>92</v>
      </c>
      <c r="BO910">
        <v>71</v>
      </c>
      <c r="BP910">
        <v>10</v>
      </c>
      <c r="BQ910">
        <v>59</v>
      </c>
      <c r="BR910">
        <v>69</v>
      </c>
      <c r="BS910">
        <v>92</v>
      </c>
      <c r="BT910">
        <v>47877</v>
      </c>
      <c r="BU910">
        <v>64980</v>
      </c>
      <c r="BV910">
        <v>199511</v>
      </c>
      <c r="BW910">
        <v>301</v>
      </c>
      <c r="BX910">
        <v>445</v>
      </c>
      <c r="BY910">
        <v>1751</v>
      </c>
      <c r="BZ910">
        <v>1112</v>
      </c>
      <c r="CA910">
        <v>27</v>
      </c>
      <c r="CB910">
        <v>25148</v>
      </c>
      <c r="CC910">
        <v>16540</v>
      </c>
      <c r="CD910">
        <v>1035</v>
      </c>
      <c r="CE910">
        <v>221</v>
      </c>
      <c r="CF910">
        <v>88874</v>
      </c>
      <c r="CG910">
        <v>2224</v>
      </c>
      <c r="CH910" s="1">
        <v>41548</v>
      </c>
      <c r="CI910" s="1">
        <v>41912</v>
      </c>
      <c r="CJ910" s="31">
        <v>1</v>
      </c>
    </row>
    <row r="911" spans="1:88" x14ac:dyDescent="0.25">
      <c r="A911" t="s">
        <v>4049</v>
      </c>
      <c r="B911" t="s">
        <v>4286</v>
      </c>
      <c r="C911">
        <v>2015</v>
      </c>
      <c r="D911" t="s">
        <v>4287</v>
      </c>
      <c r="E911" t="s">
        <v>4288</v>
      </c>
      <c r="F911" t="s">
        <v>4289</v>
      </c>
      <c r="G911">
        <v>34785</v>
      </c>
      <c r="H911">
        <v>-82.020517900000002</v>
      </c>
      <c r="I911">
        <v>28.8637181</v>
      </c>
      <c r="J911">
        <v>12</v>
      </c>
      <c r="K911">
        <v>119</v>
      </c>
      <c r="L911" t="s">
        <v>1015</v>
      </c>
      <c r="M911">
        <v>114350</v>
      </c>
      <c r="N911" t="s">
        <v>80</v>
      </c>
      <c r="O911" t="s">
        <v>89</v>
      </c>
      <c r="P911" t="s">
        <v>90</v>
      </c>
      <c r="Q911" t="s">
        <v>83</v>
      </c>
      <c r="R911">
        <v>111125</v>
      </c>
      <c r="S911">
        <v>109168</v>
      </c>
      <c r="T911">
        <v>0</v>
      </c>
      <c r="U911">
        <v>6</v>
      </c>
      <c r="V911">
        <v>1</v>
      </c>
      <c r="W911">
        <v>3</v>
      </c>
      <c r="X911">
        <v>3</v>
      </c>
      <c r="Y911">
        <v>34.5</v>
      </c>
      <c r="Z911">
        <v>37.5</v>
      </c>
      <c r="AA911">
        <v>2100702</v>
      </c>
      <c r="AB911">
        <v>552738</v>
      </c>
      <c r="AC911">
        <v>0</v>
      </c>
      <c r="AD911">
        <v>52498</v>
      </c>
      <c r="AE911">
        <v>2705938</v>
      </c>
      <c r="AF911">
        <v>57084</v>
      </c>
      <c r="AG911">
        <v>55788</v>
      </c>
      <c r="AH911">
        <v>112872</v>
      </c>
      <c r="AI911">
        <v>342099</v>
      </c>
      <c r="AJ911">
        <v>120402</v>
      </c>
      <c r="AK911">
        <v>91011</v>
      </c>
      <c r="AL911">
        <v>553512</v>
      </c>
      <c r="AM911">
        <v>1867507</v>
      </c>
      <c r="AN911">
        <v>2533891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1506353</v>
      </c>
      <c r="AU911">
        <v>135662</v>
      </c>
      <c r="AV911">
        <v>4258</v>
      </c>
      <c r="AW911">
        <v>21860</v>
      </c>
      <c r="AX911">
        <v>756</v>
      </c>
      <c r="AY911">
        <v>12831</v>
      </c>
      <c r="AZ911">
        <v>0</v>
      </c>
      <c r="BA911">
        <v>18</v>
      </c>
      <c r="BB911">
        <v>59</v>
      </c>
      <c r="BC911">
        <v>77</v>
      </c>
      <c r="BD911">
        <v>158</v>
      </c>
      <c r="BE911">
        <v>14160</v>
      </c>
      <c r="BF911">
        <v>424394</v>
      </c>
      <c r="BG911">
        <v>1</v>
      </c>
      <c r="BH911">
        <v>37.5</v>
      </c>
      <c r="BI911">
        <v>135662</v>
      </c>
      <c r="BJ911">
        <v>4258</v>
      </c>
      <c r="BK911">
        <v>21860</v>
      </c>
      <c r="BL911">
        <v>12831</v>
      </c>
      <c r="BM911">
        <v>601</v>
      </c>
      <c r="BN911">
        <v>158</v>
      </c>
      <c r="BO911">
        <v>0</v>
      </c>
      <c r="BP911">
        <v>18</v>
      </c>
      <c r="BQ911">
        <v>59</v>
      </c>
      <c r="BR911">
        <v>77</v>
      </c>
      <c r="BS911">
        <v>158</v>
      </c>
      <c r="BT911">
        <v>16097</v>
      </c>
      <c r="BU911">
        <v>80207</v>
      </c>
      <c r="BV911">
        <v>402706</v>
      </c>
      <c r="BW911">
        <v>644</v>
      </c>
      <c r="BX911">
        <v>1233</v>
      </c>
      <c r="BY911">
        <v>601</v>
      </c>
      <c r="BZ911">
        <v>255</v>
      </c>
      <c r="CA911">
        <v>4</v>
      </c>
      <c r="CB911">
        <v>6917</v>
      </c>
      <c r="CC911">
        <v>4360</v>
      </c>
      <c r="CD911">
        <v>30</v>
      </c>
      <c r="CE911">
        <v>71</v>
      </c>
      <c r="CF911">
        <v>64542</v>
      </c>
      <c r="CG911">
        <v>18057</v>
      </c>
      <c r="CH911" s="1">
        <v>41548</v>
      </c>
      <c r="CI911" s="1">
        <v>41912</v>
      </c>
      <c r="CJ911" s="31">
        <v>1</v>
      </c>
    </row>
    <row r="912" spans="1:88" x14ac:dyDescent="0.25">
      <c r="A912" t="s">
        <v>4049</v>
      </c>
      <c r="B912" t="s">
        <v>4290</v>
      </c>
      <c r="C912">
        <v>2015</v>
      </c>
      <c r="D912" t="s">
        <v>4291</v>
      </c>
      <c r="E912" t="s">
        <v>4292</v>
      </c>
      <c r="F912" t="s">
        <v>4293</v>
      </c>
      <c r="G912">
        <v>32066</v>
      </c>
      <c r="H912">
        <v>-83.177743800000002</v>
      </c>
      <c r="I912">
        <v>30.053014999999998</v>
      </c>
      <c r="J912">
        <v>12</v>
      </c>
      <c r="K912">
        <v>67</v>
      </c>
      <c r="L912" t="s">
        <v>1584</v>
      </c>
      <c r="M912">
        <v>8835</v>
      </c>
      <c r="N912" t="s">
        <v>80</v>
      </c>
      <c r="O912" t="s">
        <v>101</v>
      </c>
      <c r="P912" t="s">
        <v>479</v>
      </c>
      <c r="Q912" t="s">
        <v>458</v>
      </c>
      <c r="R912">
        <v>64837</v>
      </c>
      <c r="S912">
        <v>63695</v>
      </c>
      <c r="T912">
        <v>0</v>
      </c>
      <c r="U912">
        <v>6</v>
      </c>
      <c r="V912">
        <v>1</v>
      </c>
      <c r="W912">
        <v>2</v>
      </c>
      <c r="X912">
        <v>5</v>
      </c>
      <c r="Y912">
        <v>16.5</v>
      </c>
      <c r="Z912">
        <v>21.5</v>
      </c>
      <c r="AA912">
        <v>608613</v>
      </c>
      <c r="AB912">
        <v>598595</v>
      </c>
      <c r="AC912">
        <v>0</v>
      </c>
      <c r="AD912">
        <v>0</v>
      </c>
      <c r="AE912">
        <v>1207208</v>
      </c>
      <c r="AF912">
        <v>559491</v>
      </c>
      <c r="AG912">
        <v>198757</v>
      </c>
      <c r="AH912">
        <v>758248</v>
      </c>
      <c r="AI912">
        <v>91005</v>
      </c>
      <c r="AJ912">
        <v>10600</v>
      </c>
      <c r="AK912">
        <v>0</v>
      </c>
      <c r="AL912">
        <v>101605</v>
      </c>
      <c r="AM912">
        <v>339087</v>
      </c>
      <c r="AN912">
        <v>119894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145985</v>
      </c>
      <c r="AV912">
        <v>14336</v>
      </c>
      <c r="AW912">
        <v>5810</v>
      </c>
      <c r="AX912">
        <v>1941</v>
      </c>
      <c r="AY912">
        <v>10356</v>
      </c>
      <c r="AZ912">
        <v>0</v>
      </c>
      <c r="BA912">
        <v>0</v>
      </c>
      <c r="BB912">
        <v>59</v>
      </c>
      <c r="BC912">
        <v>59</v>
      </c>
      <c r="BD912">
        <v>202</v>
      </c>
      <c r="BE912">
        <v>12465</v>
      </c>
      <c r="BF912">
        <v>203392</v>
      </c>
      <c r="BG912">
        <v>1</v>
      </c>
      <c r="BH912">
        <v>21.5</v>
      </c>
      <c r="BI912">
        <v>145985</v>
      </c>
      <c r="BJ912">
        <v>14336</v>
      </c>
      <c r="BK912">
        <v>5810</v>
      </c>
      <c r="BL912">
        <v>10356</v>
      </c>
      <c r="BM912">
        <v>1337</v>
      </c>
      <c r="BN912">
        <v>202</v>
      </c>
      <c r="BO912">
        <v>0</v>
      </c>
      <c r="BP912">
        <v>0</v>
      </c>
      <c r="BQ912">
        <v>59</v>
      </c>
      <c r="BR912">
        <v>59</v>
      </c>
      <c r="BS912">
        <v>202</v>
      </c>
      <c r="BT912">
        <v>21006</v>
      </c>
      <c r="BU912">
        <v>34707</v>
      </c>
      <c r="BV912">
        <v>238854</v>
      </c>
      <c r="BW912">
        <v>1560</v>
      </c>
      <c r="BX912">
        <v>1141</v>
      </c>
      <c r="BY912">
        <v>1337</v>
      </c>
      <c r="BZ912">
        <v>175</v>
      </c>
      <c r="CA912">
        <v>58</v>
      </c>
      <c r="CB912">
        <v>17477</v>
      </c>
      <c r="CC912">
        <v>4911</v>
      </c>
      <c r="CD912">
        <v>1285</v>
      </c>
      <c r="CE912">
        <v>60</v>
      </c>
      <c r="CF912">
        <v>47540</v>
      </c>
      <c r="CG912">
        <v>4925</v>
      </c>
      <c r="CH912" s="1">
        <v>41548</v>
      </c>
      <c r="CI912" s="1">
        <v>41912</v>
      </c>
      <c r="CJ912" s="31">
        <v>1</v>
      </c>
    </row>
    <row r="913" spans="1:88" x14ac:dyDescent="0.25">
      <c r="A913" t="s">
        <v>4049</v>
      </c>
      <c r="B913" t="s">
        <v>4294</v>
      </c>
      <c r="C913">
        <v>2015</v>
      </c>
      <c r="D913" t="s">
        <v>4295</v>
      </c>
      <c r="E913" t="s">
        <v>4296</v>
      </c>
      <c r="F913" t="s">
        <v>4297</v>
      </c>
      <c r="G913">
        <v>32054</v>
      </c>
      <c r="H913">
        <v>-82.338123100000004</v>
      </c>
      <c r="I913">
        <v>30.023777500000001</v>
      </c>
      <c r="J913">
        <v>12</v>
      </c>
      <c r="K913">
        <v>125</v>
      </c>
      <c r="L913" t="s">
        <v>1469</v>
      </c>
      <c r="M913">
        <v>15190</v>
      </c>
      <c r="N913" t="s">
        <v>80</v>
      </c>
      <c r="O913" t="s">
        <v>101</v>
      </c>
      <c r="P913" t="s">
        <v>479</v>
      </c>
      <c r="Q913" t="s">
        <v>452</v>
      </c>
      <c r="R913">
        <v>69961</v>
      </c>
      <c r="S913">
        <v>68729</v>
      </c>
      <c r="T913">
        <v>0</v>
      </c>
      <c r="U913">
        <v>3</v>
      </c>
      <c r="V913">
        <v>2</v>
      </c>
      <c r="W913">
        <v>2</v>
      </c>
      <c r="X913">
        <v>4</v>
      </c>
      <c r="Y913">
        <v>22.82</v>
      </c>
      <c r="Z913">
        <v>26.82</v>
      </c>
      <c r="AA913">
        <v>749904</v>
      </c>
      <c r="AB913">
        <v>631422</v>
      </c>
      <c r="AC913">
        <v>0</v>
      </c>
      <c r="AD913">
        <v>40011</v>
      </c>
      <c r="AE913">
        <v>1421337</v>
      </c>
      <c r="AF913">
        <v>653449</v>
      </c>
      <c r="AG913">
        <v>244943</v>
      </c>
      <c r="AH913">
        <v>898392</v>
      </c>
      <c r="AI913">
        <v>123187</v>
      </c>
      <c r="AJ913">
        <v>83246</v>
      </c>
      <c r="AK913">
        <v>2642</v>
      </c>
      <c r="AL913">
        <v>209075</v>
      </c>
      <c r="AM913">
        <v>353927</v>
      </c>
      <c r="AN913">
        <v>1461394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4250</v>
      </c>
      <c r="AU913">
        <v>140228</v>
      </c>
      <c r="AV913">
        <v>9535</v>
      </c>
      <c r="AW913">
        <v>4640</v>
      </c>
      <c r="AX913">
        <v>6766</v>
      </c>
      <c r="AY913">
        <v>4365</v>
      </c>
      <c r="AZ913">
        <v>0</v>
      </c>
      <c r="BA913">
        <v>5</v>
      </c>
      <c r="BB913">
        <v>59</v>
      </c>
      <c r="BC913">
        <v>64</v>
      </c>
      <c r="BD913">
        <v>151</v>
      </c>
      <c r="BE913">
        <v>10510</v>
      </c>
      <c r="BF913">
        <v>366481</v>
      </c>
      <c r="BG913">
        <v>2</v>
      </c>
      <c r="BH913">
        <v>26.82</v>
      </c>
      <c r="BI913">
        <v>140228</v>
      </c>
      <c r="BJ913">
        <v>9535</v>
      </c>
      <c r="BK913">
        <v>4640</v>
      </c>
      <c r="BL913">
        <v>4365</v>
      </c>
      <c r="BM913">
        <v>1420</v>
      </c>
      <c r="BN913">
        <v>151</v>
      </c>
      <c r="BO913">
        <v>0</v>
      </c>
      <c r="BP913">
        <v>5</v>
      </c>
      <c r="BQ913">
        <v>59</v>
      </c>
      <c r="BR913">
        <v>64</v>
      </c>
      <c r="BS913">
        <v>151</v>
      </c>
      <c r="BT913">
        <v>26048</v>
      </c>
      <c r="BU913">
        <v>22375</v>
      </c>
      <c r="BV913">
        <v>258954</v>
      </c>
      <c r="BW913">
        <v>861</v>
      </c>
      <c r="BX913">
        <v>310</v>
      </c>
      <c r="BY913">
        <v>1420</v>
      </c>
      <c r="BZ913">
        <v>1195</v>
      </c>
      <c r="CA913">
        <v>71</v>
      </c>
      <c r="CB913">
        <v>27259</v>
      </c>
      <c r="CC913">
        <v>24938</v>
      </c>
      <c r="CD913">
        <v>1047</v>
      </c>
      <c r="CE913">
        <v>55</v>
      </c>
      <c r="CF913">
        <v>39516</v>
      </c>
      <c r="CG913">
        <v>63750</v>
      </c>
      <c r="CH913" s="1">
        <v>41548</v>
      </c>
      <c r="CI913" s="1">
        <v>41912</v>
      </c>
      <c r="CJ913" s="31">
        <v>1</v>
      </c>
    </row>
    <row r="914" spans="1:88" x14ac:dyDescent="0.25">
      <c r="A914" t="s">
        <v>4049</v>
      </c>
      <c r="B914" t="s">
        <v>4298</v>
      </c>
      <c r="C914">
        <v>2015</v>
      </c>
      <c r="D914" t="s">
        <v>4299</v>
      </c>
      <c r="E914" t="s">
        <v>4300</v>
      </c>
      <c r="F914" t="s">
        <v>4301</v>
      </c>
      <c r="G914">
        <v>33870</v>
      </c>
      <c r="H914">
        <v>-81.443815000000001</v>
      </c>
      <c r="I914">
        <v>27.494897999999999</v>
      </c>
      <c r="J914">
        <v>12</v>
      </c>
      <c r="K914">
        <v>55</v>
      </c>
      <c r="L914" t="s">
        <v>4302</v>
      </c>
      <c r="M914">
        <v>98236</v>
      </c>
      <c r="N914" t="s">
        <v>80</v>
      </c>
      <c r="O914" t="s">
        <v>101</v>
      </c>
      <c r="P914" t="s">
        <v>90</v>
      </c>
      <c r="Q914" t="s">
        <v>452</v>
      </c>
      <c r="R914">
        <v>214636</v>
      </c>
      <c r="S914">
        <v>210856</v>
      </c>
      <c r="T914">
        <v>0</v>
      </c>
      <c r="U914">
        <v>7</v>
      </c>
      <c r="V914">
        <v>0</v>
      </c>
      <c r="W914">
        <v>6.2</v>
      </c>
      <c r="X914">
        <v>7.2</v>
      </c>
      <c r="Y914">
        <v>32.06</v>
      </c>
      <c r="Z914">
        <v>39.26</v>
      </c>
      <c r="AA914">
        <v>1268521</v>
      </c>
      <c r="AB914">
        <v>927521</v>
      </c>
      <c r="AC914">
        <v>0</v>
      </c>
      <c r="AD914">
        <v>66936</v>
      </c>
      <c r="AE914">
        <v>2262978</v>
      </c>
      <c r="AF914">
        <v>1090657</v>
      </c>
      <c r="AG914">
        <v>390508</v>
      </c>
      <c r="AH914">
        <v>1481165</v>
      </c>
      <c r="AI914">
        <v>215056</v>
      </c>
      <c r="AJ914">
        <v>23115</v>
      </c>
      <c r="AK914">
        <v>35543</v>
      </c>
      <c r="AL914">
        <v>273714</v>
      </c>
      <c r="AM914">
        <v>497115</v>
      </c>
      <c r="AN914">
        <v>2251994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471729</v>
      </c>
      <c r="AV914">
        <v>17147</v>
      </c>
      <c r="AW914">
        <v>19461</v>
      </c>
      <c r="AX914">
        <v>9614</v>
      </c>
      <c r="AY914">
        <v>50193</v>
      </c>
      <c r="AZ914">
        <v>36</v>
      </c>
      <c r="BA914">
        <v>26</v>
      </c>
      <c r="BB914">
        <v>59</v>
      </c>
      <c r="BC914">
        <v>85</v>
      </c>
      <c r="BD914">
        <v>356</v>
      </c>
      <c r="BE914">
        <v>14312</v>
      </c>
      <c r="BF914">
        <v>532201</v>
      </c>
      <c r="BG914">
        <v>0</v>
      </c>
      <c r="BH914">
        <v>39.26</v>
      </c>
      <c r="BI914">
        <v>471729</v>
      </c>
      <c r="BJ914">
        <v>17147</v>
      </c>
      <c r="BK914">
        <v>19461</v>
      </c>
      <c r="BL914">
        <v>50193</v>
      </c>
      <c r="BM914">
        <v>1293</v>
      </c>
      <c r="BN914">
        <v>356</v>
      </c>
      <c r="BO914">
        <v>36</v>
      </c>
      <c r="BP914">
        <v>26</v>
      </c>
      <c r="BQ914">
        <v>59</v>
      </c>
      <c r="BR914">
        <v>85</v>
      </c>
      <c r="BS914">
        <v>356</v>
      </c>
      <c r="BT914">
        <v>19686</v>
      </c>
      <c r="BU914">
        <v>38843</v>
      </c>
      <c r="BV914">
        <v>621910</v>
      </c>
      <c r="BW914">
        <v>1218</v>
      </c>
      <c r="BX914">
        <v>1306</v>
      </c>
      <c r="BY914">
        <v>1293</v>
      </c>
      <c r="BZ914">
        <v>821</v>
      </c>
      <c r="CA914">
        <v>10</v>
      </c>
      <c r="CB914">
        <v>17449</v>
      </c>
      <c r="CC914">
        <v>9751</v>
      </c>
      <c r="CD914">
        <v>171</v>
      </c>
      <c r="CE914">
        <v>114</v>
      </c>
      <c r="CF914">
        <v>86824</v>
      </c>
      <c r="CG914">
        <v>13609</v>
      </c>
      <c r="CH914" s="1">
        <v>41548</v>
      </c>
      <c r="CI914" s="1">
        <v>41912</v>
      </c>
      <c r="CJ914" s="31">
        <v>1</v>
      </c>
    </row>
    <row r="915" spans="1:88" x14ac:dyDescent="0.25">
      <c r="A915" t="s">
        <v>4049</v>
      </c>
      <c r="B915" t="s">
        <v>4303</v>
      </c>
      <c r="C915">
        <v>2015</v>
      </c>
      <c r="D915" t="s">
        <v>4304</v>
      </c>
      <c r="E915" t="s">
        <v>4305</v>
      </c>
      <c r="F915" t="s">
        <v>4306</v>
      </c>
      <c r="G915">
        <v>33067</v>
      </c>
      <c r="H915">
        <v>-80.252402200000006</v>
      </c>
      <c r="I915">
        <v>26.314137800000001</v>
      </c>
      <c r="J915">
        <v>12</v>
      </c>
      <c r="K915">
        <v>11</v>
      </c>
      <c r="L915" t="s">
        <v>4084</v>
      </c>
      <c r="M915">
        <v>1869235</v>
      </c>
      <c r="N915" t="s">
        <v>80</v>
      </c>
      <c r="O915" t="s">
        <v>96</v>
      </c>
      <c r="P915" t="s">
        <v>82</v>
      </c>
      <c r="Q915" t="s">
        <v>83</v>
      </c>
      <c r="R915">
        <v>26273</v>
      </c>
      <c r="S915">
        <v>25810</v>
      </c>
      <c r="T915">
        <v>1</v>
      </c>
      <c r="U915">
        <v>0</v>
      </c>
      <c r="V915">
        <v>0</v>
      </c>
      <c r="W915">
        <v>2.48</v>
      </c>
      <c r="X915">
        <v>3.88</v>
      </c>
      <c r="Y915">
        <v>2.37</v>
      </c>
      <c r="Z915">
        <v>6.25</v>
      </c>
      <c r="AA915">
        <v>430986</v>
      </c>
      <c r="AB915">
        <v>0</v>
      </c>
      <c r="AC915">
        <v>1013</v>
      </c>
      <c r="AD915">
        <v>7420</v>
      </c>
      <c r="AE915">
        <v>439419</v>
      </c>
      <c r="AF915">
        <v>259567</v>
      </c>
      <c r="AG915">
        <v>57084</v>
      </c>
      <c r="AH915">
        <v>316651</v>
      </c>
      <c r="AI915">
        <v>28339</v>
      </c>
      <c r="AJ915">
        <v>16294</v>
      </c>
      <c r="AK915">
        <v>0</v>
      </c>
      <c r="AL915">
        <v>44633</v>
      </c>
      <c r="AM915">
        <v>67064</v>
      </c>
      <c r="AN915">
        <v>428348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3211</v>
      </c>
      <c r="AU915">
        <v>33683</v>
      </c>
      <c r="AV915">
        <v>133056</v>
      </c>
      <c r="AW915">
        <v>1236</v>
      </c>
      <c r="AX915">
        <v>0</v>
      </c>
      <c r="AY915">
        <v>2770</v>
      </c>
      <c r="AZ915">
        <v>0</v>
      </c>
      <c r="BA915">
        <v>4</v>
      </c>
      <c r="BB915">
        <v>59</v>
      </c>
      <c r="BC915">
        <v>63</v>
      </c>
      <c r="BD915">
        <v>28</v>
      </c>
      <c r="BE915">
        <v>2614</v>
      </c>
      <c r="BF915">
        <v>87396</v>
      </c>
      <c r="BG915">
        <v>0</v>
      </c>
      <c r="BH915">
        <v>6.25</v>
      </c>
      <c r="BI915">
        <v>33683</v>
      </c>
      <c r="BJ915">
        <v>133056</v>
      </c>
      <c r="BK915">
        <v>1236</v>
      </c>
      <c r="BL915">
        <v>2770</v>
      </c>
      <c r="BM915">
        <v>451</v>
      </c>
      <c r="BN915">
        <v>28</v>
      </c>
      <c r="BO915">
        <v>0</v>
      </c>
      <c r="BP915">
        <v>4</v>
      </c>
      <c r="BQ915">
        <v>59</v>
      </c>
      <c r="BR915">
        <v>63</v>
      </c>
      <c r="BS915">
        <v>28</v>
      </c>
      <c r="BT915">
        <v>48058</v>
      </c>
      <c r="BU915">
        <v>8372</v>
      </c>
      <c r="BV915">
        <v>72838</v>
      </c>
      <c r="BW915">
        <v>542</v>
      </c>
      <c r="BX915">
        <v>661</v>
      </c>
      <c r="BY915">
        <v>451</v>
      </c>
      <c r="BZ915">
        <v>295</v>
      </c>
      <c r="CA915">
        <v>0</v>
      </c>
      <c r="CB915">
        <v>8562</v>
      </c>
      <c r="CC915">
        <v>6604</v>
      </c>
      <c r="CD915">
        <v>0</v>
      </c>
      <c r="CE915">
        <v>13</v>
      </c>
      <c r="CF915">
        <v>21600</v>
      </c>
      <c r="CG915">
        <v>-1</v>
      </c>
      <c r="CH915" s="1">
        <v>41548</v>
      </c>
      <c r="CI915" s="1">
        <v>41912</v>
      </c>
      <c r="CJ915" s="31">
        <v>1</v>
      </c>
    </row>
    <row r="916" spans="1:88" x14ac:dyDescent="0.25">
      <c r="A916" t="s">
        <v>4049</v>
      </c>
      <c r="B916" t="s">
        <v>4311</v>
      </c>
      <c r="C916">
        <v>2015</v>
      </c>
      <c r="D916" t="s">
        <v>4312</v>
      </c>
      <c r="E916" t="s">
        <v>4313</v>
      </c>
      <c r="F916" t="s">
        <v>4314</v>
      </c>
      <c r="G916">
        <v>33435</v>
      </c>
      <c r="H916">
        <v>-80.064098999999999</v>
      </c>
      <c r="I916">
        <v>26.525791000000002</v>
      </c>
      <c r="J916">
        <v>12</v>
      </c>
      <c r="K916">
        <v>99</v>
      </c>
      <c r="L916" t="s">
        <v>4202</v>
      </c>
      <c r="M916">
        <v>1397710</v>
      </c>
      <c r="N916" t="s">
        <v>80</v>
      </c>
      <c r="O916" t="s">
        <v>96</v>
      </c>
      <c r="P916" t="s">
        <v>82</v>
      </c>
      <c r="Q916" t="s">
        <v>83</v>
      </c>
      <c r="R916">
        <v>71608</v>
      </c>
      <c r="S916">
        <v>70347</v>
      </c>
      <c r="T916">
        <v>1</v>
      </c>
      <c r="U916">
        <v>0</v>
      </c>
      <c r="V916">
        <v>0</v>
      </c>
      <c r="W916">
        <v>9</v>
      </c>
      <c r="X916">
        <v>9</v>
      </c>
      <c r="Y916">
        <v>18.5</v>
      </c>
      <c r="Z916">
        <v>27.5</v>
      </c>
      <c r="AA916">
        <v>2378862</v>
      </c>
      <c r="AB916">
        <v>66039</v>
      </c>
      <c r="AC916">
        <v>0</v>
      </c>
      <c r="AD916">
        <v>58881</v>
      </c>
      <c r="AE916">
        <v>2503782</v>
      </c>
      <c r="AF916">
        <v>1226048</v>
      </c>
      <c r="AG916">
        <v>548983</v>
      </c>
      <c r="AH916">
        <v>1775031</v>
      </c>
      <c r="AI916">
        <v>132825</v>
      </c>
      <c r="AJ916">
        <v>15872</v>
      </c>
      <c r="AK916">
        <v>33382</v>
      </c>
      <c r="AL916">
        <v>182079</v>
      </c>
      <c r="AM916">
        <v>509967</v>
      </c>
      <c r="AN916">
        <v>2467077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120657</v>
      </c>
      <c r="AV916">
        <v>2796</v>
      </c>
      <c r="AW916">
        <v>6971</v>
      </c>
      <c r="AX916">
        <v>81.404443180000001</v>
      </c>
      <c r="AY916">
        <v>10845</v>
      </c>
      <c r="AZ916">
        <v>24</v>
      </c>
      <c r="BA916">
        <v>4</v>
      </c>
      <c r="BB916">
        <v>59</v>
      </c>
      <c r="BC916">
        <v>63</v>
      </c>
      <c r="BD916">
        <v>92</v>
      </c>
      <c r="BE916">
        <v>2827</v>
      </c>
      <c r="BF916">
        <v>324048</v>
      </c>
      <c r="BG916">
        <v>0</v>
      </c>
      <c r="BH916">
        <v>27.5</v>
      </c>
      <c r="BI916">
        <v>120657</v>
      </c>
      <c r="BJ916">
        <v>2796</v>
      </c>
      <c r="BK916">
        <v>6971</v>
      </c>
      <c r="BL916">
        <v>10845</v>
      </c>
      <c r="BM916">
        <v>457</v>
      </c>
      <c r="BN916">
        <v>92</v>
      </c>
      <c r="BO916">
        <v>24</v>
      </c>
      <c r="BP916">
        <v>4</v>
      </c>
      <c r="BQ916">
        <v>59</v>
      </c>
      <c r="BR916">
        <v>63</v>
      </c>
      <c r="BS916">
        <v>92</v>
      </c>
      <c r="BT916">
        <v>58530</v>
      </c>
      <c r="BU916">
        <v>38971</v>
      </c>
      <c r="BV916">
        <v>273170</v>
      </c>
      <c r="BW916">
        <v>638</v>
      </c>
      <c r="BX916">
        <v>38</v>
      </c>
      <c r="BY916">
        <v>457</v>
      </c>
      <c r="BZ916">
        <v>188</v>
      </c>
      <c r="CA916">
        <v>133</v>
      </c>
      <c r="CB916">
        <v>10573</v>
      </c>
      <c r="CC916">
        <v>5160</v>
      </c>
      <c r="CD916">
        <v>2950</v>
      </c>
      <c r="CE916">
        <v>101</v>
      </c>
      <c r="CF916">
        <v>76382</v>
      </c>
      <c r="CG916">
        <v>12650</v>
      </c>
      <c r="CH916" s="1">
        <v>41548</v>
      </c>
      <c r="CI916" s="1">
        <v>41912</v>
      </c>
      <c r="CJ916" s="31">
        <v>1</v>
      </c>
    </row>
    <row r="917" spans="1:88" x14ac:dyDescent="0.25">
      <c r="A917" t="s">
        <v>4049</v>
      </c>
      <c r="B917" t="s">
        <v>4315</v>
      </c>
      <c r="C917">
        <v>2015</v>
      </c>
      <c r="D917" t="s">
        <v>4316</v>
      </c>
      <c r="E917" t="s">
        <v>4317</v>
      </c>
      <c r="F917" t="s">
        <v>4318</v>
      </c>
      <c r="G917">
        <v>33444</v>
      </c>
      <c r="H917">
        <v>-80.074821999999998</v>
      </c>
      <c r="I917">
        <v>26.461569999999998</v>
      </c>
      <c r="J917">
        <v>12</v>
      </c>
      <c r="K917">
        <v>99</v>
      </c>
      <c r="L917" t="s">
        <v>4202</v>
      </c>
      <c r="M917">
        <v>1397710</v>
      </c>
      <c r="N917" t="s">
        <v>80</v>
      </c>
      <c r="O917" t="s">
        <v>96</v>
      </c>
      <c r="P917" t="s">
        <v>82</v>
      </c>
      <c r="Q917" t="s">
        <v>83</v>
      </c>
      <c r="R917">
        <v>62700</v>
      </c>
      <c r="S917">
        <v>61596</v>
      </c>
      <c r="T917">
        <v>1</v>
      </c>
      <c r="U917">
        <v>0</v>
      </c>
      <c r="V917">
        <v>0</v>
      </c>
      <c r="W917">
        <v>7</v>
      </c>
      <c r="X917">
        <v>8</v>
      </c>
      <c r="Y917">
        <v>15.23</v>
      </c>
      <c r="Z917">
        <v>23.23</v>
      </c>
      <c r="AA917">
        <v>1453500</v>
      </c>
      <c r="AB917">
        <v>61413</v>
      </c>
      <c r="AC917">
        <v>0</v>
      </c>
      <c r="AD917">
        <v>590598</v>
      </c>
      <c r="AE917">
        <v>2105511</v>
      </c>
      <c r="AF917">
        <v>1009020</v>
      </c>
      <c r="AG917">
        <v>372943</v>
      </c>
      <c r="AH917">
        <v>1381963</v>
      </c>
      <c r="AI917">
        <v>198543</v>
      </c>
      <c r="AJ917">
        <v>11945</v>
      </c>
      <c r="AK917">
        <v>20312</v>
      </c>
      <c r="AL917">
        <v>230800</v>
      </c>
      <c r="AM917">
        <v>544234</v>
      </c>
      <c r="AN917">
        <v>2156997</v>
      </c>
      <c r="AO917">
        <v>30000</v>
      </c>
      <c r="AP917">
        <v>0</v>
      </c>
      <c r="AQ917">
        <v>0</v>
      </c>
      <c r="AR917">
        <v>0</v>
      </c>
      <c r="AS917">
        <v>30000</v>
      </c>
      <c r="AT917">
        <v>34255</v>
      </c>
      <c r="AU917">
        <v>150507</v>
      </c>
      <c r="AV917">
        <v>2631</v>
      </c>
      <c r="AW917">
        <v>4599</v>
      </c>
      <c r="AX917">
        <v>137</v>
      </c>
      <c r="AY917">
        <v>12871</v>
      </c>
      <c r="AZ917">
        <v>34</v>
      </c>
      <c r="BA917">
        <v>6</v>
      </c>
      <c r="BB917">
        <v>59</v>
      </c>
      <c r="BC917">
        <v>65</v>
      </c>
      <c r="BD917">
        <v>300</v>
      </c>
      <c r="BE917">
        <v>3006</v>
      </c>
      <c r="BF917">
        <v>549977</v>
      </c>
      <c r="BG917">
        <v>0</v>
      </c>
      <c r="BH917">
        <v>23.23</v>
      </c>
      <c r="BI917">
        <v>150507</v>
      </c>
      <c r="BJ917">
        <v>2631</v>
      </c>
      <c r="BK917">
        <v>4599</v>
      </c>
      <c r="BL917">
        <v>12871</v>
      </c>
      <c r="BM917">
        <v>899</v>
      </c>
      <c r="BN917">
        <v>300</v>
      </c>
      <c r="BO917">
        <v>34</v>
      </c>
      <c r="BP917">
        <v>6</v>
      </c>
      <c r="BQ917">
        <v>59</v>
      </c>
      <c r="BR917">
        <v>65</v>
      </c>
      <c r="BS917">
        <v>300</v>
      </c>
      <c r="BT917">
        <v>56238</v>
      </c>
      <c r="BU917">
        <v>97407</v>
      </c>
      <c r="BV917">
        <v>226938</v>
      </c>
      <c r="BW917">
        <v>233</v>
      </c>
      <c r="BX917">
        <v>244</v>
      </c>
      <c r="BY917">
        <v>899</v>
      </c>
      <c r="BZ917">
        <v>406</v>
      </c>
      <c r="CA917">
        <v>91</v>
      </c>
      <c r="CB917">
        <v>30901</v>
      </c>
      <c r="CC917">
        <v>13350</v>
      </c>
      <c r="CD917">
        <v>1985</v>
      </c>
      <c r="CE917">
        <v>66</v>
      </c>
      <c r="CF917">
        <v>130829</v>
      </c>
      <c r="CG917">
        <v>-1</v>
      </c>
      <c r="CH917" s="1">
        <v>41548</v>
      </c>
      <c r="CI917" s="1">
        <v>41912</v>
      </c>
      <c r="CJ917" s="31">
        <v>1</v>
      </c>
    </row>
    <row r="918" spans="1:88" x14ac:dyDescent="0.25">
      <c r="A918" t="s">
        <v>4049</v>
      </c>
      <c r="B918" t="s">
        <v>4319</v>
      </c>
      <c r="C918">
        <v>2015</v>
      </c>
      <c r="D918" t="s">
        <v>4320</v>
      </c>
      <c r="E918" t="s">
        <v>4321</v>
      </c>
      <c r="F918" t="s">
        <v>4322</v>
      </c>
      <c r="G918">
        <v>33403</v>
      </c>
      <c r="H918">
        <v>-80.063142499999998</v>
      </c>
      <c r="I918">
        <v>26.798496499999999</v>
      </c>
      <c r="J918">
        <v>12</v>
      </c>
      <c r="K918">
        <v>99</v>
      </c>
      <c r="L918" t="s">
        <v>4202</v>
      </c>
      <c r="M918">
        <v>1397710</v>
      </c>
      <c r="N918" t="s">
        <v>80</v>
      </c>
      <c r="O918" t="s">
        <v>96</v>
      </c>
      <c r="P918" t="s">
        <v>82</v>
      </c>
      <c r="Q918" t="s">
        <v>83</v>
      </c>
      <c r="R918">
        <v>8477</v>
      </c>
      <c r="S918">
        <v>8328</v>
      </c>
      <c r="T918">
        <v>1</v>
      </c>
      <c r="U918">
        <v>0</v>
      </c>
      <c r="V918">
        <v>0</v>
      </c>
      <c r="W918">
        <v>2</v>
      </c>
      <c r="X918">
        <v>2</v>
      </c>
      <c r="Y918">
        <v>2</v>
      </c>
      <c r="Z918">
        <v>4</v>
      </c>
      <c r="AA918">
        <v>251818</v>
      </c>
      <c r="AB918">
        <v>5369</v>
      </c>
      <c r="AC918">
        <v>0</v>
      </c>
      <c r="AD918">
        <v>10635</v>
      </c>
      <c r="AE918">
        <v>267822</v>
      </c>
      <c r="AF918">
        <v>147558</v>
      </c>
      <c r="AG918">
        <v>33408</v>
      </c>
      <c r="AH918">
        <v>180966</v>
      </c>
      <c r="AI918">
        <v>16600</v>
      </c>
      <c r="AJ918">
        <v>3000</v>
      </c>
      <c r="AK918">
        <v>3000</v>
      </c>
      <c r="AL918">
        <v>22600</v>
      </c>
      <c r="AM918">
        <v>52252</v>
      </c>
      <c r="AN918">
        <v>255818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17000</v>
      </c>
      <c r="AU918">
        <v>35465</v>
      </c>
      <c r="AV918">
        <v>2500</v>
      </c>
      <c r="AW918">
        <v>401</v>
      </c>
      <c r="AX918">
        <v>280</v>
      </c>
      <c r="AY918">
        <v>2499</v>
      </c>
      <c r="AZ918">
        <v>0</v>
      </c>
      <c r="BA918">
        <v>2</v>
      </c>
      <c r="BB918">
        <v>59</v>
      </c>
      <c r="BC918">
        <v>61</v>
      </c>
      <c r="BD918">
        <v>30</v>
      </c>
      <c r="BE918">
        <v>2808</v>
      </c>
      <c r="BF918">
        <v>279500</v>
      </c>
      <c r="BG918">
        <v>0</v>
      </c>
      <c r="BH918">
        <v>4</v>
      </c>
      <c r="BI918">
        <v>35465</v>
      </c>
      <c r="BJ918">
        <v>2500</v>
      </c>
      <c r="BK918">
        <v>401</v>
      </c>
      <c r="BL918">
        <v>2499</v>
      </c>
      <c r="BM918">
        <v>1282</v>
      </c>
      <c r="BN918">
        <v>30</v>
      </c>
      <c r="BO918">
        <v>0</v>
      </c>
      <c r="BP918">
        <v>2</v>
      </c>
      <c r="BQ918">
        <v>59</v>
      </c>
      <c r="BR918">
        <v>61</v>
      </c>
      <c r="BS918">
        <v>30</v>
      </c>
      <c r="BT918">
        <v>9938</v>
      </c>
      <c r="BU918">
        <v>13592</v>
      </c>
      <c r="BV918">
        <v>27360</v>
      </c>
      <c r="BW918">
        <v>39</v>
      </c>
      <c r="BX918">
        <v>78</v>
      </c>
      <c r="BY918">
        <v>1282</v>
      </c>
      <c r="BZ918">
        <v>457</v>
      </c>
      <c r="CA918">
        <v>430</v>
      </c>
      <c r="CB918">
        <v>9400</v>
      </c>
      <c r="CC918">
        <v>3200</v>
      </c>
      <c r="CD918">
        <v>4500</v>
      </c>
      <c r="CE918">
        <v>44</v>
      </c>
      <c r="CF918">
        <v>60100</v>
      </c>
      <c r="CG918">
        <v>2860</v>
      </c>
      <c r="CH918" s="1">
        <v>41548</v>
      </c>
      <c r="CI918" s="1">
        <v>41912</v>
      </c>
      <c r="CJ918" s="31">
        <v>1</v>
      </c>
    </row>
    <row r="919" spans="1:88" x14ac:dyDescent="0.25">
      <c r="A919" t="s">
        <v>4049</v>
      </c>
      <c r="B919" t="s">
        <v>4323</v>
      </c>
      <c r="C919">
        <v>2015</v>
      </c>
      <c r="D919" t="s">
        <v>4324</v>
      </c>
      <c r="E919" t="s">
        <v>4325</v>
      </c>
      <c r="F919" t="s">
        <v>4326</v>
      </c>
      <c r="G919">
        <v>33460</v>
      </c>
      <c r="H919">
        <v>-80.053377999999995</v>
      </c>
      <c r="I919">
        <v>26.616295999999998</v>
      </c>
      <c r="J919">
        <v>12</v>
      </c>
      <c r="K919">
        <v>99</v>
      </c>
      <c r="L919" t="s">
        <v>4202</v>
      </c>
      <c r="M919">
        <v>1397710</v>
      </c>
      <c r="N919" t="s">
        <v>80</v>
      </c>
      <c r="O919" t="s">
        <v>96</v>
      </c>
      <c r="P919" t="s">
        <v>82</v>
      </c>
      <c r="Q919" t="s">
        <v>83</v>
      </c>
      <c r="R919">
        <v>36423</v>
      </c>
      <c r="S919">
        <v>35782</v>
      </c>
      <c r="T919">
        <v>1</v>
      </c>
      <c r="U919">
        <v>0</v>
      </c>
      <c r="V919">
        <v>0</v>
      </c>
      <c r="W919">
        <v>1</v>
      </c>
      <c r="X919">
        <v>2</v>
      </c>
      <c r="Y919">
        <v>3.5</v>
      </c>
      <c r="Z919">
        <v>5.5</v>
      </c>
      <c r="AA919">
        <v>362714</v>
      </c>
      <c r="AB919">
        <v>15753</v>
      </c>
      <c r="AC919">
        <v>0</v>
      </c>
      <c r="AD919">
        <v>117200</v>
      </c>
      <c r="AE919">
        <v>495667</v>
      </c>
      <c r="AF919">
        <v>185865</v>
      </c>
      <c r="AG919">
        <v>95783</v>
      </c>
      <c r="AH919">
        <v>281648</v>
      </c>
      <c r="AI919">
        <v>46954</v>
      </c>
      <c r="AJ919">
        <v>4480</v>
      </c>
      <c r="AK919">
        <v>12000</v>
      </c>
      <c r="AL919">
        <v>63434</v>
      </c>
      <c r="AM919">
        <v>133112</v>
      </c>
      <c r="AN919">
        <v>478194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60351</v>
      </c>
      <c r="AV919">
        <v>15111</v>
      </c>
      <c r="AW919">
        <v>1784</v>
      </c>
      <c r="AX919">
        <v>26</v>
      </c>
      <c r="AY919">
        <v>1784</v>
      </c>
      <c r="AZ919">
        <v>8</v>
      </c>
      <c r="BA919">
        <v>2</v>
      </c>
      <c r="BB919">
        <v>59</v>
      </c>
      <c r="BC919">
        <v>61</v>
      </c>
      <c r="BD919">
        <v>58</v>
      </c>
      <c r="BE919">
        <v>2042</v>
      </c>
      <c r="BF919">
        <v>72000</v>
      </c>
      <c r="BG919">
        <v>0</v>
      </c>
      <c r="BH919">
        <v>5.5</v>
      </c>
      <c r="BI919">
        <v>60351</v>
      </c>
      <c r="BJ919">
        <v>15111</v>
      </c>
      <c r="BK919">
        <v>1784</v>
      </c>
      <c r="BL919">
        <v>1784</v>
      </c>
      <c r="BM919">
        <v>274</v>
      </c>
      <c r="BN919">
        <v>58</v>
      </c>
      <c r="BO919">
        <v>8</v>
      </c>
      <c r="BP919">
        <v>2</v>
      </c>
      <c r="BQ919">
        <v>59</v>
      </c>
      <c r="BR919">
        <v>61</v>
      </c>
      <c r="BS919">
        <v>58</v>
      </c>
      <c r="BT919">
        <v>4850</v>
      </c>
      <c r="BU919">
        <v>23565</v>
      </c>
      <c r="BV919">
        <v>61832</v>
      </c>
      <c r="BW919">
        <v>2</v>
      </c>
      <c r="BX919">
        <v>4</v>
      </c>
      <c r="BY919">
        <v>274</v>
      </c>
      <c r="BZ919">
        <v>223</v>
      </c>
      <c r="CA919">
        <v>0</v>
      </c>
      <c r="CB919">
        <v>5410</v>
      </c>
      <c r="CC919">
        <v>4902</v>
      </c>
      <c r="CD919">
        <v>0</v>
      </c>
      <c r="CE919">
        <v>15</v>
      </c>
      <c r="CF919">
        <v>28435</v>
      </c>
      <c r="CG919">
        <v>4221</v>
      </c>
      <c r="CH919" s="1">
        <v>41548</v>
      </c>
      <c r="CI919" s="1">
        <v>41912</v>
      </c>
      <c r="CJ919" s="31">
        <v>1</v>
      </c>
    </row>
    <row r="920" spans="1:88" x14ac:dyDescent="0.25">
      <c r="A920" t="s">
        <v>4049</v>
      </c>
      <c r="B920" t="s">
        <v>4327</v>
      </c>
      <c r="C920">
        <v>2015</v>
      </c>
      <c r="D920" t="s">
        <v>4328</v>
      </c>
      <c r="E920" t="s">
        <v>4329</v>
      </c>
      <c r="F920" t="s">
        <v>4330</v>
      </c>
      <c r="G920">
        <v>33462</v>
      </c>
      <c r="H920">
        <v>-80.052828000000005</v>
      </c>
      <c r="I920">
        <v>26.584454999999998</v>
      </c>
      <c r="J920">
        <v>12</v>
      </c>
      <c r="K920">
        <v>99</v>
      </c>
      <c r="L920" t="s">
        <v>4202</v>
      </c>
      <c r="M920">
        <v>1397710</v>
      </c>
      <c r="N920" t="s">
        <v>80</v>
      </c>
      <c r="O920" t="s">
        <v>96</v>
      </c>
      <c r="P920" t="s">
        <v>82</v>
      </c>
      <c r="Q920" t="s">
        <v>83</v>
      </c>
      <c r="R920">
        <v>10681</v>
      </c>
      <c r="S920">
        <v>10493</v>
      </c>
      <c r="T920">
        <v>1</v>
      </c>
      <c r="U920">
        <v>0</v>
      </c>
      <c r="V920">
        <v>0</v>
      </c>
      <c r="W920">
        <v>1</v>
      </c>
      <c r="X920">
        <v>1</v>
      </c>
      <c r="Y920">
        <v>0.5</v>
      </c>
      <c r="Z920">
        <v>1.5</v>
      </c>
      <c r="AA920">
        <v>190677</v>
      </c>
      <c r="AB920">
        <v>4635</v>
      </c>
      <c r="AC920">
        <v>0</v>
      </c>
      <c r="AD920">
        <v>7800</v>
      </c>
      <c r="AE920">
        <v>203112</v>
      </c>
      <c r="AF920" t="s">
        <v>84</v>
      </c>
      <c r="AG920" t="s">
        <v>84</v>
      </c>
      <c r="AH920" t="s">
        <v>84</v>
      </c>
      <c r="AI920">
        <v>22209</v>
      </c>
      <c r="AJ920">
        <v>6648</v>
      </c>
      <c r="AK920">
        <v>0</v>
      </c>
      <c r="AL920">
        <v>28857</v>
      </c>
      <c r="AM920" t="s">
        <v>84</v>
      </c>
      <c r="AN920">
        <v>182062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23800</v>
      </c>
      <c r="AV920">
        <v>1300</v>
      </c>
      <c r="AW920">
        <v>0</v>
      </c>
      <c r="AX920">
        <v>0</v>
      </c>
      <c r="AY920">
        <v>0</v>
      </c>
      <c r="AZ920">
        <v>0</v>
      </c>
      <c r="BA920">
        <v>4</v>
      </c>
      <c r="BB920">
        <v>59</v>
      </c>
      <c r="BC920">
        <v>63</v>
      </c>
      <c r="BD920">
        <v>59</v>
      </c>
      <c r="BE920">
        <v>2208</v>
      </c>
      <c r="BF920">
        <v>41728</v>
      </c>
      <c r="BG920">
        <v>0</v>
      </c>
      <c r="BH920">
        <v>1.5</v>
      </c>
      <c r="BI920">
        <v>23800</v>
      </c>
      <c r="BJ920">
        <v>1300</v>
      </c>
      <c r="BK920">
        <v>0</v>
      </c>
      <c r="BL920">
        <v>0</v>
      </c>
      <c r="BM920">
        <v>57</v>
      </c>
      <c r="BN920">
        <v>59</v>
      </c>
      <c r="BO920">
        <v>0</v>
      </c>
      <c r="BP920">
        <v>4</v>
      </c>
      <c r="BQ920">
        <v>59</v>
      </c>
      <c r="BR920">
        <v>63</v>
      </c>
      <c r="BS920">
        <v>59</v>
      </c>
      <c r="BT920">
        <v>7636</v>
      </c>
      <c r="BU920">
        <v>16389</v>
      </c>
      <c r="BV920">
        <v>17106</v>
      </c>
      <c r="BW920">
        <v>0</v>
      </c>
      <c r="BX920">
        <v>0</v>
      </c>
      <c r="BY920">
        <v>57</v>
      </c>
      <c r="BZ920">
        <v>0</v>
      </c>
      <c r="CA920">
        <v>0</v>
      </c>
      <c r="CB920">
        <v>172</v>
      </c>
      <c r="CC920">
        <v>0</v>
      </c>
      <c r="CD920">
        <v>0</v>
      </c>
      <c r="CE920">
        <v>8</v>
      </c>
      <c r="CF920">
        <v>14185</v>
      </c>
      <c r="CG920">
        <v>-1</v>
      </c>
      <c r="CH920" s="1">
        <v>41548</v>
      </c>
      <c r="CI920" s="1">
        <v>41912</v>
      </c>
      <c r="CJ920" s="31">
        <v>1</v>
      </c>
    </row>
    <row r="921" spans="1:88" x14ac:dyDescent="0.25">
      <c r="A921" t="s">
        <v>4049</v>
      </c>
      <c r="B921" t="s">
        <v>4331</v>
      </c>
      <c r="C921">
        <v>2015</v>
      </c>
      <c r="D921" t="s">
        <v>2365</v>
      </c>
      <c r="E921" t="s">
        <v>4332</v>
      </c>
      <c r="F921" t="s">
        <v>2367</v>
      </c>
      <c r="G921">
        <v>33461</v>
      </c>
      <c r="H921">
        <v>-80.095493700000006</v>
      </c>
      <c r="I921">
        <v>26.642305799999999</v>
      </c>
      <c r="J921">
        <v>12</v>
      </c>
      <c r="K921">
        <v>99</v>
      </c>
      <c r="L921" t="s">
        <v>4202</v>
      </c>
      <c r="M921">
        <v>1397710</v>
      </c>
      <c r="N921" t="s">
        <v>80</v>
      </c>
      <c r="O921" t="s">
        <v>96</v>
      </c>
      <c r="P921" t="s">
        <v>82</v>
      </c>
      <c r="Q921" t="s">
        <v>83</v>
      </c>
      <c r="R921">
        <v>20887</v>
      </c>
      <c r="S921">
        <v>20519</v>
      </c>
      <c r="T921">
        <v>1</v>
      </c>
      <c r="U921">
        <v>0</v>
      </c>
      <c r="V921">
        <v>0</v>
      </c>
      <c r="W921">
        <v>2</v>
      </c>
      <c r="X921">
        <v>2</v>
      </c>
      <c r="Y921">
        <v>8</v>
      </c>
      <c r="Z921">
        <v>10</v>
      </c>
      <c r="AA921">
        <v>711275</v>
      </c>
      <c r="AB921">
        <v>17929</v>
      </c>
      <c r="AC921">
        <v>0</v>
      </c>
      <c r="AD921">
        <v>0</v>
      </c>
      <c r="AE921">
        <v>729204</v>
      </c>
      <c r="AF921">
        <v>402205</v>
      </c>
      <c r="AG921">
        <v>190795</v>
      </c>
      <c r="AH921">
        <v>593000</v>
      </c>
      <c r="AI921">
        <v>39319</v>
      </c>
      <c r="AJ921">
        <v>1737</v>
      </c>
      <c r="AK921">
        <v>8708</v>
      </c>
      <c r="AL921">
        <v>49764</v>
      </c>
      <c r="AM921">
        <v>71751</v>
      </c>
      <c r="AN921">
        <v>714515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51915</v>
      </c>
      <c r="AV921">
        <v>100</v>
      </c>
      <c r="AW921">
        <v>1119</v>
      </c>
      <c r="AX921">
        <v>0</v>
      </c>
      <c r="AY921">
        <v>4791</v>
      </c>
      <c r="AZ921">
        <v>0</v>
      </c>
      <c r="BA921">
        <v>1</v>
      </c>
      <c r="BB921">
        <v>59</v>
      </c>
      <c r="BC921">
        <v>60</v>
      </c>
      <c r="BD921">
        <v>91</v>
      </c>
      <c r="BE921">
        <v>3129</v>
      </c>
      <c r="BF921">
        <v>92708</v>
      </c>
      <c r="BG921">
        <v>0</v>
      </c>
      <c r="BH921">
        <v>10</v>
      </c>
      <c r="BI921">
        <v>51915</v>
      </c>
      <c r="BJ921">
        <v>100</v>
      </c>
      <c r="BK921">
        <v>1119</v>
      </c>
      <c r="BL921">
        <v>4791</v>
      </c>
      <c r="BM921">
        <v>430</v>
      </c>
      <c r="BN921">
        <v>91</v>
      </c>
      <c r="BO921">
        <v>0</v>
      </c>
      <c r="BP921">
        <v>1</v>
      </c>
      <c r="BQ921">
        <v>59</v>
      </c>
      <c r="BR921">
        <v>60</v>
      </c>
      <c r="BS921">
        <v>91</v>
      </c>
      <c r="BT921">
        <v>43490</v>
      </c>
      <c r="BU921">
        <v>10911</v>
      </c>
      <c r="BV921">
        <v>71207</v>
      </c>
      <c r="BW921">
        <v>23</v>
      </c>
      <c r="BX921">
        <v>105</v>
      </c>
      <c r="BY921">
        <v>430</v>
      </c>
      <c r="BZ921">
        <v>208</v>
      </c>
      <c r="CA921">
        <v>54</v>
      </c>
      <c r="CB921">
        <v>4333</v>
      </c>
      <c r="CC921">
        <v>1880</v>
      </c>
      <c r="CD921">
        <v>416</v>
      </c>
      <c r="CE921">
        <v>24</v>
      </c>
      <c r="CF921">
        <v>31620</v>
      </c>
      <c r="CG921">
        <v>1783</v>
      </c>
      <c r="CH921" s="1">
        <v>41548</v>
      </c>
      <c r="CI921" s="1">
        <v>41912</v>
      </c>
      <c r="CJ921" s="31">
        <v>1</v>
      </c>
    </row>
    <row r="922" spans="1:88" x14ac:dyDescent="0.25">
      <c r="A922" t="s">
        <v>4049</v>
      </c>
      <c r="B922" t="s">
        <v>4333</v>
      </c>
      <c r="C922">
        <v>2015</v>
      </c>
      <c r="D922" t="s">
        <v>4334</v>
      </c>
      <c r="E922" t="s">
        <v>4335</v>
      </c>
      <c r="F922" t="s">
        <v>4336</v>
      </c>
      <c r="G922">
        <v>33404</v>
      </c>
      <c r="H922">
        <v>-80.063863299999994</v>
      </c>
      <c r="I922">
        <v>26.7835371</v>
      </c>
      <c r="J922">
        <v>12</v>
      </c>
      <c r="K922">
        <v>99</v>
      </c>
      <c r="L922" t="s">
        <v>4202</v>
      </c>
      <c r="M922">
        <v>1397710</v>
      </c>
      <c r="N922" t="s">
        <v>80</v>
      </c>
      <c r="O922" t="s">
        <v>96</v>
      </c>
      <c r="P922" t="s">
        <v>90</v>
      </c>
      <c r="Q922" t="s">
        <v>83</v>
      </c>
      <c r="R922">
        <v>33728</v>
      </c>
      <c r="S922">
        <v>33134</v>
      </c>
      <c r="T922">
        <v>1</v>
      </c>
      <c r="U922">
        <v>0</v>
      </c>
      <c r="V922">
        <v>1</v>
      </c>
      <c r="W922">
        <v>2</v>
      </c>
      <c r="X922">
        <v>3</v>
      </c>
      <c r="Y922">
        <v>3</v>
      </c>
      <c r="Z922">
        <v>6</v>
      </c>
      <c r="AA922">
        <v>726240</v>
      </c>
      <c r="AB922">
        <v>16552</v>
      </c>
      <c r="AC922">
        <v>0</v>
      </c>
      <c r="AD922">
        <v>2404</v>
      </c>
      <c r="AE922">
        <v>745196</v>
      </c>
      <c r="AF922">
        <v>326098</v>
      </c>
      <c r="AG922">
        <v>25598</v>
      </c>
      <c r="AH922">
        <v>351696</v>
      </c>
      <c r="AI922">
        <v>45850</v>
      </c>
      <c r="AJ922">
        <v>2413</v>
      </c>
      <c r="AK922">
        <v>3998</v>
      </c>
      <c r="AL922">
        <v>52261</v>
      </c>
      <c r="AM922">
        <v>0</v>
      </c>
      <c r="AN922">
        <v>403957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66090</v>
      </c>
      <c r="AV922">
        <v>553</v>
      </c>
      <c r="AW922">
        <v>212</v>
      </c>
      <c r="AX922">
        <v>10</v>
      </c>
      <c r="AY922">
        <v>642</v>
      </c>
      <c r="AZ922">
        <v>0</v>
      </c>
      <c r="BA922">
        <v>3</v>
      </c>
      <c r="BB922">
        <v>59</v>
      </c>
      <c r="BC922">
        <v>62</v>
      </c>
      <c r="BD922">
        <v>87</v>
      </c>
      <c r="BE922">
        <v>2682</v>
      </c>
      <c r="BF922">
        <v>112428</v>
      </c>
      <c r="BG922">
        <v>1</v>
      </c>
      <c r="BH922">
        <v>6</v>
      </c>
      <c r="BI922">
        <v>66090</v>
      </c>
      <c r="BJ922">
        <v>553</v>
      </c>
      <c r="BK922">
        <v>212</v>
      </c>
      <c r="BL922">
        <v>642</v>
      </c>
      <c r="BM922">
        <v>219</v>
      </c>
      <c r="BN922">
        <v>87</v>
      </c>
      <c r="BO922">
        <v>0</v>
      </c>
      <c r="BP922">
        <v>3</v>
      </c>
      <c r="BQ922">
        <v>59</v>
      </c>
      <c r="BR922">
        <v>62</v>
      </c>
      <c r="BS922">
        <v>87</v>
      </c>
      <c r="BT922">
        <v>5015</v>
      </c>
      <c r="BU922">
        <v>11679</v>
      </c>
      <c r="BV922">
        <v>51939</v>
      </c>
      <c r="BW922">
        <v>24</v>
      </c>
      <c r="BX922">
        <v>64</v>
      </c>
      <c r="BY922">
        <v>219</v>
      </c>
      <c r="BZ922">
        <v>123</v>
      </c>
      <c r="CA922">
        <v>52</v>
      </c>
      <c r="CB922">
        <v>3497</v>
      </c>
      <c r="CC922">
        <v>3201</v>
      </c>
      <c r="CD922">
        <v>156</v>
      </c>
      <c r="CE922">
        <v>37</v>
      </c>
      <c r="CF922">
        <v>25800</v>
      </c>
      <c r="CG922">
        <v>-1</v>
      </c>
      <c r="CH922" s="1">
        <v>41548</v>
      </c>
      <c r="CI922" s="1">
        <v>41912</v>
      </c>
      <c r="CJ922" s="31">
        <v>1</v>
      </c>
    </row>
    <row r="923" spans="1:88" x14ac:dyDescent="0.25">
      <c r="A923" t="s">
        <v>4049</v>
      </c>
      <c r="B923" t="s">
        <v>4340</v>
      </c>
      <c r="C923">
        <v>2015</v>
      </c>
      <c r="D923" t="s">
        <v>4341</v>
      </c>
      <c r="E923" t="s">
        <v>4342</v>
      </c>
      <c r="F923" t="s">
        <v>4343</v>
      </c>
      <c r="G923">
        <v>32570</v>
      </c>
      <c r="H923">
        <v>-87.054900000000004</v>
      </c>
      <c r="I923">
        <v>30.663257000000002</v>
      </c>
      <c r="J923">
        <v>12</v>
      </c>
      <c r="K923">
        <v>113</v>
      </c>
      <c r="L923" t="s">
        <v>2547</v>
      </c>
      <c r="M923">
        <v>163422</v>
      </c>
      <c r="N923" t="s">
        <v>80</v>
      </c>
      <c r="O923" t="s">
        <v>96</v>
      </c>
      <c r="P923" t="s">
        <v>479</v>
      </c>
      <c r="Q923" t="s">
        <v>83</v>
      </c>
      <c r="R923">
        <v>159785</v>
      </c>
      <c r="S923">
        <v>156971</v>
      </c>
      <c r="T923">
        <v>0</v>
      </c>
      <c r="U923">
        <v>5</v>
      </c>
      <c r="V923">
        <v>0</v>
      </c>
      <c r="W923">
        <v>9</v>
      </c>
      <c r="X923">
        <v>9</v>
      </c>
      <c r="Y923">
        <v>16</v>
      </c>
      <c r="Z923">
        <v>25</v>
      </c>
      <c r="AA923">
        <v>1881663</v>
      </c>
      <c r="AB923">
        <v>125256</v>
      </c>
      <c r="AC923">
        <v>0</v>
      </c>
      <c r="AD923">
        <v>0</v>
      </c>
      <c r="AE923">
        <v>2006919</v>
      </c>
      <c r="AF923">
        <v>921447</v>
      </c>
      <c r="AG923">
        <v>409109</v>
      </c>
      <c r="AH923">
        <v>1330556</v>
      </c>
      <c r="AI923">
        <v>248709</v>
      </c>
      <c r="AJ923">
        <v>62701</v>
      </c>
      <c r="AK923">
        <v>1495</v>
      </c>
      <c r="AL923">
        <v>312905</v>
      </c>
      <c r="AM923">
        <v>182519</v>
      </c>
      <c r="AN923">
        <v>182598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104190</v>
      </c>
      <c r="AV923">
        <v>85</v>
      </c>
      <c r="AW923">
        <v>3506</v>
      </c>
      <c r="AX923">
        <v>5300</v>
      </c>
      <c r="AY923">
        <v>8639</v>
      </c>
      <c r="AZ923">
        <v>0</v>
      </c>
      <c r="BA923">
        <v>24</v>
      </c>
      <c r="BB923">
        <v>59</v>
      </c>
      <c r="BC923">
        <v>83</v>
      </c>
      <c r="BD923">
        <v>136</v>
      </c>
      <c r="BE923">
        <v>9900</v>
      </c>
      <c r="BF923">
        <v>257685</v>
      </c>
      <c r="BG923">
        <v>0</v>
      </c>
      <c r="BH923">
        <v>25</v>
      </c>
      <c r="BI923">
        <v>104190</v>
      </c>
      <c r="BJ923">
        <v>85</v>
      </c>
      <c r="BK923">
        <v>3506</v>
      </c>
      <c r="BL923">
        <v>8639</v>
      </c>
      <c r="BM923">
        <v>386</v>
      </c>
      <c r="BN923">
        <v>136</v>
      </c>
      <c r="BO923">
        <v>0</v>
      </c>
      <c r="BP923">
        <v>24</v>
      </c>
      <c r="BQ923">
        <v>59</v>
      </c>
      <c r="BR923">
        <v>83</v>
      </c>
      <c r="BS923">
        <v>136</v>
      </c>
      <c r="BT923">
        <v>120068</v>
      </c>
      <c r="BU923">
        <v>52535</v>
      </c>
      <c r="BV923">
        <v>413612</v>
      </c>
      <c r="BW923">
        <v>0</v>
      </c>
      <c r="BX923">
        <v>0</v>
      </c>
      <c r="BY923">
        <v>386</v>
      </c>
      <c r="BZ923">
        <v>317</v>
      </c>
      <c r="CA923">
        <v>20</v>
      </c>
      <c r="CB923">
        <v>8394</v>
      </c>
      <c r="CC923">
        <v>6571</v>
      </c>
      <c r="CD923">
        <v>125</v>
      </c>
      <c r="CE923">
        <v>86</v>
      </c>
      <c r="CF923">
        <v>29491</v>
      </c>
      <c r="CG923">
        <v>-1</v>
      </c>
      <c r="CH923" s="1">
        <v>41548</v>
      </c>
      <c r="CI923" s="1">
        <v>41912</v>
      </c>
      <c r="CJ923" s="31">
        <v>1</v>
      </c>
    </row>
    <row r="924" spans="1:88" x14ac:dyDescent="0.25">
      <c r="A924" t="s">
        <v>4049</v>
      </c>
      <c r="B924" t="s">
        <v>4344</v>
      </c>
      <c r="C924">
        <v>2015</v>
      </c>
      <c r="D924" t="s">
        <v>4345</v>
      </c>
      <c r="E924" t="s">
        <v>4346</v>
      </c>
      <c r="F924" t="s">
        <v>4347</v>
      </c>
      <c r="G924">
        <v>33785</v>
      </c>
      <c r="H924">
        <v>-82.8461772</v>
      </c>
      <c r="I924">
        <v>27.897535099999999</v>
      </c>
      <c r="J924">
        <v>12</v>
      </c>
      <c r="K924">
        <v>103</v>
      </c>
      <c r="L924" t="s">
        <v>4274</v>
      </c>
      <c r="M924">
        <v>938098</v>
      </c>
      <c r="N924" t="s">
        <v>80</v>
      </c>
      <c r="O924" t="s">
        <v>96</v>
      </c>
      <c r="P924" t="s">
        <v>82</v>
      </c>
      <c r="Q924" t="s">
        <v>83</v>
      </c>
      <c r="R924">
        <v>4176</v>
      </c>
      <c r="S924">
        <v>4102</v>
      </c>
      <c r="T924">
        <v>1</v>
      </c>
      <c r="U924">
        <v>0</v>
      </c>
      <c r="V924">
        <v>0</v>
      </c>
      <c r="W924">
        <v>1</v>
      </c>
      <c r="X924">
        <v>1</v>
      </c>
      <c r="Y924">
        <v>0</v>
      </c>
      <c r="Z924">
        <v>1</v>
      </c>
      <c r="AA924">
        <v>83219</v>
      </c>
      <c r="AB924">
        <v>2291</v>
      </c>
      <c r="AC924">
        <v>0</v>
      </c>
      <c r="AD924">
        <v>0</v>
      </c>
      <c r="AE924">
        <v>85510</v>
      </c>
      <c r="AF924" t="s">
        <v>84</v>
      </c>
      <c r="AG924" t="s">
        <v>84</v>
      </c>
      <c r="AH924" t="s">
        <v>84</v>
      </c>
      <c r="AI924">
        <v>17500</v>
      </c>
      <c r="AJ924">
        <v>4000</v>
      </c>
      <c r="AK924">
        <v>2540</v>
      </c>
      <c r="AL924">
        <v>24040</v>
      </c>
      <c r="AM924" t="s">
        <v>84</v>
      </c>
      <c r="AN924">
        <v>84447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18000</v>
      </c>
      <c r="AV924">
        <v>4000</v>
      </c>
      <c r="AW924">
        <v>154</v>
      </c>
      <c r="AX924">
        <v>0</v>
      </c>
      <c r="AY924">
        <v>1300</v>
      </c>
      <c r="AZ924">
        <v>0</v>
      </c>
      <c r="BA924">
        <v>0</v>
      </c>
      <c r="BB924">
        <v>59</v>
      </c>
      <c r="BC924">
        <v>59</v>
      </c>
      <c r="BD924">
        <v>4</v>
      </c>
      <c r="BE924">
        <v>2300</v>
      </c>
      <c r="BF924">
        <v>8000</v>
      </c>
      <c r="BG924">
        <v>0</v>
      </c>
      <c r="BH924">
        <v>1</v>
      </c>
      <c r="BI924">
        <v>18000</v>
      </c>
      <c r="BJ924">
        <v>4000</v>
      </c>
      <c r="BK924">
        <v>154</v>
      </c>
      <c r="BL924">
        <v>1300</v>
      </c>
      <c r="BM924">
        <v>28</v>
      </c>
      <c r="BN924">
        <v>4</v>
      </c>
      <c r="BO924">
        <v>0</v>
      </c>
      <c r="BP924">
        <v>0</v>
      </c>
      <c r="BQ924">
        <v>59</v>
      </c>
      <c r="BR924">
        <v>59</v>
      </c>
      <c r="BS924">
        <v>4</v>
      </c>
      <c r="BT924">
        <v>1200</v>
      </c>
      <c r="BU924">
        <v>1749</v>
      </c>
      <c r="BV924">
        <v>17151</v>
      </c>
      <c r="BW924">
        <v>0</v>
      </c>
      <c r="BX924">
        <v>0</v>
      </c>
      <c r="BY924">
        <v>28</v>
      </c>
      <c r="BZ924">
        <v>21</v>
      </c>
      <c r="CA924">
        <v>0</v>
      </c>
      <c r="CB924">
        <v>388</v>
      </c>
      <c r="CC924">
        <v>335</v>
      </c>
      <c r="CD924">
        <v>0</v>
      </c>
      <c r="CE924">
        <v>5</v>
      </c>
      <c r="CF924">
        <v>2600</v>
      </c>
      <c r="CG924">
        <v>-1</v>
      </c>
      <c r="CH924" s="1">
        <v>41548</v>
      </c>
      <c r="CI924" s="1">
        <v>41912</v>
      </c>
      <c r="CJ924" s="31">
        <v>1</v>
      </c>
    </row>
    <row r="925" spans="1:88" x14ac:dyDescent="0.25">
      <c r="A925" t="s">
        <v>4049</v>
      </c>
      <c r="B925" t="s">
        <v>4348</v>
      </c>
      <c r="C925">
        <v>2015</v>
      </c>
      <c r="D925" t="s">
        <v>4349</v>
      </c>
      <c r="E925" t="s">
        <v>4350</v>
      </c>
      <c r="F925" t="s">
        <v>4351</v>
      </c>
      <c r="G925">
        <v>33317</v>
      </c>
      <c r="H925">
        <v>-80.227716000000001</v>
      </c>
      <c r="I925">
        <v>26.128702000000001</v>
      </c>
      <c r="J925">
        <v>12</v>
      </c>
      <c r="K925">
        <v>11</v>
      </c>
      <c r="L925" t="s">
        <v>4084</v>
      </c>
      <c r="M925">
        <v>1869235</v>
      </c>
      <c r="N925" t="s">
        <v>80</v>
      </c>
      <c r="O925" t="s">
        <v>96</v>
      </c>
      <c r="P925" t="s">
        <v>82</v>
      </c>
      <c r="Q925" t="s">
        <v>83</v>
      </c>
      <c r="R925">
        <v>86782</v>
      </c>
      <c r="S925">
        <v>85254</v>
      </c>
      <c r="T925">
        <v>1</v>
      </c>
      <c r="U925">
        <v>0</v>
      </c>
      <c r="V925">
        <v>0</v>
      </c>
      <c r="W925">
        <v>1.99</v>
      </c>
      <c r="X925">
        <v>6.08</v>
      </c>
      <c r="Y925">
        <v>5.45</v>
      </c>
      <c r="Z925">
        <v>11.53</v>
      </c>
      <c r="AA925">
        <v>806566</v>
      </c>
      <c r="AB925">
        <v>0</v>
      </c>
      <c r="AC925">
        <v>2011</v>
      </c>
      <c r="AD925">
        <v>34522</v>
      </c>
      <c r="AE925">
        <v>843099</v>
      </c>
      <c r="AF925">
        <v>451192</v>
      </c>
      <c r="AG925">
        <v>274281</v>
      </c>
      <c r="AH925">
        <v>725473</v>
      </c>
      <c r="AI925">
        <v>30842</v>
      </c>
      <c r="AJ925">
        <v>2005</v>
      </c>
      <c r="AK925">
        <v>1421</v>
      </c>
      <c r="AL925">
        <v>34268</v>
      </c>
      <c r="AM925">
        <v>60725</v>
      </c>
      <c r="AN925">
        <v>820466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60</v>
      </c>
      <c r="AU925">
        <v>62225</v>
      </c>
      <c r="AV925">
        <v>0</v>
      </c>
      <c r="AW925">
        <v>913</v>
      </c>
      <c r="AX925">
        <v>0</v>
      </c>
      <c r="AY925">
        <v>942</v>
      </c>
      <c r="AZ925">
        <v>0</v>
      </c>
      <c r="BA925">
        <v>9</v>
      </c>
      <c r="BB925">
        <v>59</v>
      </c>
      <c r="BC925">
        <v>68</v>
      </c>
      <c r="BD925">
        <v>119</v>
      </c>
      <c r="BE925">
        <v>2814</v>
      </c>
      <c r="BF925">
        <v>95779</v>
      </c>
      <c r="BG925">
        <v>0</v>
      </c>
      <c r="BH925">
        <v>11.53</v>
      </c>
      <c r="BI925">
        <v>62225</v>
      </c>
      <c r="BJ925">
        <v>0</v>
      </c>
      <c r="BK925">
        <v>913</v>
      </c>
      <c r="BL925">
        <v>942</v>
      </c>
      <c r="BM925">
        <v>244</v>
      </c>
      <c r="BN925">
        <v>119</v>
      </c>
      <c r="BO925">
        <v>0</v>
      </c>
      <c r="BP925">
        <v>9</v>
      </c>
      <c r="BQ925">
        <v>59</v>
      </c>
      <c r="BR925">
        <v>68</v>
      </c>
      <c r="BS925">
        <v>119</v>
      </c>
      <c r="BT925">
        <v>58418</v>
      </c>
      <c r="BU925">
        <v>11616</v>
      </c>
      <c r="BV925">
        <v>45498</v>
      </c>
      <c r="BW925">
        <v>0</v>
      </c>
      <c r="BX925">
        <v>0</v>
      </c>
      <c r="BY925">
        <v>244</v>
      </c>
      <c r="BZ925">
        <v>162</v>
      </c>
      <c r="CA925">
        <v>0</v>
      </c>
      <c r="CB925">
        <v>23873</v>
      </c>
      <c r="CC925">
        <v>18034</v>
      </c>
      <c r="CD925">
        <v>0</v>
      </c>
      <c r="CE925">
        <v>9</v>
      </c>
      <c r="CF925">
        <v>65086</v>
      </c>
      <c r="CG925">
        <v>-1</v>
      </c>
      <c r="CH925" s="1">
        <v>41548</v>
      </c>
      <c r="CI925" s="1">
        <v>41912</v>
      </c>
      <c r="CJ925" s="31">
        <v>1</v>
      </c>
    </row>
    <row r="926" spans="1:88" x14ac:dyDescent="0.25">
      <c r="A926" t="s">
        <v>4049</v>
      </c>
      <c r="B926" t="s">
        <v>4352</v>
      </c>
      <c r="C926">
        <v>2015</v>
      </c>
      <c r="D926" t="s">
        <v>4353</v>
      </c>
      <c r="E926" t="s">
        <v>4354</v>
      </c>
      <c r="F926" t="s">
        <v>4355</v>
      </c>
      <c r="G926">
        <v>33952</v>
      </c>
      <c r="H926">
        <v>-82.123136000000002</v>
      </c>
      <c r="I926">
        <v>27.000896000000001</v>
      </c>
      <c r="J926">
        <v>12</v>
      </c>
      <c r="K926">
        <v>15</v>
      </c>
      <c r="L926" t="s">
        <v>4356</v>
      </c>
      <c r="M926">
        <v>168474</v>
      </c>
      <c r="N926" t="s">
        <v>80</v>
      </c>
      <c r="O926" t="s">
        <v>89</v>
      </c>
      <c r="P926" t="s">
        <v>90</v>
      </c>
      <c r="Q926" t="s">
        <v>83</v>
      </c>
      <c r="R926">
        <v>164467</v>
      </c>
      <c r="S926">
        <v>161571</v>
      </c>
      <c r="T926">
        <v>1</v>
      </c>
      <c r="U926">
        <v>3</v>
      </c>
      <c r="V926">
        <v>0</v>
      </c>
      <c r="W926">
        <v>10</v>
      </c>
      <c r="X926">
        <v>10</v>
      </c>
      <c r="Y926">
        <v>27</v>
      </c>
      <c r="Z926">
        <v>37</v>
      </c>
      <c r="AA926">
        <v>3504831</v>
      </c>
      <c r="AB926">
        <v>91728</v>
      </c>
      <c r="AC926">
        <v>0</v>
      </c>
      <c r="AD926">
        <v>299939</v>
      </c>
      <c r="AE926">
        <v>3896498</v>
      </c>
      <c r="AF926">
        <v>1389097</v>
      </c>
      <c r="AG926">
        <v>500718</v>
      </c>
      <c r="AH926">
        <v>1889815</v>
      </c>
      <c r="AI926">
        <v>426346</v>
      </c>
      <c r="AJ926">
        <v>70794</v>
      </c>
      <c r="AK926">
        <v>108932</v>
      </c>
      <c r="AL926">
        <v>606072</v>
      </c>
      <c r="AM926">
        <v>1400631</v>
      </c>
      <c r="AN926">
        <v>3896518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202035</v>
      </c>
      <c r="AV926">
        <v>2322</v>
      </c>
      <c r="AW926">
        <v>23644</v>
      </c>
      <c r="AX926">
        <v>184140</v>
      </c>
      <c r="AY926">
        <v>30476</v>
      </c>
      <c r="AZ926">
        <v>13636</v>
      </c>
      <c r="BA926">
        <v>8</v>
      </c>
      <c r="BB926">
        <v>59</v>
      </c>
      <c r="BC926">
        <v>67</v>
      </c>
      <c r="BD926">
        <v>159</v>
      </c>
      <c r="BE926">
        <v>7897</v>
      </c>
      <c r="BF926">
        <v>664115</v>
      </c>
      <c r="BG926">
        <v>0</v>
      </c>
      <c r="BH926">
        <v>37</v>
      </c>
      <c r="BI926">
        <v>202035</v>
      </c>
      <c r="BJ926">
        <v>2322</v>
      </c>
      <c r="BK926">
        <v>23644</v>
      </c>
      <c r="BL926">
        <v>30476</v>
      </c>
      <c r="BM926">
        <v>1296</v>
      </c>
      <c r="BN926">
        <v>159</v>
      </c>
      <c r="BO926">
        <v>13636</v>
      </c>
      <c r="BP926">
        <v>8</v>
      </c>
      <c r="BQ926">
        <v>59</v>
      </c>
      <c r="BR926">
        <v>67</v>
      </c>
      <c r="BS926">
        <v>159</v>
      </c>
      <c r="BT926">
        <v>92377</v>
      </c>
      <c r="BU926">
        <v>127479</v>
      </c>
      <c r="BV926">
        <v>888480</v>
      </c>
      <c r="BW926">
        <v>1068</v>
      </c>
      <c r="BX926">
        <v>456</v>
      </c>
      <c r="BY926">
        <v>1296</v>
      </c>
      <c r="BZ926">
        <v>431</v>
      </c>
      <c r="CA926">
        <v>45</v>
      </c>
      <c r="CB926">
        <v>25142</v>
      </c>
      <c r="CC926">
        <v>10861</v>
      </c>
      <c r="CD926">
        <v>781</v>
      </c>
      <c r="CE926">
        <v>145</v>
      </c>
      <c r="CF926">
        <v>87687</v>
      </c>
      <c r="CG926">
        <v>-1</v>
      </c>
      <c r="CH926" s="1">
        <v>41548</v>
      </c>
      <c r="CI926" s="1">
        <v>41912</v>
      </c>
      <c r="CJ926" s="31">
        <v>1</v>
      </c>
    </row>
    <row r="927" spans="1:88" x14ac:dyDescent="0.25">
      <c r="A927" t="s">
        <v>4049</v>
      </c>
      <c r="B927" t="s">
        <v>4361</v>
      </c>
      <c r="C927">
        <v>2015</v>
      </c>
      <c r="D927" t="s">
        <v>4362</v>
      </c>
      <c r="E927" t="s">
        <v>4363</v>
      </c>
      <c r="F927" t="s">
        <v>4364</v>
      </c>
      <c r="G927">
        <v>32579</v>
      </c>
      <c r="H927">
        <v>-86.578913999999997</v>
      </c>
      <c r="I927">
        <v>30.446027999999998</v>
      </c>
      <c r="J927">
        <v>12</v>
      </c>
      <c r="K927">
        <v>91</v>
      </c>
      <c r="L927" t="s">
        <v>4365</v>
      </c>
      <c r="M927">
        <v>196512</v>
      </c>
      <c r="N927" t="s">
        <v>80</v>
      </c>
      <c r="O927" t="s">
        <v>96</v>
      </c>
      <c r="P927" t="s">
        <v>82</v>
      </c>
      <c r="Q927" t="s">
        <v>83</v>
      </c>
      <c r="R927">
        <v>734</v>
      </c>
      <c r="S927">
        <v>721</v>
      </c>
      <c r="T927">
        <v>1</v>
      </c>
      <c r="U927">
        <v>0</v>
      </c>
      <c r="V927">
        <v>0</v>
      </c>
      <c r="W927">
        <v>0.28000000000000003</v>
      </c>
      <c r="X927">
        <v>0.28000000000000003</v>
      </c>
      <c r="Y927">
        <v>0.15</v>
      </c>
      <c r="Z927">
        <v>0.43</v>
      </c>
      <c r="AA927">
        <v>12484</v>
      </c>
      <c r="AB927">
        <v>1656</v>
      </c>
      <c r="AC927">
        <v>0</v>
      </c>
      <c r="AD927">
        <v>2420</v>
      </c>
      <c r="AE927">
        <v>16560</v>
      </c>
      <c r="AF927" t="s">
        <v>84</v>
      </c>
      <c r="AG927" t="s">
        <v>84</v>
      </c>
      <c r="AH927" t="s">
        <v>84</v>
      </c>
      <c r="AI927">
        <v>1695</v>
      </c>
      <c r="AJ927">
        <v>131</v>
      </c>
      <c r="AK927">
        <v>385</v>
      </c>
      <c r="AL927">
        <v>2211</v>
      </c>
      <c r="AM927" t="s">
        <v>84</v>
      </c>
      <c r="AN927">
        <v>15887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791</v>
      </c>
      <c r="AU927">
        <v>4016</v>
      </c>
      <c r="AV927">
        <v>19749</v>
      </c>
      <c r="AW927">
        <v>99</v>
      </c>
      <c r="AX927">
        <v>2666</v>
      </c>
      <c r="AY927">
        <v>209</v>
      </c>
      <c r="AZ927">
        <v>220</v>
      </c>
      <c r="BA927">
        <v>0</v>
      </c>
      <c r="BB927">
        <v>59</v>
      </c>
      <c r="BC927">
        <v>59</v>
      </c>
      <c r="BD927">
        <v>3</v>
      </c>
      <c r="BE927">
        <v>1687</v>
      </c>
      <c r="BF927">
        <v>2996</v>
      </c>
      <c r="BG927">
        <v>0</v>
      </c>
      <c r="BH927">
        <v>0.43</v>
      </c>
      <c r="BI927">
        <v>4016</v>
      </c>
      <c r="BJ927">
        <v>19749</v>
      </c>
      <c r="BK927">
        <v>99</v>
      </c>
      <c r="BL927">
        <v>209</v>
      </c>
      <c r="BM927">
        <v>10</v>
      </c>
      <c r="BN927">
        <v>3</v>
      </c>
      <c r="BO927">
        <v>220</v>
      </c>
      <c r="BP927">
        <v>0</v>
      </c>
      <c r="BQ927">
        <v>59</v>
      </c>
      <c r="BR927">
        <v>59</v>
      </c>
      <c r="BS927">
        <v>3</v>
      </c>
      <c r="BT927">
        <v>755</v>
      </c>
      <c r="BU927">
        <v>688</v>
      </c>
      <c r="BV927">
        <v>3909</v>
      </c>
      <c r="BW927">
        <v>53</v>
      </c>
      <c r="BX927">
        <v>46</v>
      </c>
      <c r="BY927">
        <v>10</v>
      </c>
      <c r="BZ927">
        <v>7</v>
      </c>
      <c r="CA927">
        <v>0</v>
      </c>
      <c r="CB927">
        <v>208</v>
      </c>
      <c r="CC927">
        <v>159</v>
      </c>
      <c r="CD927">
        <v>0</v>
      </c>
      <c r="CE927">
        <v>3</v>
      </c>
      <c r="CF927">
        <v>1059</v>
      </c>
      <c r="CG927">
        <v>-1</v>
      </c>
      <c r="CH927" s="1">
        <v>41548</v>
      </c>
      <c r="CI927" s="1">
        <v>41912</v>
      </c>
      <c r="CJ927" s="31">
        <v>1</v>
      </c>
    </row>
    <row r="928" spans="1:88" x14ac:dyDescent="0.25">
      <c r="A928" t="s">
        <v>4049</v>
      </c>
      <c r="B928" t="s">
        <v>4366</v>
      </c>
      <c r="C928">
        <v>2015</v>
      </c>
      <c r="D928" t="s">
        <v>4367</v>
      </c>
      <c r="E928" t="s">
        <v>4368</v>
      </c>
      <c r="F928" t="s">
        <v>4369</v>
      </c>
      <c r="G928">
        <v>33617</v>
      </c>
      <c r="H928">
        <v>0</v>
      </c>
      <c r="I928">
        <v>0</v>
      </c>
      <c r="J928">
        <v>12</v>
      </c>
      <c r="K928">
        <v>57</v>
      </c>
      <c r="L928" t="s">
        <v>4149</v>
      </c>
      <c r="M928">
        <v>1316298</v>
      </c>
      <c r="N928" t="s">
        <v>80</v>
      </c>
      <c r="O928" t="s">
        <v>96</v>
      </c>
      <c r="P928" t="s">
        <v>82</v>
      </c>
      <c r="Q928" t="s">
        <v>83</v>
      </c>
      <c r="R928">
        <v>25308</v>
      </c>
      <c r="S928">
        <v>24862</v>
      </c>
      <c r="T928">
        <v>1</v>
      </c>
      <c r="U928">
        <v>0</v>
      </c>
      <c r="V928">
        <v>0</v>
      </c>
      <c r="W928">
        <v>4</v>
      </c>
      <c r="X928">
        <v>4</v>
      </c>
      <c r="Y928">
        <v>8.5</v>
      </c>
      <c r="Z928">
        <v>12.5</v>
      </c>
      <c r="AA928">
        <v>724488</v>
      </c>
      <c r="AB928">
        <v>20385</v>
      </c>
      <c r="AC928">
        <v>0</v>
      </c>
      <c r="AD928">
        <v>78825</v>
      </c>
      <c r="AE928">
        <v>823698</v>
      </c>
      <c r="AF928">
        <v>394471</v>
      </c>
      <c r="AG928">
        <v>103674</v>
      </c>
      <c r="AH928">
        <v>498145</v>
      </c>
      <c r="AI928">
        <v>51667</v>
      </c>
      <c r="AJ928">
        <v>0</v>
      </c>
      <c r="AK928">
        <v>4355</v>
      </c>
      <c r="AL928">
        <v>56022</v>
      </c>
      <c r="AM928">
        <v>154126</v>
      </c>
      <c r="AN928">
        <v>708293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86025</v>
      </c>
      <c r="AV928">
        <v>0</v>
      </c>
      <c r="AW928">
        <v>4828</v>
      </c>
      <c r="AX928">
        <v>0</v>
      </c>
      <c r="AY928">
        <v>4218</v>
      </c>
      <c r="AZ928">
        <v>0</v>
      </c>
      <c r="BA928">
        <v>70</v>
      </c>
      <c r="BB928">
        <v>59</v>
      </c>
      <c r="BC928">
        <v>129</v>
      </c>
      <c r="BD928">
        <v>90</v>
      </c>
      <c r="BE928">
        <v>2608</v>
      </c>
      <c r="BF928">
        <v>222833</v>
      </c>
      <c r="BG928">
        <v>0</v>
      </c>
      <c r="BH928">
        <v>12.5</v>
      </c>
      <c r="BI928">
        <v>86025</v>
      </c>
      <c r="BJ928">
        <v>0</v>
      </c>
      <c r="BK928">
        <v>4828</v>
      </c>
      <c r="BL928">
        <v>4218</v>
      </c>
      <c r="BM928">
        <v>318</v>
      </c>
      <c r="BN928">
        <v>90</v>
      </c>
      <c r="BO928">
        <v>0</v>
      </c>
      <c r="BP928">
        <v>70</v>
      </c>
      <c r="BQ928">
        <v>59</v>
      </c>
      <c r="BR928">
        <v>129</v>
      </c>
      <c r="BS928">
        <v>90</v>
      </c>
      <c r="BT928">
        <v>71800</v>
      </c>
      <c r="BU928">
        <v>46281</v>
      </c>
      <c r="BV928">
        <v>382312</v>
      </c>
      <c r="BW928">
        <v>102</v>
      </c>
      <c r="BX928">
        <v>97</v>
      </c>
      <c r="BY928">
        <v>318</v>
      </c>
      <c r="BZ928">
        <v>174</v>
      </c>
      <c r="CA928">
        <v>44</v>
      </c>
      <c r="CB928">
        <v>6268</v>
      </c>
      <c r="CC928">
        <v>5043</v>
      </c>
      <c r="CD928">
        <v>369</v>
      </c>
      <c r="CE928">
        <v>45</v>
      </c>
      <c r="CF928">
        <v>67658</v>
      </c>
      <c r="CG928">
        <v>-1</v>
      </c>
      <c r="CH928" s="1">
        <v>41548</v>
      </c>
      <c r="CI928" s="1">
        <v>41912</v>
      </c>
      <c r="CJ928" s="31">
        <v>1</v>
      </c>
    </row>
    <row r="929" spans="1:88" x14ac:dyDescent="0.25">
      <c r="A929" t="s">
        <v>4049</v>
      </c>
      <c r="B929" t="s">
        <v>4370</v>
      </c>
      <c r="C929">
        <v>2015</v>
      </c>
      <c r="D929" t="s">
        <v>4371</v>
      </c>
      <c r="E929" t="s">
        <v>4372</v>
      </c>
      <c r="F929" t="s">
        <v>4373</v>
      </c>
      <c r="G929">
        <v>33563</v>
      </c>
      <c r="H929">
        <v>0</v>
      </c>
      <c r="I929">
        <v>0</v>
      </c>
      <c r="J929">
        <v>12</v>
      </c>
      <c r="K929">
        <v>57</v>
      </c>
      <c r="L929" t="s">
        <v>4149</v>
      </c>
      <c r="M929">
        <v>1316298</v>
      </c>
      <c r="N929" t="s">
        <v>80</v>
      </c>
      <c r="O929" t="s">
        <v>96</v>
      </c>
      <c r="P929" t="s">
        <v>82</v>
      </c>
      <c r="Q929" t="s">
        <v>83</v>
      </c>
      <c r="R929">
        <v>35956</v>
      </c>
      <c r="S929">
        <v>35323</v>
      </c>
      <c r="T929">
        <v>1</v>
      </c>
      <c r="U929">
        <v>0</v>
      </c>
      <c r="V929">
        <v>0</v>
      </c>
      <c r="W929">
        <v>4</v>
      </c>
      <c r="X929">
        <v>4</v>
      </c>
      <c r="Y929">
        <v>8</v>
      </c>
      <c r="Z929">
        <v>12</v>
      </c>
      <c r="AA929">
        <v>866488</v>
      </c>
      <c r="AB929">
        <v>25044</v>
      </c>
      <c r="AC929">
        <v>0</v>
      </c>
      <c r="AD929">
        <v>76378</v>
      </c>
      <c r="AE929">
        <v>967910</v>
      </c>
      <c r="AF929">
        <v>442697</v>
      </c>
      <c r="AG929">
        <v>133126</v>
      </c>
      <c r="AH929">
        <v>575823</v>
      </c>
      <c r="AI929">
        <v>56992</v>
      </c>
      <c r="AJ929">
        <v>0</v>
      </c>
      <c r="AK929">
        <v>33770</v>
      </c>
      <c r="AL929">
        <v>90762</v>
      </c>
      <c r="AM929">
        <v>117005</v>
      </c>
      <c r="AN929">
        <v>78359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88430</v>
      </c>
      <c r="AV929">
        <v>0</v>
      </c>
      <c r="AW929">
        <v>2708</v>
      </c>
      <c r="AX929">
        <v>0</v>
      </c>
      <c r="AY929">
        <v>10480</v>
      </c>
      <c r="AZ929">
        <v>0</v>
      </c>
      <c r="BA929">
        <v>0</v>
      </c>
      <c r="BB929">
        <v>59</v>
      </c>
      <c r="BC929">
        <v>59</v>
      </c>
      <c r="BD929">
        <v>140</v>
      </c>
      <c r="BE929">
        <v>3726</v>
      </c>
      <c r="BF929">
        <v>243595</v>
      </c>
      <c r="BG929">
        <v>0</v>
      </c>
      <c r="BH929">
        <v>12</v>
      </c>
      <c r="BI929">
        <v>88430</v>
      </c>
      <c r="BJ929">
        <v>0</v>
      </c>
      <c r="BK929">
        <v>2708</v>
      </c>
      <c r="BL929">
        <v>10480</v>
      </c>
      <c r="BM929">
        <v>389</v>
      </c>
      <c r="BN929">
        <v>140</v>
      </c>
      <c r="BO929">
        <v>0</v>
      </c>
      <c r="BP929">
        <v>0</v>
      </c>
      <c r="BQ929">
        <v>59</v>
      </c>
      <c r="BR929">
        <v>59</v>
      </c>
      <c r="BS929">
        <v>140</v>
      </c>
      <c r="BT929">
        <v>12100</v>
      </c>
      <c r="BU929">
        <v>42576</v>
      </c>
      <c r="BV929">
        <v>359544</v>
      </c>
      <c r="BW929">
        <v>653</v>
      </c>
      <c r="BX929">
        <v>716</v>
      </c>
      <c r="BY929">
        <v>389</v>
      </c>
      <c r="BZ929">
        <v>206</v>
      </c>
      <c r="CA929">
        <v>29</v>
      </c>
      <c r="CB929">
        <v>8232</v>
      </c>
      <c r="CC929">
        <v>5744</v>
      </c>
      <c r="CD929">
        <v>269</v>
      </c>
      <c r="CE929">
        <v>46</v>
      </c>
      <c r="CF929">
        <v>97922</v>
      </c>
      <c r="CG929">
        <v>-1</v>
      </c>
      <c r="CH929" s="1">
        <v>41548</v>
      </c>
      <c r="CI929" s="1">
        <v>41912</v>
      </c>
      <c r="CJ929" s="31">
        <v>1</v>
      </c>
    </row>
    <row r="930" spans="1:88" x14ac:dyDescent="0.25">
      <c r="A930" t="s">
        <v>4049</v>
      </c>
      <c r="B930" t="s">
        <v>4379</v>
      </c>
      <c r="C930">
        <v>2015</v>
      </c>
      <c r="D930" t="s">
        <v>4380</v>
      </c>
      <c r="E930" t="s">
        <v>4381</v>
      </c>
      <c r="F930" t="s">
        <v>4382</v>
      </c>
      <c r="G930">
        <v>32320</v>
      </c>
      <c r="H930">
        <v>-84.986553599999993</v>
      </c>
      <c r="I930">
        <v>29.725678599999998</v>
      </c>
      <c r="J930">
        <v>12</v>
      </c>
      <c r="K930">
        <v>37</v>
      </c>
      <c r="L930" t="s">
        <v>714</v>
      </c>
      <c r="M930">
        <v>11815</v>
      </c>
      <c r="N930" t="s">
        <v>80</v>
      </c>
      <c r="O930" t="s">
        <v>96</v>
      </c>
      <c r="P930" t="s">
        <v>82</v>
      </c>
      <c r="Q930" t="s">
        <v>83</v>
      </c>
      <c r="R930">
        <v>2269</v>
      </c>
      <c r="S930">
        <v>2229</v>
      </c>
      <c r="T930">
        <v>1</v>
      </c>
      <c r="U930">
        <v>0</v>
      </c>
      <c r="V930">
        <v>0</v>
      </c>
      <c r="W930">
        <v>0</v>
      </c>
      <c r="X930">
        <v>0.75</v>
      </c>
      <c r="Y930">
        <v>0</v>
      </c>
      <c r="Z930">
        <v>0.75</v>
      </c>
      <c r="AA930">
        <v>46000</v>
      </c>
      <c r="AB930">
        <v>0</v>
      </c>
      <c r="AC930">
        <v>0</v>
      </c>
      <c r="AD930">
        <v>16000</v>
      </c>
      <c r="AE930">
        <v>62000</v>
      </c>
      <c r="AF930" t="s">
        <v>84</v>
      </c>
      <c r="AG930" t="s">
        <v>84</v>
      </c>
      <c r="AH930" t="s">
        <v>84</v>
      </c>
      <c r="AI930">
        <v>6400</v>
      </c>
      <c r="AJ930">
        <v>0</v>
      </c>
      <c r="AK930">
        <v>1720</v>
      </c>
      <c r="AL930">
        <v>8120</v>
      </c>
      <c r="AM930" t="s">
        <v>84</v>
      </c>
      <c r="AN930">
        <v>55744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950</v>
      </c>
      <c r="AV930">
        <v>0</v>
      </c>
      <c r="AW930">
        <v>400</v>
      </c>
      <c r="AX930">
        <v>0</v>
      </c>
      <c r="AY930">
        <v>0</v>
      </c>
      <c r="AZ930">
        <v>0</v>
      </c>
      <c r="BA930">
        <v>0</v>
      </c>
      <c r="BB930">
        <v>59</v>
      </c>
      <c r="BC930">
        <v>59</v>
      </c>
      <c r="BD930">
        <v>5</v>
      </c>
      <c r="BE930">
        <v>1565</v>
      </c>
      <c r="BF930">
        <v>9500</v>
      </c>
      <c r="BG930">
        <v>0</v>
      </c>
      <c r="BH930">
        <v>0.75</v>
      </c>
      <c r="BI930">
        <v>950</v>
      </c>
      <c r="BJ930">
        <v>0</v>
      </c>
      <c r="BK930">
        <v>400</v>
      </c>
      <c r="BL930">
        <v>0</v>
      </c>
      <c r="BM930">
        <v>161</v>
      </c>
      <c r="BN930">
        <v>5</v>
      </c>
      <c r="BO930">
        <v>0</v>
      </c>
      <c r="BP930">
        <v>0</v>
      </c>
      <c r="BQ930">
        <v>59</v>
      </c>
      <c r="BR930">
        <v>59</v>
      </c>
      <c r="BS930">
        <v>5</v>
      </c>
      <c r="BT930">
        <v>0</v>
      </c>
      <c r="BU930">
        <v>1750</v>
      </c>
      <c r="BV930">
        <v>4929</v>
      </c>
      <c r="BW930">
        <v>0</v>
      </c>
      <c r="BX930">
        <v>0</v>
      </c>
      <c r="BY930">
        <v>161</v>
      </c>
      <c r="BZ930">
        <v>150</v>
      </c>
      <c r="CA930">
        <v>6</v>
      </c>
      <c r="CB930">
        <v>1099</v>
      </c>
      <c r="CC930">
        <v>660</v>
      </c>
      <c r="CD930">
        <v>179</v>
      </c>
      <c r="CE930">
        <v>6</v>
      </c>
      <c r="CF930">
        <v>10500</v>
      </c>
      <c r="CG930">
        <v>-1</v>
      </c>
      <c r="CH930" s="1">
        <v>41548</v>
      </c>
      <c r="CI930" s="1">
        <v>41912</v>
      </c>
      <c r="CJ930" s="31">
        <v>1</v>
      </c>
    </row>
    <row r="931" spans="1:88" x14ac:dyDescent="0.25">
      <c r="A931" t="s">
        <v>4049</v>
      </c>
      <c r="B931" t="s">
        <v>4383</v>
      </c>
      <c r="C931">
        <v>2015</v>
      </c>
      <c r="D931" t="s">
        <v>4384</v>
      </c>
      <c r="E931" t="s">
        <v>4385</v>
      </c>
      <c r="F931" t="s">
        <v>4386</v>
      </c>
      <c r="G931">
        <v>32578</v>
      </c>
      <c r="H931">
        <v>-86.469707</v>
      </c>
      <c r="I931">
        <v>30.527595999999999</v>
      </c>
      <c r="J931">
        <v>12</v>
      </c>
      <c r="K931">
        <v>91</v>
      </c>
      <c r="L931" t="s">
        <v>4365</v>
      </c>
      <c r="M931">
        <v>196512</v>
      </c>
      <c r="N931" t="s">
        <v>80</v>
      </c>
      <c r="O931" t="s">
        <v>101</v>
      </c>
      <c r="P931" t="s">
        <v>479</v>
      </c>
      <c r="Q931" t="s">
        <v>452</v>
      </c>
      <c r="R931">
        <v>190666</v>
      </c>
      <c r="S931">
        <v>187308</v>
      </c>
      <c r="T931">
        <v>0</v>
      </c>
      <c r="U931">
        <v>6</v>
      </c>
      <c r="V931">
        <v>0</v>
      </c>
      <c r="W931">
        <v>7</v>
      </c>
      <c r="X931">
        <v>18.7</v>
      </c>
      <c r="Y931">
        <v>33.049999999999997</v>
      </c>
      <c r="Z931">
        <v>51.75</v>
      </c>
      <c r="AA931">
        <v>3140736</v>
      </c>
      <c r="AB931">
        <v>180335</v>
      </c>
      <c r="AC931">
        <v>0</v>
      </c>
      <c r="AD931">
        <v>100837</v>
      </c>
      <c r="AE931">
        <v>3421908</v>
      </c>
      <c r="AF931">
        <v>1698867</v>
      </c>
      <c r="AG931">
        <v>565292</v>
      </c>
      <c r="AH931">
        <v>2264159</v>
      </c>
      <c r="AI931">
        <v>225915</v>
      </c>
      <c r="AJ931">
        <v>90752</v>
      </c>
      <c r="AK931">
        <v>50341</v>
      </c>
      <c r="AL931">
        <v>367008</v>
      </c>
      <c r="AM931">
        <v>1126710</v>
      </c>
      <c r="AN931">
        <v>3757877</v>
      </c>
      <c r="AO931">
        <v>27258</v>
      </c>
      <c r="AP931">
        <v>0</v>
      </c>
      <c r="AQ931">
        <v>0</v>
      </c>
      <c r="AR931">
        <v>0</v>
      </c>
      <c r="AS931">
        <v>27258</v>
      </c>
      <c r="AT931">
        <v>47614</v>
      </c>
      <c r="AU931">
        <v>269420</v>
      </c>
      <c r="AV931">
        <v>2601</v>
      </c>
      <c r="AW931">
        <v>15636</v>
      </c>
      <c r="AX931">
        <v>808</v>
      </c>
      <c r="AY931">
        <v>27019</v>
      </c>
      <c r="AZ931">
        <v>0</v>
      </c>
      <c r="BA931">
        <v>17</v>
      </c>
      <c r="BB931">
        <v>59</v>
      </c>
      <c r="BC931">
        <v>76</v>
      </c>
      <c r="BD931">
        <v>315</v>
      </c>
      <c r="BE931">
        <v>14376</v>
      </c>
      <c r="BF931">
        <v>542053</v>
      </c>
      <c r="BG931">
        <v>0</v>
      </c>
      <c r="BH931">
        <v>51.75</v>
      </c>
      <c r="BI931">
        <v>269420</v>
      </c>
      <c r="BJ931">
        <v>2601</v>
      </c>
      <c r="BK931">
        <v>15636</v>
      </c>
      <c r="BL931">
        <v>27019</v>
      </c>
      <c r="BM931">
        <v>1846</v>
      </c>
      <c r="BN931">
        <v>315</v>
      </c>
      <c r="BO931">
        <v>0</v>
      </c>
      <c r="BP931">
        <v>17</v>
      </c>
      <c r="BQ931">
        <v>59</v>
      </c>
      <c r="BR931">
        <v>76</v>
      </c>
      <c r="BS931">
        <v>315</v>
      </c>
      <c r="BT931">
        <v>208332</v>
      </c>
      <c r="BU931">
        <v>70739</v>
      </c>
      <c r="BV931">
        <v>729124</v>
      </c>
      <c r="BW931">
        <v>1148</v>
      </c>
      <c r="BX931">
        <v>1258</v>
      </c>
      <c r="BY931">
        <v>1846</v>
      </c>
      <c r="BZ931">
        <v>978</v>
      </c>
      <c r="CA931">
        <v>211</v>
      </c>
      <c r="CB931">
        <v>41244</v>
      </c>
      <c r="CC931">
        <v>27517</v>
      </c>
      <c r="CD931">
        <v>2678</v>
      </c>
      <c r="CE931">
        <v>153</v>
      </c>
      <c r="CF931">
        <v>98622</v>
      </c>
      <c r="CG931">
        <v>12697</v>
      </c>
      <c r="CH931" s="1">
        <v>41548</v>
      </c>
      <c r="CI931" s="1">
        <v>41912</v>
      </c>
      <c r="CJ931" s="31">
        <v>1</v>
      </c>
    </row>
    <row r="932" spans="1:88" x14ac:dyDescent="0.25">
      <c r="A932" t="s">
        <v>4049</v>
      </c>
      <c r="B932" t="s">
        <v>4387</v>
      </c>
      <c r="C932">
        <v>2015</v>
      </c>
      <c r="D932" t="s">
        <v>4388</v>
      </c>
      <c r="E932" t="s">
        <v>4389</v>
      </c>
      <c r="F932" t="s">
        <v>4390</v>
      </c>
      <c r="G932">
        <v>32444</v>
      </c>
      <c r="H932">
        <v>-85.648640999999998</v>
      </c>
      <c r="I932">
        <v>30.245068</v>
      </c>
      <c r="J932">
        <v>12</v>
      </c>
      <c r="K932">
        <v>5</v>
      </c>
      <c r="L932" t="s">
        <v>4061</v>
      </c>
      <c r="M932">
        <v>178985</v>
      </c>
      <c r="N932" t="s">
        <v>80</v>
      </c>
      <c r="O932" t="s">
        <v>96</v>
      </c>
      <c r="P932" t="s">
        <v>82</v>
      </c>
      <c r="Q932" t="s">
        <v>458</v>
      </c>
      <c r="R932">
        <v>19068</v>
      </c>
      <c r="S932">
        <v>18732</v>
      </c>
      <c r="T932">
        <v>1</v>
      </c>
      <c r="U932">
        <v>0</v>
      </c>
      <c r="V932">
        <v>0</v>
      </c>
      <c r="W932">
        <v>0</v>
      </c>
      <c r="X932">
        <v>3.75</v>
      </c>
      <c r="Y932">
        <v>0</v>
      </c>
      <c r="Z932">
        <v>3.75</v>
      </c>
      <c r="AA932">
        <v>219743</v>
      </c>
      <c r="AB932">
        <v>0</v>
      </c>
      <c r="AC932">
        <v>1352</v>
      </c>
      <c r="AD932">
        <v>10963</v>
      </c>
      <c r="AE932">
        <v>232058</v>
      </c>
      <c r="AF932">
        <v>118913</v>
      </c>
      <c r="AG932">
        <v>48644</v>
      </c>
      <c r="AH932">
        <v>167557</v>
      </c>
      <c r="AI932">
        <v>13325</v>
      </c>
      <c r="AJ932">
        <v>1125</v>
      </c>
      <c r="AK932">
        <v>3550</v>
      </c>
      <c r="AL932">
        <v>18000</v>
      </c>
      <c r="AM932">
        <v>46501</v>
      </c>
      <c r="AN932">
        <v>232058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27199</v>
      </c>
      <c r="AV932">
        <v>0</v>
      </c>
      <c r="AW932">
        <v>872</v>
      </c>
      <c r="AX932">
        <v>0</v>
      </c>
      <c r="AY932">
        <v>621</v>
      </c>
      <c r="AZ932">
        <v>0</v>
      </c>
      <c r="BA932">
        <v>1</v>
      </c>
      <c r="BB932">
        <v>59</v>
      </c>
      <c r="BC932">
        <v>60</v>
      </c>
      <c r="BD932">
        <v>24</v>
      </c>
      <c r="BE932">
        <v>2063</v>
      </c>
      <c r="BF932">
        <v>44097</v>
      </c>
      <c r="BG932">
        <v>0</v>
      </c>
      <c r="BH932">
        <v>3.75</v>
      </c>
      <c r="BI932">
        <v>27199</v>
      </c>
      <c r="BJ932">
        <v>0</v>
      </c>
      <c r="BK932">
        <v>872</v>
      </c>
      <c r="BL932">
        <v>621</v>
      </c>
      <c r="BM932">
        <v>95</v>
      </c>
      <c r="BN932">
        <v>24</v>
      </c>
      <c r="BO932">
        <v>0</v>
      </c>
      <c r="BP932">
        <v>1</v>
      </c>
      <c r="BQ932">
        <v>59</v>
      </c>
      <c r="BR932">
        <v>60</v>
      </c>
      <c r="BS932">
        <v>24</v>
      </c>
      <c r="BT932">
        <v>4036</v>
      </c>
      <c r="BU932">
        <v>6837</v>
      </c>
      <c r="BV932">
        <v>35261</v>
      </c>
      <c r="BW932">
        <v>44</v>
      </c>
      <c r="BX932">
        <v>85</v>
      </c>
      <c r="BY932">
        <v>95</v>
      </c>
      <c r="BZ932">
        <v>79</v>
      </c>
      <c r="CA932">
        <v>6</v>
      </c>
      <c r="CB932">
        <v>1573</v>
      </c>
      <c r="CC932">
        <v>1423</v>
      </c>
      <c r="CD932">
        <v>28</v>
      </c>
      <c r="CE932">
        <v>8</v>
      </c>
      <c r="CF932">
        <v>7753</v>
      </c>
      <c r="CG932">
        <v>572</v>
      </c>
      <c r="CH932" s="1">
        <v>41548</v>
      </c>
      <c r="CI932" s="1">
        <v>41912</v>
      </c>
      <c r="CJ932" s="31">
        <v>1</v>
      </c>
    </row>
    <row r="933" spans="1:88" x14ac:dyDescent="0.25">
      <c r="A933" t="s">
        <v>4049</v>
      </c>
      <c r="B933" t="s">
        <v>4391</v>
      </c>
      <c r="C933">
        <v>2015</v>
      </c>
      <c r="D933" t="s">
        <v>4392</v>
      </c>
      <c r="E933" t="s">
        <v>4393</v>
      </c>
      <c r="F933" t="s">
        <v>4394</v>
      </c>
      <c r="G933">
        <v>32034</v>
      </c>
      <c r="H933">
        <v>-81.462006000000002</v>
      </c>
      <c r="I933">
        <v>30.671690999999999</v>
      </c>
      <c r="J933">
        <v>12</v>
      </c>
      <c r="K933">
        <v>89</v>
      </c>
      <c r="L933" t="s">
        <v>4395</v>
      </c>
      <c r="M933">
        <v>76619</v>
      </c>
      <c r="N933" t="s">
        <v>80</v>
      </c>
      <c r="O933" t="s">
        <v>89</v>
      </c>
      <c r="P933" t="s">
        <v>90</v>
      </c>
      <c r="Q933" t="s">
        <v>83</v>
      </c>
      <c r="R933">
        <v>75321</v>
      </c>
      <c r="S933">
        <v>73995</v>
      </c>
      <c r="T933">
        <v>1</v>
      </c>
      <c r="U933">
        <v>4</v>
      </c>
      <c r="V933">
        <v>0</v>
      </c>
      <c r="W933">
        <v>6.55</v>
      </c>
      <c r="X933">
        <v>7.55</v>
      </c>
      <c r="Y933">
        <v>8.5</v>
      </c>
      <c r="Z933">
        <v>16.05</v>
      </c>
      <c r="AA933">
        <v>1041863</v>
      </c>
      <c r="AB933">
        <v>33737</v>
      </c>
      <c r="AC933">
        <v>14517</v>
      </c>
      <c r="AD933">
        <v>124104</v>
      </c>
      <c r="AE933">
        <v>1214221</v>
      </c>
      <c r="AF933">
        <v>644503</v>
      </c>
      <c r="AG933">
        <v>175123</v>
      </c>
      <c r="AH933">
        <v>819626</v>
      </c>
      <c r="AI933">
        <v>87486</v>
      </c>
      <c r="AJ933">
        <v>1409</v>
      </c>
      <c r="AK933">
        <v>128952</v>
      </c>
      <c r="AL933">
        <v>217847</v>
      </c>
      <c r="AM933">
        <v>265643</v>
      </c>
      <c r="AN933">
        <v>1303116</v>
      </c>
      <c r="AO933">
        <v>399123</v>
      </c>
      <c r="AP933">
        <v>0</v>
      </c>
      <c r="AQ933">
        <v>0</v>
      </c>
      <c r="AR933">
        <v>0</v>
      </c>
      <c r="AS933">
        <v>399123</v>
      </c>
      <c r="AT933">
        <v>399123</v>
      </c>
      <c r="AU933">
        <v>139685</v>
      </c>
      <c r="AV933">
        <v>32461</v>
      </c>
      <c r="AW933">
        <v>7271</v>
      </c>
      <c r="AX933">
        <v>291</v>
      </c>
      <c r="AY933">
        <v>8391</v>
      </c>
      <c r="AZ933">
        <v>0</v>
      </c>
      <c r="BA933">
        <v>2</v>
      </c>
      <c r="BB933">
        <v>59</v>
      </c>
      <c r="BC933">
        <v>61</v>
      </c>
      <c r="BD933">
        <v>111</v>
      </c>
      <c r="BE933">
        <v>10844</v>
      </c>
      <c r="BF933">
        <v>223653</v>
      </c>
      <c r="BG933">
        <v>0</v>
      </c>
      <c r="BH933">
        <v>16.05</v>
      </c>
      <c r="BI933">
        <v>139685</v>
      </c>
      <c r="BJ933">
        <v>32461</v>
      </c>
      <c r="BK933">
        <v>7271</v>
      </c>
      <c r="BL933">
        <v>8391</v>
      </c>
      <c r="BM933">
        <v>249</v>
      </c>
      <c r="BN933">
        <v>111</v>
      </c>
      <c r="BO933">
        <v>0</v>
      </c>
      <c r="BP933">
        <v>2</v>
      </c>
      <c r="BQ933">
        <v>59</v>
      </c>
      <c r="BR933">
        <v>61</v>
      </c>
      <c r="BS933">
        <v>111</v>
      </c>
      <c r="BT933">
        <v>18835</v>
      </c>
      <c r="BU933">
        <v>60104</v>
      </c>
      <c r="BV933">
        <v>236829</v>
      </c>
      <c r="BW933">
        <v>900</v>
      </c>
      <c r="BX933">
        <v>1052</v>
      </c>
      <c r="BY933">
        <v>249</v>
      </c>
      <c r="BZ933">
        <v>167</v>
      </c>
      <c r="CA933">
        <v>12</v>
      </c>
      <c r="CB933">
        <v>8586</v>
      </c>
      <c r="CC933">
        <v>6677</v>
      </c>
      <c r="CD933">
        <v>1309</v>
      </c>
      <c r="CE933">
        <v>68</v>
      </c>
      <c r="CF933">
        <v>28482</v>
      </c>
      <c r="CG933">
        <v>-1</v>
      </c>
      <c r="CH933" s="1">
        <v>41548</v>
      </c>
      <c r="CI933" s="1">
        <v>41912</v>
      </c>
      <c r="CJ933" s="31">
        <v>1</v>
      </c>
    </row>
    <row r="934" spans="1:88" x14ac:dyDescent="0.25">
      <c r="A934" t="s">
        <v>4396</v>
      </c>
      <c r="B934" t="s">
        <v>4397</v>
      </c>
      <c r="C934">
        <v>2015</v>
      </c>
      <c r="D934" t="s">
        <v>4398</v>
      </c>
      <c r="E934" t="s">
        <v>4399</v>
      </c>
      <c r="F934" t="s">
        <v>4400</v>
      </c>
      <c r="G934">
        <v>30680</v>
      </c>
      <c r="H934">
        <v>-83.723833999999997</v>
      </c>
      <c r="I934">
        <v>33.998497</v>
      </c>
      <c r="J934">
        <v>13</v>
      </c>
      <c r="K934">
        <v>13</v>
      </c>
      <c r="L934" t="s">
        <v>345</v>
      </c>
      <c r="M934">
        <v>73240</v>
      </c>
      <c r="N934" t="s">
        <v>80</v>
      </c>
      <c r="O934" t="s">
        <v>101</v>
      </c>
      <c r="P934" t="s">
        <v>90</v>
      </c>
      <c r="Q934" t="s">
        <v>83</v>
      </c>
      <c r="R934">
        <v>162220</v>
      </c>
      <c r="S934">
        <v>162210</v>
      </c>
      <c r="T934">
        <v>1</v>
      </c>
      <c r="U934">
        <v>9</v>
      </c>
      <c r="V934">
        <v>1</v>
      </c>
      <c r="W934">
        <v>10</v>
      </c>
      <c r="X934">
        <v>10</v>
      </c>
      <c r="Y934">
        <v>28</v>
      </c>
      <c r="Z934">
        <v>38</v>
      </c>
      <c r="AA934">
        <v>2046198</v>
      </c>
      <c r="AB934">
        <v>483360</v>
      </c>
      <c r="AC934">
        <v>0</v>
      </c>
      <c r="AD934">
        <v>49981</v>
      </c>
      <c r="AE934">
        <v>2579539</v>
      </c>
      <c r="AF934">
        <v>1284404</v>
      </c>
      <c r="AG934">
        <v>382404</v>
      </c>
      <c r="AH934">
        <v>1666808</v>
      </c>
      <c r="AI934">
        <v>144580</v>
      </c>
      <c r="AJ934">
        <v>39892</v>
      </c>
      <c r="AK934">
        <v>0</v>
      </c>
      <c r="AL934">
        <v>184472</v>
      </c>
      <c r="AM934">
        <v>684207</v>
      </c>
      <c r="AN934">
        <v>2535487</v>
      </c>
      <c r="AO934">
        <v>1186682</v>
      </c>
      <c r="AP934">
        <v>1900000</v>
      </c>
      <c r="AQ934">
        <v>0</v>
      </c>
      <c r="AR934">
        <v>0</v>
      </c>
      <c r="AS934">
        <v>3086682</v>
      </c>
      <c r="AT934">
        <v>3086682</v>
      </c>
      <c r="AU934">
        <v>224165</v>
      </c>
      <c r="AV934">
        <v>1960</v>
      </c>
      <c r="AW934">
        <v>9786</v>
      </c>
      <c r="AX934">
        <v>0</v>
      </c>
      <c r="AY934">
        <v>15530</v>
      </c>
      <c r="AZ934">
        <v>0</v>
      </c>
      <c r="BA934">
        <v>1</v>
      </c>
      <c r="BB934">
        <v>165</v>
      </c>
      <c r="BC934">
        <v>166</v>
      </c>
      <c r="BD934">
        <v>203</v>
      </c>
      <c r="BE934">
        <v>20817</v>
      </c>
      <c r="BF934">
        <v>498493</v>
      </c>
      <c r="BG934">
        <v>1</v>
      </c>
      <c r="BH934">
        <v>38</v>
      </c>
      <c r="BI934">
        <v>224165</v>
      </c>
      <c r="BJ934">
        <v>1960</v>
      </c>
      <c r="BK934">
        <v>9786</v>
      </c>
      <c r="BL934">
        <v>15530</v>
      </c>
      <c r="BM934">
        <v>1964</v>
      </c>
      <c r="BN934">
        <v>203</v>
      </c>
      <c r="BO934">
        <v>0</v>
      </c>
      <c r="BP934">
        <v>1</v>
      </c>
      <c r="BQ934">
        <v>165</v>
      </c>
      <c r="BR934">
        <v>166</v>
      </c>
      <c r="BS934">
        <v>203</v>
      </c>
      <c r="BT934">
        <v>173550</v>
      </c>
      <c r="BU934">
        <v>55416</v>
      </c>
      <c r="BV934">
        <v>556270</v>
      </c>
      <c r="BW934">
        <v>20565</v>
      </c>
      <c r="BX934">
        <v>27095</v>
      </c>
      <c r="BY934">
        <v>1964</v>
      </c>
      <c r="BZ934">
        <v>1041</v>
      </c>
      <c r="CA934">
        <v>130</v>
      </c>
      <c r="CB934">
        <v>45830</v>
      </c>
      <c r="CC934">
        <v>34011</v>
      </c>
      <c r="CD934">
        <v>3152</v>
      </c>
      <c r="CE934">
        <v>166</v>
      </c>
      <c r="CF934">
        <v>157788</v>
      </c>
      <c r="CG934">
        <v>15079</v>
      </c>
      <c r="CH934" s="1">
        <v>41456</v>
      </c>
      <c r="CI934" s="1">
        <v>41820</v>
      </c>
      <c r="CJ934" s="31">
        <v>1</v>
      </c>
    </row>
    <row r="935" spans="1:88" x14ac:dyDescent="0.25">
      <c r="A935" t="s">
        <v>4396</v>
      </c>
      <c r="B935" t="s">
        <v>4401</v>
      </c>
      <c r="C935">
        <v>2015</v>
      </c>
      <c r="D935" t="s">
        <v>4402</v>
      </c>
      <c r="E935" t="s">
        <v>4403</v>
      </c>
      <c r="F935" t="s">
        <v>4404</v>
      </c>
      <c r="G935">
        <v>30120</v>
      </c>
      <c r="H935">
        <v>-84.805593999999999</v>
      </c>
      <c r="I935">
        <v>34.163145</v>
      </c>
      <c r="J935">
        <v>13</v>
      </c>
      <c r="K935">
        <v>15</v>
      </c>
      <c r="L935" t="s">
        <v>4377</v>
      </c>
      <c r="M935">
        <v>101736</v>
      </c>
      <c r="N935" t="s">
        <v>80</v>
      </c>
      <c r="O935" t="s">
        <v>89</v>
      </c>
      <c r="P935" t="s">
        <v>90</v>
      </c>
      <c r="Q935" t="s">
        <v>83</v>
      </c>
      <c r="R935">
        <v>108201</v>
      </c>
      <c r="S935">
        <v>108194</v>
      </c>
      <c r="T935">
        <v>1</v>
      </c>
      <c r="U935">
        <v>2</v>
      </c>
      <c r="V935">
        <v>0</v>
      </c>
      <c r="W935">
        <v>7</v>
      </c>
      <c r="X935">
        <v>7</v>
      </c>
      <c r="Y935">
        <v>19</v>
      </c>
      <c r="Z935">
        <v>26</v>
      </c>
      <c r="AA935">
        <v>1575864</v>
      </c>
      <c r="AB935">
        <v>280040</v>
      </c>
      <c r="AC935">
        <v>0</v>
      </c>
      <c r="AD935">
        <v>209698</v>
      </c>
      <c r="AE935">
        <v>2065602</v>
      </c>
      <c r="AF935">
        <v>843529</v>
      </c>
      <c r="AG935">
        <v>353828</v>
      </c>
      <c r="AH935">
        <v>1197357</v>
      </c>
      <c r="AI935">
        <v>142276</v>
      </c>
      <c r="AJ935">
        <v>44008</v>
      </c>
      <c r="AK935">
        <v>24116</v>
      </c>
      <c r="AL935">
        <v>210400</v>
      </c>
      <c r="AM935">
        <v>371972</v>
      </c>
      <c r="AN935">
        <v>1779729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129385</v>
      </c>
      <c r="AV935">
        <v>6709</v>
      </c>
      <c r="AW935">
        <v>3338</v>
      </c>
      <c r="AX935">
        <v>4669</v>
      </c>
      <c r="AY935">
        <v>11388</v>
      </c>
      <c r="AZ935">
        <v>0</v>
      </c>
      <c r="BA935">
        <v>1</v>
      </c>
      <c r="BB935">
        <v>165</v>
      </c>
      <c r="BC935">
        <v>166</v>
      </c>
      <c r="BD935">
        <v>148</v>
      </c>
      <c r="BE935">
        <v>6707</v>
      </c>
      <c r="BF935">
        <v>197908</v>
      </c>
      <c r="BG935">
        <v>0</v>
      </c>
      <c r="BH935">
        <v>26</v>
      </c>
      <c r="BI935">
        <v>129385</v>
      </c>
      <c r="BJ935">
        <v>6709</v>
      </c>
      <c r="BK935">
        <v>3338</v>
      </c>
      <c r="BL935">
        <v>11388</v>
      </c>
      <c r="BM935">
        <v>841</v>
      </c>
      <c r="BN935">
        <v>148</v>
      </c>
      <c r="BO935">
        <v>0</v>
      </c>
      <c r="BP935">
        <v>1</v>
      </c>
      <c r="BQ935">
        <v>165</v>
      </c>
      <c r="BR935">
        <v>166</v>
      </c>
      <c r="BS935">
        <v>148</v>
      </c>
      <c r="BT935">
        <v>28646</v>
      </c>
      <c r="BU935">
        <v>54532</v>
      </c>
      <c r="BV935">
        <v>494962</v>
      </c>
      <c r="BW935">
        <v>427</v>
      </c>
      <c r="BX935">
        <v>409</v>
      </c>
      <c r="BY935">
        <v>841</v>
      </c>
      <c r="BZ935">
        <v>368</v>
      </c>
      <c r="CA935">
        <v>59</v>
      </c>
      <c r="CB935">
        <v>21554</v>
      </c>
      <c r="CC935">
        <v>14979</v>
      </c>
      <c r="CD935">
        <v>1290</v>
      </c>
      <c r="CE935">
        <v>84</v>
      </c>
      <c r="CF935">
        <v>167080</v>
      </c>
      <c r="CG935">
        <v>22297</v>
      </c>
      <c r="CH935" s="1">
        <v>41456</v>
      </c>
      <c r="CI935" s="1">
        <v>41820</v>
      </c>
      <c r="CJ935" s="31">
        <v>1</v>
      </c>
    </row>
    <row r="936" spans="1:88" x14ac:dyDescent="0.25">
      <c r="A936" t="s">
        <v>4396</v>
      </c>
      <c r="B936" t="s">
        <v>4405</v>
      </c>
      <c r="C936">
        <v>2015</v>
      </c>
      <c r="D936" t="s">
        <v>4406</v>
      </c>
      <c r="E936" t="s">
        <v>4407</v>
      </c>
      <c r="F936" t="s">
        <v>4408</v>
      </c>
      <c r="G936">
        <v>31750</v>
      </c>
      <c r="H936">
        <v>-83.254279499999996</v>
      </c>
      <c r="I936">
        <v>31.715232199999999</v>
      </c>
      <c r="J936">
        <v>13</v>
      </c>
      <c r="K936">
        <v>17</v>
      </c>
      <c r="L936" t="s">
        <v>4409</v>
      </c>
      <c r="M936">
        <v>17464</v>
      </c>
      <c r="N936" t="s">
        <v>80</v>
      </c>
      <c r="O936" t="s">
        <v>89</v>
      </c>
      <c r="P936" t="s">
        <v>82</v>
      </c>
      <c r="Q936" t="s">
        <v>83</v>
      </c>
      <c r="R936">
        <v>18092</v>
      </c>
      <c r="S936">
        <v>18091</v>
      </c>
      <c r="T936">
        <v>1</v>
      </c>
      <c r="U936">
        <v>0</v>
      </c>
      <c r="V936">
        <v>0</v>
      </c>
      <c r="W936">
        <v>1</v>
      </c>
      <c r="X936">
        <v>1</v>
      </c>
      <c r="Y936">
        <v>6.25</v>
      </c>
      <c r="Z936">
        <v>7.25</v>
      </c>
      <c r="AA936">
        <v>278590</v>
      </c>
      <c r="AB936">
        <v>123615</v>
      </c>
      <c r="AC936">
        <v>5250</v>
      </c>
      <c r="AD936">
        <v>33704</v>
      </c>
      <c r="AE936">
        <v>441159</v>
      </c>
      <c r="AF936">
        <v>195933</v>
      </c>
      <c r="AG936">
        <v>111816</v>
      </c>
      <c r="AH936">
        <v>307749</v>
      </c>
      <c r="AI936">
        <v>14334</v>
      </c>
      <c r="AJ936">
        <v>0</v>
      </c>
      <c r="AK936">
        <v>326</v>
      </c>
      <c r="AL936">
        <v>14660</v>
      </c>
      <c r="AM936">
        <v>70481</v>
      </c>
      <c r="AN936">
        <v>392890</v>
      </c>
      <c r="AO936">
        <v>50000</v>
      </c>
      <c r="AP936">
        <v>45145</v>
      </c>
      <c r="AQ936">
        <v>0</v>
      </c>
      <c r="AR936">
        <v>0</v>
      </c>
      <c r="AS936">
        <v>95145</v>
      </c>
      <c r="AT936">
        <v>106288</v>
      </c>
      <c r="AU936">
        <v>55280</v>
      </c>
      <c r="AV936">
        <v>0</v>
      </c>
      <c r="AW936">
        <v>697</v>
      </c>
      <c r="AX936">
        <v>0</v>
      </c>
      <c r="AY936">
        <v>2498</v>
      </c>
      <c r="AZ936">
        <v>0</v>
      </c>
      <c r="BA936">
        <v>0</v>
      </c>
      <c r="BB936">
        <v>165</v>
      </c>
      <c r="BC936">
        <v>165</v>
      </c>
      <c r="BD936">
        <v>36</v>
      </c>
      <c r="BE936">
        <v>2636</v>
      </c>
      <c r="BF936">
        <v>80730</v>
      </c>
      <c r="BG936">
        <v>0</v>
      </c>
      <c r="BH936">
        <v>7.25</v>
      </c>
      <c r="BI936">
        <v>55280</v>
      </c>
      <c r="BJ936">
        <v>0</v>
      </c>
      <c r="BK936">
        <v>697</v>
      </c>
      <c r="BL936">
        <v>2498</v>
      </c>
      <c r="BM936">
        <v>211</v>
      </c>
      <c r="BN936">
        <v>36</v>
      </c>
      <c r="BO936">
        <v>0</v>
      </c>
      <c r="BP936">
        <v>0</v>
      </c>
      <c r="BQ936">
        <v>165</v>
      </c>
      <c r="BR936">
        <v>165</v>
      </c>
      <c r="BS936">
        <v>36</v>
      </c>
      <c r="BT936">
        <v>11586</v>
      </c>
      <c r="BU936">
        <v>9333</v>
      </c>
      <c r="BV936">
        <v>42951</v>
      </c>
      <c r="BW936">
        <v>3643</v>
      </c>
      <c r="BX936">
        <v>1625</v>
      </c>
      <c r="BY936">
        <v>211</v>
      </c>
      <c r="BZ936">
        <v>194</v>
      </c>
      <c r="CA936">
        <v>9</v>
      </c>
      <c r="CB936">
        <v>5796</v>
      </c>
      <c r="CC936">
        <v>5694</v>
      </c>
      <c r="CD936">
        <v>62</v>
      </c>
      <c r="CE936">
        <v>26</v>
      </c>
      <c r="CF936">
        <v>18308</v>
      </c>
      <c r="CG936">
        <v>0</v>
      </c>
      <c r="CH936" s="1">
        <v>41456</v>
      </c>
      <c r="CI936" s="1">
        <v>41820</v>
      </c>
      <c r="CJ936" s="31">
        <v>1</v>
      </c>
    </row>
    <row r="937" spans="1:88" x14ac:dyDescent="0.25">
      <c r="A937" t="s">
        <v>4396</v>
      </c>
      <c r="B937" t="s">
        <v>4413</v>
      </c>
      <c r="C937">
        <v>2015</v>
      </c>
      <c r="D937" t="s">
        <v>4414</v>
      </c>
      <c r="E937" t="s">
        <v>4415</v>
      </c>
      <c r="F937" t="s">
        <v>4416</v>
      </c>
      <c r="G937">
        <v>31643</v>
      </c>
      <c r="H937">
        <v>-83.569888000000006</v>
      </c>
      <c r="I937">
        <v>30.788800999999999</v>
      </c>
      <c r="J937">
        <v>13</v>
      </c>
      <c r="K937">
        <v>27</v>
      </c>
      <c r="L937" t="s">
        <v>4417</v>
      </c>
      <c r="M937">
        <v>15418</v>
      </c>
      <c r="N937" t="s">
        <v>80</v>
      </c>
      <c r="O937" t="s">
        <v>89</v>
      </c>
      <c r="P937" t="s">
        <v>82</v>
      </c>
      <c r="Q937" t="s">
        <v>83</v>
      </c>
      <c r="R937">
        <v>16570</v>
      </c>
      <c r="S937">
        <v>16569</v>
      </c>
      <c r="T937">
        <v>1</v>
      </c>
      <c r="U937">
        <v>0</v>
      </c>
      <c r="V937">
        <v>0</v>
      </c>
      <c r="W937">
        <v>2</v>
      </c>
      <c r="X937">
        <v>2</v>
      </c>
      <c r="Y937">
        <v>2.9</v>
      </c>
      <c r="Z937">
        <v>4.9000000000000004</v>
      </c>
      <c r="AA937">
        <v>150696</v>
      </c>
      <c r="AB937">
        <v>162795</v>
      </c>
      <c r="AC937">
        <v>0</v>
      </c>
      <c r="AD937">
        <v>39311</v>
      </c>
      <c r="AE937">
        <v>352802</v>
      </c>
      <c r="AF937">
        <v>175922</v>
      </c>
      <c r="AG937">
        <v>64375</v>
      </c>
      <c r="AH937">
        <v>240297</v>
      </c>
      <c r="AI937">
        <v>24619</v>
      </c>
      <c r="AJ937">
        <v>0</v>
      </c>
      <c r="AK937">
        <v>5744</v>
      </c>
      <c r="AL937">
        <v>30363</v>
      </c>
      <c r="AM937">
        <v>55251</v>
      </c>
      <c r="AN937">
        <v>325911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63332</v>
      </c>
      <c r="AV937">
        <v>0</v>
      </c>
      <c r="AW937">
        <v>1703</v>
      </c>
      <c r="AX937">
        <v>0</v>
      </c>
      <c r="AY937">
        <v>4910</v>
      </c>
      <c r="AZ937">
        <v>0</v>
      </c>
      <c r="BA937">
        <v>0</v>
      </c>
      <c r="BB937">
        <v>165</v>
      </c>
      <c r="BC937">
        <v>165</v>
      </c>
      <c r="BD937">
        <v>40</v>
      </c>
      <c r="BE937">
        <v>2581</v>
      </c>
      <c r="BF937">
        <v>43308</v>
      </c>
      <c r="BG937">
        <v>0</v>
      </c>
      <c r="BH937">
        <v>4.9000000000000004</v>
      </c>
      <c r="BI937">
        <v>63332</v>
      </c>
      <c r="BJ937">
        <v>0</v>
      </c>
      <c r="BK937">
        <v>1703</v>
      </c>
      <c r="BL937">
        <v>4910</v>
      </c>
      <c r="BM937">
        <v>208</v>
      </c>
      <c r="BN937">
        <v>40</v>
      </c>
      <c r="BO937">
        <v>0</v>
      </c>
      <c r="BP937">
        <v>0</v>
      </c>
      <c r="BQ937">
        <v>165</v>
      </c>
      <c r="BR937">
        <v>165</v>
      </c>
      <c r="BS937">
        <v>40</v>
      </c>
      <c r="BT937">
        <v>4348</v>
      </c>
      <c r="BU937">
        <v>5743</v>
      </c>
      <c r="BV937">
        <v>26978</v>
      </c>
      <c r="BW937">
        <v>4341</v>
      </c>
      <c r="BX937">
        <v>743</v>
      </c>
      <c r="BY937">
        <v>208</v>
      </c>
      <c r="BZ937">
        <v>170</v>
      </c>
      <c r="CA937">
        <v>0</v>
      </c>
      <c r="CB937">
        <v>4841</v>
      </c>
      <c r="CC937">
        <v>4254</v>
      </c>
      <c r="CD937">
        <v>0</v>
      </c>
      <c r="CE937">
        <v>17</v>
      </c>
      <c r="CF937">
        <v>16773</v>
      </c>
      <c r="CG937">
        <v>2917</v>
      </c>
      <c r="CH937" s="1">
        <v>41456</v>
      </c>
      <c r="CI937" s="1">
        <v>41820</v>
      </c>
      <c r="CJ937" s="31">
        <v>1</v>
      </c>
    </row>
    <row r="938" spans="1:88" x14ac:dyDescent="0.25">
      <c r="A938" t="s">
        <v>4396</v>
      </c>
      <c r="B938" t="s">
        <v>4418</v>
      </c>
      <c r="C938">
        <v>2015</v>
      </c>
      <c r="D938" t="s">
        <v>4419</v>
      </c>
      <c r="E938" t="s">
        <v>4420</v>
      </c>
      <c r="F938" t="s">
        <v>4421</v>
      </c>
      <c r="G938">
        <v>30458</v>
      </c>
      <c r="H938">
        <v>-81.783743999999999</v>
      </c>
      <c r="I938">
        <v>32.445709999999998</v>
      </c>
      <c r="J938">
        <v>13</v>
      </c>
      <c r="K938">
        <v>31</v>
      </c>
      <c r="L938" t="s">
        <v>4422</v>
      </c>
      <c r="M938">
        <v>72087</v>
      </c>
      <c r="N938" t="s">
        <v>80</v>
      </c>
      <c r="O938" t="s">
        <v>101</v>
      </c>
      <c r="P938" t="s">
        <v>90</v>
      </c>
      <c r="Q938" t="s">
        <v>83</v>
      </c>
      <c r="R938">
        <v>155811</v>
      </c>
      <c r="S938">
        <v>155801</v>
      </c>
      <c r="T938">
        <v>1</v>
      </c>
      <c r="U938">
        <v>5</v>
      </c>
      <c r="V938">
        <v>0</v>
      </c>
      <c r="W938">
        <v>4</v>
      </c>
      <c r="X938">
        <v>4</v>
      </c>
      <c r="Y938">
        <v>29</v>
      </c>
      <c r="Z938">
        <v>33</v>
      </c>
      <c r="AA938">
        <v>1553396</v>
      </c>
      <c r="AB938">
        <v>573764</v>
      </c>
      <c r="AC938">
        <v>0</v>
      </c>
      <c r="AD938">
        <v>268271</v>
      </c>
      <c r="AE938">
        <v>2395431</v>
      </c>
      <c r="AF938">
        <v>1061628</v>
      </c>
      <c r="AG938">
        <v>359650</v>
      </c>
      <c r="AH938">
        <v>1421278</v>
      </c>
      <c r="AI938">
        <v>72828</v>
      </c>
      <c r="AJ938">
        <v>0</v>
      </c>
      <c r="AK938">
        <v>14598</v>
      </c>
      <c r="AL938">
        <v>87426</v>
      </c>
      <c r="AM938">
        <v>472149</v>
      </c>
      <c r="AN938">
        <v>1980853</v>
      </c>
      <c r="AO938">
        <v>1094</v>
      </c>
      <c r="AP938">
        <v>13535</v>
      </c>
      <c r="AQ938">
        <v>0</v>
      </c>
      <c r="AR938">
        <v>0</v>
      </c>
      <c r="AS938">
        <v>14629</v>
      </c>
      <c r="AT938">
        <v>28164</v>
      </c>
      <c r="AU938">
        <v>206552</v>
      </c>
      <c r="AV938">
        <v>6291</v>
      </c>
      <c r="AW938">
        <v>4475</v>
      </c>
      <c r="AX938">
        <v>4929</v>
      </c>
      <c r="AY938">
        <v>8724</v>
      </c>
      <c r="AZ938">
        <v>0</v>
      </c>
      <c r="BA938">
        <v>0</v>
      </c>
      <c r="BB938">
        <v>165</v>
      </c>
      <c r="BC938">
        <v>165</v>
      </c>
      <c r="BD938">
        <v>142</v>
      </c>
      <c r="BE938">
        <v>13748</v>
      </c>
      <c r="BF938">
        <v>383349</v>
      </c>
      <c r="BG938">
        <v>0</v>
      </c>
      <c r="BH938">
        <v>33</v>
      </c>
      <c r="BI938">
        <v>206552</v>
      </c>
      <c r="BJ938">
        <v>6291</v>
      </c>
      <c r="BK938">
        <v>4475</v>
      </c>
      <c r="BL938">
        <v>8724</v>
      </c>
      <c r="BM938">
        <v>1770</v>
      </c>
      <c r="BN938">
        <v>142</v>
      </c>
      <c r="BO938">
        <v>0</v>
      </c>
      <c r="BP938">
        <v>0</v>
      </c>
      <c r="BQ938">
        <v>165</v>
      </c>
      <c r="BR938">
        <v>165</v>
      </c>
      <c r="BS938">
        <v>142</v>
      </c>
      <c r="BT938">
        <v>22816</v>
      </c>
      <c r="BU938">
        <v>62837</v>
      </c>
      <c r="BV938">
        <v>398093</v>
      </c>
      <c r="BW938">
        <v>21567</v>
      </c>
      <c r="BX938">
        <v>17856</v>
      </c>
      <c r="BY938">
        <v>1770</v>
      </c>
      <c r="BZ938">
        <v>557</v>
      </c>
      <c r="CA938">
        <v>44</v>
      </c>
      <c r="CB938">
        <v>38984</v>
      </c>
      <c r="CC938">
        <v>31309</v>
      </c>
      <c r="CD938">
        <v>766</v>
      </c>
      <c r="CE938">
        <v>83</v>
      </c>
      <c r="CF938">
        <v>108742</v>
      </c>
      <c r="CG938">
        <v>6787</v>
      </c>
      <c r="CH938" s="1">
        <v>41456</v>
      </c>
      <c r="CI938" s="1">
        <v>41820</v>
      </c>
      <c r="CJ938" s="31">
        <v>1</v>
      </c>
    </row>
    <row r="939" spans="1:88" x14ac:dyDescent="0.25">
      <c r="A939" t="s">
        <v>4396</v>
      </c>
      <c r="B939" t="s">
        <v>4431</v>
      </c>
      <c r="C939">
        <v>2015</v>
      </c>
      <c r="D939" t="s">
        <v>4432</v>
      </c>
      <c r="E939" t="s">
        <v>4433</v>
      </c>
      <c r="F939" t="s">
        <v>4434</v>
      </c>
      <c r="G939">
        <v>30747</v>
      </c>
      <c r="H939">
        <v>-85.332535100000001</v>
      </c>
      <c r="I939">
        <v>34.491547500000003</v>
      </c>
      <c r="J939">
        <v>13</v>
      </c>
      <c r="K939">
        <v>55</v>
      </c>
      <c r="L939" t="s">
        <v>4435</v>
      </c>
      <c r="M939">
        <v>24939</v>
      </c>
      <c r="N939" t="s">
        <v>80</v>
      </c>
      <c r="O939" t="s">
        <v>89</v>
      </c>
      <c r="P939" t="s">
        <v>90</v>
      </c>
      <c r="Q939" t="s">
        <v>83</v>
      </c>
      <c r="R939">
        <v>26579</v>
      </c>
      <c r="S939">
        <v>26577</v>
      </c>
      <c r="T939">
        <v>1</v>
      </c>
      <c r="U939">
        <v>1</v>
      </c>
      <c r="V939">
        <v>0</v>
      </c>
      <c r="W939">
        <v>1</v>
      </c>
      <c r="X939">
        <v>1</v>
      </c>
      <c r="Y939">
        <v>5.7</v>
      </c>
      <c r="Z939">
        <v>6.7</v>
      </c>
      <c r="AA939">
        <v>263149</v>
      </c>
      <c r="AB939">
        <v>148497</v>
      </c>
      <c r="AC939">
        <v>0</v>
      </c>
      <c r="AD939">
        <v>60433</v>
      </c>
      <c r="AE939">
        <v>472079</v>
      </c>
      <c r="AF939">
        <v>179287</v>
      </c>
      <c r="AG939">
        <v>70703</v>
      </c>
      <c r="AH939">
        <v>249990</v>
      </c>
      <c r="AI939">
        <v>24265</v>
      </c>
      <c r="AJ939">
        <v>0</v>
      </c>
      <c r="AK939">
        <v>15035</v>
      </c>
      <c r="AL939">
        <v>39300</v>
      </c>
      <c r="AM939">
        <v>119427</v>
      </c>
      <c r="AN939">
        <v>408717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44233</v>
      </c>
      <c r="AV939">
        <v>224</v>
      </c>
      <c r="AW939">
        <v>1204</v>
      </c>
      <c r="AX939">
        <v>202</v>
      </c>
      <c r="AY939">
        <v>3595</v>
      </c>
      <c r="AZ939">
        <v>0</v>
      </c>
      <c r="BA939">
        <v>0</v>
      </c>
      <c r="BB939">
        <v>165</v>
      </c>
      <c r="BC939">
        <v>165</v>
      </c>
      <c r="BD939">
        <v>30</v>
      </c>
      <c r="BE939">
        <v>3836</v>
      </c>
      <c r="BF939">
        <v>54693</v>
      </c>
      <c r="BG939">
        <v>0</v>
      </c>
      <c r="BH939">
        <v>6.7</v>
      </c>
      <c r="BI939">
        <v>44233</v>
      </c>
      <c r="BJ939">
        <v>224</v>
      </c>
      <c r="BK939">
        <v>1204</v>
      </c>
      <c r="BL939">
        <v>3595</v>
      </c>
      <c r="BM939">
        <v>133</v>
      </c>
      <c r="BN939">
        <v>30</v>
      </c>
      <c r="BO939">
        <v>0</v>
      </c>
      <c r="BP939">
        <v>0</v>
      </c>
      <c r="BQ939">
        <v>165</v>
      </c>
      <c r="BR939">
        <v>165</v>
      </c>
      <c r="BS939">
        <v>30</v>
      </c>
      <c r="BT939">
        <v>4888</v>
      </c>
      <c r="BU939">
        <v>9742</v>
      </c>
      <c r="BV939">
        <v>93458</v>
      </c>
      <c r="BW939">
        <v>4539</v>
      </c>
      <c r="BX939">
        <v>2658</v>
      </c>
      <c r="BY939">
        <v>133</v>
      </c>
      <c r="BZ939">
        <v>121</v>
      </c>
      <c r="CA939">
        <v>7</v>
      </c>
      <c r="CB939">
        <v>5260</v>
      </c>
      <c r="CC939">
        <v>5191</v>
      </c>
      <c r="CD939">
        <v>55</v>
      </c>
      <c r="CE939">
        <v>33</v>
      </c>
      <c r="CF939">
        <v>12662</v>
      </c>
      <c r="CG939">
        <v>1896</v>
      </c>
      <c r="CH939" s="1">
        <v>41456</v>
      </c>
      <c r="CI939" s="1">
        <v>41820</v>
      </c>
      <c r="CJ939" s="31">
        <v>1</v>
      </c>
    </row>
    <row r="940" spans="1:88" x14ac:dyDescent="0.25">
      <c r="A940" t="s">
        <v>4396</v>
      </c>
      <c r="B940" t="s">
        <v>4436</v>
      </c>
      <c r="C940">
        <v>2015</v>
      </c>
      <c r="D940" t="s">
        <v>4437</v>
      </c>
      <c r="E940" t="s">
        <v>4438</v>
      </c>
      <c r="F940" t="s">
        <v>3325</v>
      </c>
      <c r="G940">
        <v>30114</v>
      </c>
      <c r="H940">
        <v>-84.4693611</v>
      </c>
      <c r="I940">
        <v>34.237274800000002</v>
      </c>
      <c r="J940">
        <v>13</v>
      </c>
      <c r="K940">
        <v>57</v>
      </c>
      <c r="L940" t="s">
        <v>499</v>
      </c>
      <c r="M940">
        <v>230985</v>
      </c>
      <c r="N940" t="s">
        <v>80</v>
      </c>
      <c r="O940" t="s">
        <v>101</v>
      </c>
      <c r="P940" t="s">
        <v>90</v>
      </c>
      <c r="Q940" t="s">
        <v>83</v>
      </c>
      <c r="R940">
        <v>295779</v>
      </c>
      <c r="S940">
        <v>295760</v>
      </c>
      <c r="T940">
        <v>1</v>
      </c>
      <c r="U940">
        <v>7</v>
      </c>
      <c r="V940">
        <v>0</v>
      </c>
      <c r="W940">
        <v>6</v>
      </c>
      <c r="X940">
        <v>6</v>
      </c>
      <c r="Y940">
        <v>59.21</v>
      </c>
      <c r="Z940">
        <v>65.209999999999994</v>
      </c>
      <c r="AA940">
        <v>3074567</v>
      </c>
      <c r="AB940">
        <v>713910</v>
      </c>
      <c r="AC940">
        <v>29223</v>
      </c>
      <c r="AD940">
        <v>589443</v>
      </c>
      <c r="AE940">
        <v>4407143</v>
      </c>
      <c r="AF940">
        <v>1920530</v>
      </c>
      <c r="AG940">
        <v>723453</v>
      </c>
      <c r="AH940">
        <v>2643983</v>
      </c>
      <c r="AI940">
        <v>204621</v>
      </c>
      <c r="AJ940">
        <v>55795</v>
      </c>
      <c r="AK940">
        <v>22017</v>
      </c>
      <c r="AL940">
        <v>282433</v>
      </c>
      <c r="AM940">
        <v>942946</v>
      </c>
      <c r="AN940">
        <v>3869362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310555</v>
      </c>
      <c r="AV940">
        <v>1908</v>
      </c>
      <c r="AW940">
        <v>13989</v>
      </c>
      <c r="AX940">
        <v>990</v>
      </c>
      <c r="AY940">
        <v>7195</v>
      </c>
      <c r="AZ940">
        <v>0</v>
      </c>
      <c r="BA940">
        <v>0</v>
      </c>
      <c r="BB940">
        <v>165</v>
      </c>
      <c r="BC940">
        <v>165</v>
      </c>
      <c r="BD940">
        <v>380</v>
      </c>
      <c r="BE940">
        <v>19065</v>
      </c>
      <c r="BF940">
        <v>666963</v>
      </c>
      <c r="BG940">
        <v>0</v>
      </c>
      <c r="BH940">
        <v>65.209999999999994</v>
      </c>
      <c r="BI940">
        <v>310555</v>
      </c>
      <c r="BJ940">
        <v>1908</v>
      </c>
      <c r="BK940">
        <v>13989</v>
      </c>
      <c r="BL940">
        <v>7195</v>
      </c>
      <c r="BM940">
        <v>1105</v>
      </c>
      <c r="BN940">
        <v>380</v>
      </c>
      <c r="BO940">
        <v>0</v>
      </c>
      <c r="BP940">
        <v>0</v>
      </c>
      <c r="BQ940">
        <v>165</v>
      </c>
      <c r="BR940">
        <v>165</v>
      </c>
      <c r="BS940">
        <v>380</v>
      </c>
      <c r="BT940">
        <v>223274</v>
      </c>
      <c r="BU940">
        <v>114669</v>
      </c>
      <c r="BV940">
        <v>928824</v>
      </c>
      <c r="BW940">
        <v>586</v>
      </c>
      <c r="BX940">
        <v>628</v>
      </c>
      <c r="BY940">
        <v>1105</v>
      </c>
      <c r="BZ940">
        <v>774</v>
      </c>
      <c r="CA940">
        <v>112</v>
      </c>
      <c r="CB940">
        <v>34780</v>
      </c>
      <c r="CC940">
        <v>28594</v>
      </c>
      <c r="CD940">
        <v>1100</v>
      </c>
      <c r="CE940">
        <v>285</v>
      </c>
      <c r="CF940">
        <v>146998</v>
      </c>
      <c r="CG940">
        <v>25374</v>
      </c>
      <c r="CH940" s="1">
        <v>41456</v>
      </c>
      <c r="CI940" s="1">
        <v>41820</v>
      </c>
      <c r="CJ940" s="31">
        <v>1</v>
      </c>
    </row>
    <row r="941" spans="1:88" x14ac:dyDescent="0.25">
      <c r="A941" t="s">
        <v>4396</v>
      </c>
      <c r="B941" t="s">
        <v>4442</v>
      </c>
      <c r="C941">
        <v>2015</v>
      </c>
      <c r="D941" t="s">
        <v>4443</v>
      </c>
      <c r="E941" t="s">
        <v>4444</v>
      </c>
      <c r="F941" t="s">
        <v>1421</v>
      </c>
      <c r="G941">
        <v>30236</v>
      </c>
      <c r="H941">
        <v>-84.363724000000005</v>
      </c>
      <c r="I941">
        <v>33.554797999999998</v>
      </c>
      <c r="J941">
        <v>13</v>
      </c>
      <c r="K941">
        <v>63</v>
      </c>
      <c r="L941" t="s">
        <v>562</v>
      </c>
      <c r="M941">
        <v>267542</v>
      </c>
      <c r="N941" t="s">
        <v>80</v>
      </c>
      <c r="O941" t="s">
        <v>89</v>
      </c>
      <c r="P941" t="s">
        <v>90</v>
      </c>
      <c r="Q941" t="s">
        <v>83</v>
      </c>
      <c r="R941">
        <v>272197</v>
      </c>
      <c r="S941">
        <v>272180</v>
      </c>
      <c r="T941">
        <v>1</v>
      </c>
      <c r="U941">
        <v>5</v>
      </c>
      <c r="V941">
        <v>0</v>
      </c>
      <c r="W941">
        <v>7</v>
      </c>
      <c r="X941">
        <v>7</v>
      </c>
      <c r="Y941">
        <v>41.28</v>
      </c>
      <c r="Z941">
        <v>48.28</v>
      </c>
      <c r="AA941">
        <v>3446313</v>
      </c>
      <c r="AB941">
        <v>499235</v>
      </c>
      <c r="AC941">
        <v>0</v>
      </c>
      <c r="AD941">
        <v>7500</v>
      </c>
      <c r="AE941">
        <v>3953048</v>
      </c>
      <c r="AF941">
        <v>3169100</v>
      </c>
      <c r="AG941">
        <v>1077701</v>
      </c>
      <c r="AH941">
        <v>4246801</v>
      </c>
      <c r="AI941">
        <v>362318</v>
      </c>
      <c r="AJ941">
        <v>50303</v>
      </c>
      <c r="AK941">
        <v>68957</v>
      </c>
      <c r="AL941">
        <v>481578</v>
      </c>
      <c r="AM941">
        <v>365388</v>
      </c>
      <c r="AN941">
        <v>5093767</v>
      </c>
      <c r="AO941">
        <v>543000</v>
      </c>
      <c r="AP941">
        <v>0</v>
      </c>
      <c r="AQ941">
        <v>0</v>
      </c>
      <c r="AR941">
        <v>0</v>
      </c>
      <c r="AS941">
        <v>543000</v>
      </c>
      <c r="AT941">
        <v>0</v>
      </c>
      <c r="AU941">
        <v>510069</v>
      </c>
      <c r="AV941">
        <v>1457</v>
      </c>
      <c r="AW941">
        <v>5974</v>
      </c>
      <c r="AX941">
        <v>469</v>
      </c>
      <c r="AY941">
        <v>2893</v>
      </c>
      <c r="AZ941">
        <v>0</v>
      </c>
      <c r="BA941">
        <v>12</v>
      </c>
      <c r="BB941">
        <v>165</v>
      </c>
      <c r="BC941">
        <v>177</v>
      </c>
      <c r="BD941">
        <v>501</v>
      </c>
      <c r="BE941">
        <v>18200</v>
      </c>
      <c r="BF941">
        <v>1131802</v>
      </c>
      <c r="BG941">
        <v>0</v>
      </c>
      <c r="BH941">
        <v>48.28</v>
      </c>
      <c r="BI941">
        <v>510069</v>
      </c>
      <c r="BJ941">
        <v>1457</v>
      </c>
      <c r="BK941">
        <v>5974</v>
      </c>
      <c r="BL941">
        <v>2893</v>
      </c>
      <c r="BM941">
        <v>3560</v>
      </c>
      <c r="BN941">
        <v>501</v>
      </c>
      <c r="BO941">
        <v>0</v>
      </c>
      <c r="BP941">
        <v>12</v>
      </c>
      <c r="BQ941">
        <v>165</v>
      </c>
      <c r="BR941">
        <v>177</v>
      </c>
      <c r="BS941">
        <v>501</v>
      </c>
      <c r="BT941">
        <v>141271</v>
      </c>
      <c r="BU941">
        <v>160841</v>
      </c>
      <c r="BV941">
        <v>492920</v>
      </c>
      <c r="BW941">
        <v>32405</v>
      </c>
      <c r="BX941">
        <v>19550</v>
      </c>
      <c r="BY941">
        <v>3560</v>
      </c>
      <c r="BZ941">
        <v>2489</v>
      </c>
      <c r="CA941">
        <v>460</v>
      </c>
      <c r="CB941">
        <v>144315</v>
      </c>
      <c r="CC941">
        <v>123059</v>
      </c>
      <c r="CD941">
        <v>12803</v>
      </c>
      <c r="CE941">
        <v>426</v>
      </c>
      <c r="CF941">
        <v>565652</v>
      </c>
      <c r="CG941">
        <v>233713</v>
      </c>
      <c r="CH941" s="1">
        <v>41456</v>
      </c>
      <c r="CI941" s="1">
        <v>41820</v>
      </c>
      <c r="CJ941" s="31">
        <v>1</v>
      </c>
    </row>
    <row r="942" spans="1:88" x14ac:dyDescent="0.25">
      <c r="A942" t="s">
        <v>4396</v>
      </c>
      <c r="B942" t="s">
        <v>4450</v>
      </c>
      <c r="C942">
        <v>2015</v>
      </c>
      <c r="D942" t="s">
        <v>4451</v>
      </c>
      <c r="E942" t="s">
        <v>4452</v>
      </c>
      <c r="F942" t="s">
        <v>1795</v>
      </c>
      <c r="G942">
        <v>31533</v>
      </c>
      <c r="H942">
        <v>-82.849456500000002</v>
      </c>
      <c r="I942">
        <v>31.5080098</v>
      </c>
      <c r="J942">
        <v>13</v>
      </c>
      <c r="K942">
        <v>69</v>
      </c>
      <c r="L942" t="s">
        <v>586</v>
      </c>
      <c r="M942">
        <v>42811</v>
      </c>
      <c r="N942" t="s">
        <v>80</v>
      </c>
      <c r="O942" t="s">
        <v>101</v>
      </c>
      <c r="P942" t="s">
        <v>90</v>
      </c>
      <c r="Q942" t="s">
        <v>83</v>
      </c>
      <c r="R942">
        <v>53946</v>
      </c>
      <c r="S942">
        <v>53943</v>
      </c>
      <c r="T942">
        <v>1</v>
      </c>
      <c r="U942">
        <v>5</v>
      </c>
      <c r="V942">
        <v>0</v>
      </c>
      <c r="W942">
        <v>2</v>
      </c>
      <c r="X942">
        <v>2</v>
      </c>
      <c r="Y942">
        <v>7.88</v>
      </c>
      <c r="Z942">
        <v>9.8800000000000008</v>
      </c>
      <c r="AA942">
        <v>272316</v>
      </c>
      <c r="AB942">
        <v>194651</v>
      </c>
      <c r="AC942">
        <v>0</v>
      </c>
      <c r="AD942">
        <v>21823</v>
      </c>
      <c r="AE942">
        <v>488790</v>
      </c>
      <c r="AF942">
        <v>264540</v>
      </c>
      <c r="AG942">
        <v>89829</v>
      </c>
      <c r="AH942">
        <v>354369</v>
      </c>
      <c r="AI942">
        <v>22691</v>
      </c>
      <c r="AJ942">
        <v>0</v>
      </c>
      <c r="AK942">
        <v>2854</v>
      </c>
      <c r="AL942">
        <v>25545</v>
      </c>
      <c r="AM942">
        <v>98189</v>
      </c>
      <c r="AN942">
        <v>478103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89732</v>
      </c>
      <c r="AV942">
        <v>0</v>
      </c>
      <c r="AW942">
        <v>698</v>
      </c>
      <c r="AX942">
        <v>0</v>
      </c>
      <c r="AY942">
        <v>1537</v>
      </c>
      <c r="AZ942">
        <v>0</v>
      </c>
      <c r="BA942">
        <v>0</v>
      </c>
      <c r="BB942">
        <v>165</v>
      </c>
      <c r="BC942">
        <v>165</v>
      </c>
      <c r="BD942">
        <v>114</v>
      </c>
      <c r="BE942">
        <v>7452</v>
      </c>
      <c r="BF942">
        <v>82873</v>
      </c>
      <c r="BG942">
        <v>0</v>
      </c>
      <c r="BH942">
        <v>9.8800000000000008</v>
      </c>
      <c r="BI942">
        <v>89732</v>
      </c>
      <c r="BJ942">
        <v>0</v>
      </c>
      <c r="BK942">
        <v>698</v>
      </c>
      <c r="BL942">
        <v>1537</v>
      </c>
      <c r="BM942">
        <v>622</v>
      </c>
      <c r="BN942">
        <v>114</v>
      </c>
      <c r="BO942">
        <v>0</v>
      </c>
      <c r="BP942">
        <v>0</v>
      </c>
      <c r="BQ942">
        <v>165</v>
      </c>
      <c r="BR942">
        <v>165</v>
      </c>
      <c r="BS942">
        <v>114</v>
      </c>
      <c r="BT942">
        <v>12502</v>
      </c>
      <c r="BU942">
        <v>17097</v>
      </c>
      <c r="BV942">
        <v>61957</v>
      </c>
      <c r="BW942">
        <v>4692</v>
      </c>
      <c r="BX942">
        <v>4939</v>
      </c>
      <c r="BY942">
        <v>622</v>
      </c>
      <c r="BZ942">
        <v>613</v>
      </c>
      <c r="CA942">
        <v>0</v>
      </c>
      <c r="CB942">
        <v>8956</v>
      </c>
      <c r="CC942">
        <v>8833</v>
      </c>
      <c r="CD942">
        <v>0</v>
      </c>
      <c r="CE942">
        <v>48</v>
      </c>
      <c r="CF942">
        <v>38602</v>
      </c>
      <c r="CG942">
        <v>0</v>
      </c>
      <c r="CH942" s="1">
        <v>41456</v>
      </c>
      <c r="CI942" s="1">
        <v>41820</v>
      </c>
      <c r="CJ942" s="31">
        <v>1</v>
      </c>
    </row>
    <row r="943" spans="1:88" x14ac:dyDescent="0.25">
      <c r="A943" t="s">
        <v>4396</v>
      </c>
      <c r="B943" t="s">
        <v>4453</v>
      </c>
      <c r="C943">
        <v>2015</v>
      </c>
      <c r="D943" t="s">
        <v>4454</v>
      </c>
      <c r="E943" t="s">
        <v>4455</v>
      </c>
      <c r="F943" t="s">
        <v>4456</v>
      </c>
      <c r="G943">
        <v>31768</v>
      </c>
      <c r="H943">
        <v>-83.782947199999995</v>
      </c>
      <c r="I943">
        <v>31.177743</v>
      </c>
      <c r="J943">
        <v>13</v>
      </c>
      <c r="K943">
        <v>71</v>
      </c>
      <c r="L943" t="s">
        <v>4457</v>
      </c>
      <c r="M943">
        <v>46102</v>
      </c>
      <c r="N943" t="s">
        <v>80</v>
      </c>
      <c r="O943" t="s">
        <v>89</v>
      </c>
      <c r="P943" t="s">
        <v>90</v>
      </c>
      <c r="Q943" t="s">
        <v>83</v>
      </c>
      <c r="R943">
        <v>47638</v>
      </c>
      <c r="S943">
        <v>47635</v>
      </c>
      <c r="T943">
        <v>1</v>
      </c>
      <c r="U943">
        <v>1</v>
      </c>
      <c r="V943">
        <v>1</v>
      </c>
      <c r="W943">
        <v>2.4300000000000002</v>
      </c>
      <c r="X943">
        <v>2.4300000000000002</v>
      </c>
      <c r="Y943">
        <v>10.34</v>
      </c>
      <c r="Z943">
        <v>12.77</v>
      </c>
      <c r="AA943">
        <v>617226</v>
      </c>
      <c r="AB943">
        <v>145270</v>
      </c>
      <c r="AC943">
        <v>0</v>
      </c>
      <c r="AD943">
        <v>128164</v>
      </c>
      <c r="AE943">
        <v>890660</v>
      </c>
      <c r="AF943">
        <v>357362</v>
      </c>
      <c r="AG943">
        <v>148577</v>
      </c>
      <c r="AH943">
        <v>505939</v>
      </c>
      <c r="AI943">
        <v>41981</v>
      </c>
      <c r="AJ943">
        <v>3208</v>
      </c>
      <c r="AK943">
        <v>10686</v>
      </c>
      <c r="AL943">
        <v>55875</v>
      </c>
      <c r="AM943">
        <v>164823</v>
      </c>
      <c r="AN943">
        <v>726637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123924</v>
      </c>
      <c r="AV943">
        <v>5811</v>
      </c>
      <c r="AW943">
        <v>1464</v>
      </c>
      <c r="AX943">
        <v>0</v>
      </c>
      <c r="AY943">
        <v>1008</v>
      </c>
      <c r="AZ943">
        <v>0</v>
      </c>
      <c r="BA943">
        <v>1</v>
      </c>
      <c r="BB943">
        <v>165</v>
      </c>
      <c r="BC943">
        <v>166</v>
      </c>
      <c r="BD943">
        <v>40</v>
      </c>
      <c r="BE943">
        <v>3426</v>
      </c>
      <c r="BF943">
        <v>83843</v>
      </c>
      <c r="BG943">
        <v>1</v>
      </c>
      <c r="BH943">
        <v>12.77</v>
      </c>
      <c r="BI943">
        <v>123924</v>
      </c>
      <c r="BJ943">
        <v>5811</v>
      </c>
      <c r="BK943">
        <v>1464</v>
      </c>
      <c r="BL943">
        <v>1008</v>
      </c>
      <c r="BM943">
        <v>304</v>
      </c>
      <c r="BN943">
        <v>40</v>
      </c>
      <c r="BO943">
        <v>0</v>
      </c>
      <c r="BP943">
        <v>1</v>
      </c>
      <c r="BQ943">
        <v>165</v>
      </c>
      <c r="BR943">
        <v>166</v>
      </c>
      <c r="BS943">
        <v>40</v>
      </c>
      <c r="BT943">
        <v>37500</v>
      </c>
      <c r="BU943">
        <v>16699</v>
      </c>
      <c r="BV943">
        <v>94465</v>
      </c>
      <c r="BW943">
        <v>4121</v>
      </c>
      <c r="BX943">
        <v>2529</v>
      </c>
      <c r="BY943">
        <v>304</v>
      </c>
      <c r="BZ943">
        <v>272</v>
      </c>
      <c r="CA943">
        <v>6</v>
      </c>
      <c r="CB943">
        <v>9227</v>
      </c>
      <c r="CC943">
        <v>8884</v>
      </c>
      <c r="CD943">
        <v>18</v>
      </c>
      <c r="CE943">
        <v>31</v>
      </c>
      <c r="CF943">
        <v>29252</v>
      </c>
      <c r="CG943">
        <v>2836</v>
      </c>
      <c r="CH943" s="1">
        <v>41456</v>
      </c>
      <c r="CI943" s="1">
        <v>41820</v>
      </c>
      <c r="CJ943" s="31">
        <v>1</v>
      </c>
    </row>
    <row r="944" spans="1:88" x14ac:dyDescent="0.25">
      <c r="A944" t="s">
        <v>4396</v>
      </c>
      <c r="B944" t="s">
        <v>4458</v>
      </c>
      <c r="C944">
        <v>2015</v>
      </c>
      <c r="D944" t="s">
        <v>4459</v>
      </c>
      <c r="E944" t="s">
        <v>4460</v>
      </c>
      <c r="F944" t="s">
        <v>4461</v>
      </c>
      <c r="G944">
        <v>39819</v>
      </c>
      <c r="H944">
        <v>-84.570007500000003</v>
      </c>
      <c r="I944">
        <v>30.9039362</v>
      </c>
      <c r="J944">
        <v>13</v>
      </c>
      <c r="K944">
        <v>87</v>
      </c>
      <c r="L944" t="s">
        <v>737</v>
      </c>
      <c r="M944">
        <v>27220</v>
      </c>
      <c r="N944" t="s">
        <v>80</v>
      </c>
      <c r="O944" t="s">
        <v>101</v>
      </c>
      <c r="P944" t="s">
        <v>90</v>
      </c>
      <c r="Q944" t="s">
        <v>83</v>
      </c>
      <c r="R944">
        <v>43433</v>
      </c>
      <c r="S944">
        <v>43430</v>
      </c>
      <c r="T944">
        <v>1</v>
      </c>
      <c r="U944">
        <v>2</v>
      </c>
      <c r="V944">
        <v>1</v>
      </c>
      <c r="W944">
        <v>3</v>
      </c>
      <c r="X944">
        <v>3</v>
      </c>
      <c r="Y944">
        <v>15.64</v>
      </c>
      <c r="Z944">
        <v>18.64</v>
      </c>
      <c r="AA944">
        <v>791189</v>
      </c>
      <c r="AB944">
        <v>426752</v>
      </c>
      <c r="AC944">
        <v>0</v>
      </c>
      <c r="AD944">
        <v>106147</v>
      </c>
      <c r="AE944">
        <v>1324088</v>
      </c>
      <c r="AF944">
        <v>582766</v>
      </c>
      <c r="AG944">
        <v>230234</v>
      </c>
      <c r="AH944">
        <v>813000</v>
      </c>
      <c r="AI944">
        <v>61522</v>
      </c>
      <c r="AJ944">
        <v>450</v>
      </c>
      <c r="AK944">
        <v>12803</v>
      </c>
      <c r="AL944">
        <v>74775</v>
      </c>
      <c r="AM944">
        <v>285862</v>
      </c>
      <c r="AN944">
        <v>1173637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171593</v>
      </c>
      <c r="AV944">
        <v>6183</v>
      </c>
      <c r="AW944">
        <v>5390</v>
      </c>
      <c r="AX944">
        <v>5807</v>
      </c>
      <c r="AY944">
        <v>10272</v>
      </c>
      <c r="AZ944">
        <v>1</v>
      </c>
      <c r="BA944">
        <v>4</v>
      </c>
      <c r="BB944">
        <v>165</v>
      </c>
      <c r="BC944">
        <v>169</v>
      </c>
      <c r="BD944">
        <v>92</v>
      </c>
      <c r="BE944">
        <v>7036</v>
      </c>
      <c r="BF944">
        <v>173898</v>
      </c>
      <c r="BG944">
        <v>1</v>
      </c>
      <c r="BH944">
        <v>18.64</v>
      </c>
      <c r="BI944">
        <v>171593</v>
      </c>
      <c r="BJ944">
        <v>6183</v>
      </c>
      <c r="BK944">
        <v>5390</v>
      </c>
      <c r="BL944">
        <v>10272</v>
      </c>
      <c r="BM944">
        <v>488</v>
      </c>
      <c r="BN944">
        <v>92</v>
      </c>
      <c r="BO944">
        <v>1</v>
      </c>
      <c r="BP944">
        <v>4</v>
      </c>
      <c r="BQ944">
        <v>165</v>
      </c>
      <c r="BR944">
        <v>169</v>
      </c>
      <c r="BS944">
        <v>92</v>
      </c>
      <c r="BT944">
        <v>25168</v>
      </c>
      <c r="BU944">
        <v>24028</v>
      </c>
      <c r="BV944">
        <v>198212</v>
      </c>
      <c r="BW944">
        <v>7984</v>
      </c>
      <c r="BX944">
        <v>5471</v>
      </c>
      <c r="BY944">
        <v>488</v>
      </c>
      <c r="BZ944">
        <v>328</v>
      </c>
      <c r="CA944">
        <v>24</v>
      </c>
      <c r="CB944">
        <v>12285</v>
      </c>
      <c r="CC944">
        <v>9164</v>
      </c>
      <c r="CD944">
        <v>213</v>
      </c>
      <c r="CE944">
        <v>64</v>
      </c>
      <c r="CF944">
        <v>142236</v>
      </c>
      <c r="CG944">
        <v>13658</v>
      </c>
      <c r="CH944" s="1">
        <v>41456</v>
      </c>
      <c r="CI944" s="1">
        <v>41820</v>
      </c>
      <c r="CJ944" s="31">
        <v>1</v>
      </c>
    </row>
    <row r="945" spans="1:88" x14ac:dyDescent="0.25">
      <c r="A945" t="s">
        <v>4396</v>
      </c>
      <c r="B945" t="s">
        <v>4465</v>
      </c>
      <c r="C945">
        <v>2015</v>
      </c>
      <c r="D945" t="s">
        <v>4466</v>
      </c>
      <c r="E945" t="s">
        <v>4467</v>
      </c>
      <c r="F945" t="s">
        <v>4468</v>
      </c>
      <c r="G945">
        <v>31023</v>
      </c>
      <c r="H945">
        <v>-83.180450399999998</v>
      </c>
      <c r="I945">
        <v>32.192317500000001</v>
      </c>
      <c r="J945">
        <v>13</v>
      </c>
      <c r="K945">
        <v>91</v>
      </c>
      <c r="L945" t="s">
        <v>4469</v>
      </c>
      <c r="M945">
        <v>20976</v>
      </c>
      <c r="N945" t="s">
        <v>80</v>
      </c>
      <c r="O945" t="s">
        <v>101</v>
      </c>
      <c r="P945" t="s">
        <v>90</v>
      </c>
      <c r="Q945" t="s">
        <v>83</v>
      </c>
      <c r="R945">
        <v>83071</v>
      </c>
      <c r="S945">
        <v>83066</v>
      </c>
      <c r="T945">
        <v>1</v>
      </c>
      <c r="U945">
        <v>5</v>
      </c>
      <c r="V945">
        <v>0</v>
      </c>
      <c r="W945">
        <v>5</v>
      </c>
      <c r="X945">
        <v>5</v>
      </c>
      <c r="Y945">
        <v>8</v>
      </c>
      <c r="Z945">
        <v>13</v>
      </c>
      <c r="AA945">
        <v>475729</v>
      </c>
      <c r="AB945">
        <v>525530</v>
      </c>
      <c r="AC945">
        <v>0</v>
      </c>
      <c r="AD945">
        <v>141690</v>
      </c>
      <c r="AE945">
        <v>1142949</v>
      </c>
      <c r="AF945">
        <v>501590</v>
      </c>
      <c r="AG945">
        <v>168454</v>
      </c>
      <c r="AH945">
        <v>670044</v>
      </c>
      <c r="AI945">
        <v>20102</v>
      </c>
      <c r="AJ945">
        <v>0</v>
      </c>
      <c r="AK945">
        <v>0</v>
      </c>
      <c r="AL945">
        <v>20102</v>
      </c>
      <c r="AM945">
        <v>285024</v>
      </c>
      <c r="AN945">
        <v>97517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121465</v>
      </c>
      <c r="AV945">
        <v>0</v>
      </c>
      <c r="AW945">
        <v>1668</v>
      </c>
      <c r="AX945">
        <v>0</v>
      </c>
      <c r="AY945">
        <v>1187</v>
      </c>
      <c r="AZ945">
        <v>0</v>
      </c>
      <c r="BA945">
        <v>0</v>
      </c>
      <c r="BB945">
        <v>165</v>
      </c>
      <c r="BC945">
        <v>165</v>
      </c>
      <c r="BD945">
        <v>120</v>
      </c>
      <c r="BE945">
        <v>11098</v>
      </c>
      <c r="BF945">
        <v>166914</v>
      </c>
      <c r="BG945">
        <v>0</v>
      </c>
      <c r="BH945">
        <v>13</v>
      </c>
      <c r="BI945">
        <v>121465</v>
      </c>
      <c r="BJ945">
        <v>0</v>
      </c>
      <c r="BK945">
        <v>1668</v>
      </c>
      <c r="BL945">
        <v>1187</v>
      </c>
      <c r="BM945">
        <v>110</v>
      </c>
      <c r="BN945">
        <v>120</v>
      </c>
      <c r="BO945">
        <v>0</v>
      </c>
      <c r="BP945">
        <v>0</v>
      </c>
      <c r="BQ945">
        <v>165</v>
      </c>
      <c r="BR945">
        <v>165</v>
      </c>
      <c r="BS945">
        <v>120</v>
      </c>
      <c r="BT945">
        <v>38974</v>
      </c>
      <c r="BU945">
        <v>20795</v>
      </c>
      <c r="BV945">
        <v>102642</v>
      </c>
      <c r="BW945">
        <v>4397</v>
      </c>
      <c r="BX945">
        <v>7761</v>
      </c>
      <c r="BY945">
        <v>110</v>
      </c>
      <c r="BZ945">
        <v>75</v>
      </c>
      <c r="CA945">
        <v>21</v>
      </c>
      <c r="CB945">
        <v>5677</v>
      </c>
      <c r="CC945">
        <v>4948</v>
      </c>
      <c r="CD945">
        <v>490</v>
      </c>
      <c r="CE945">
        <v>83</v>
      </c>
      <c r="CF945">
        <v>54389</v>
      </c>
      <c r="CG945">
        <v>20787</v>
      </c>
      <c r="CH945" s="1">
        <v>41456</v>
      </c>
      <c r="CI945" s="1">
        <v>41820</v>
      </c>
      <c r="CJ945" s="31">
        <v>1</v>
      </c>
    </row>
    <row r="946" spans="1:88" x14ac:dyDescent="0.25">
      <c r="A946" t="s">
        <v>4396</v>
      </c>
      <c r="B946" t="s">
        <v>4470</v>
      </c>
      <c r="C946">
        <v>2015</v>
      </c>
      <c r="D946" t="s">
        <v>4471</v>
      </c>
      <c r="E946" t="s">
        <v>4472</v>
      </c>
      <c r="F946" t="s">
        <v>4473</v>
      </c>
      <c r="G946">
        <v>31701</v>
      </c>
      <c r="H946">
        <v>-84.153985000000006</v>
      </c>
      <c r="I946">
        <v>31.578402000000001</v>
      </c>
      <c r="J946">
        <v>13</v>
      </c>
      <c r="K946">
        <v>95</v>
      </c>
      <c r="L946" t="s">
        <v>4474</v>
      </c>
      <c r="M946">
        <v>92407</v>
      </c>
      <c r="N946" t="s">
        <v>80</v>
      </c>
      <c r="O946" t="s">
        <v>89</v>
      </c>
      <c r="P946" t="s">
        <v>90</v>
      </c>
      <c r="Q946" t="s">
        <v>83</v>
      </c>
      <c r="R946">
        <v>97331</v>
      </c>
      <c r="S946">
        <v>97325</v>
      </c>
      <c r="T946">
        <v>1</v>
      </c>
      <c r="U946">
        <v>3</v>
      </c>
      <c r="V946">
        <v>0</v>
      </c>
      <c r="W946">
        <v>8</v>
      </c>
      <c r="X946">
        <v>8</v>
      </c>
      <c r="Y946">
        <v>28</v>
      </c>
      <c r="Z946">
        <v>36</v>
      </c>
      <c r="AA946">
        <v>1931258</v>
      </c>
      <c r="AB946">
        <v>134644</v>
      </c>
      <c r="AC946">
        <v>0</v>
      </c>
      <c r="AD946">
        <v>0</v>
      </c>
      <c r="AE946">
        <v>2065902</v>
      </c>
      <c r="AF946">
        <v>810330</v>
      </c>
      <c r="AG946">
        <v>464723</v>
      </c>
      <c r="AH946">
        <v>1275053</v>
      </c>
      <c r="AI946">
        <v>205901</v>
      </c>
      <c r="AJ946">
        <v>64828</v>
      </c>
      <c r="AK946">
        <v>77136</v>
      </c>
      <c r="AL946">
        <v>347865</v>
      </c>
      <c r="AM946">
        <v>179696</v>
      </c>
      <c r="AN946">
        <v>1802614</v>
      </c>
      <c r="AO946">
        <v>3293815</v>
      </c>
      <c r="AP946">
        <v>0</v>
      </c>
      <c r="AQ946">
        <v>0</v>
      </c>
      <c r="AR946">
        <v>0</v>
      </c>
      <c r="AS946">
        <v>3293815</v>
      </c>
      <c r="AT946">
        <v>3293816</v>
      </c>
      <c r="AU946">
        <v>279104</v>
      </c>
      <c r="AV946">
        <v>6614</v>
      </c>
      <c r="AW946">
        <v>7541</v>
      </c>
      <c r="AX946">
        <v>6027</v>
      </c>
      <c r="AY946">
        <v>23349</v>
      </c>
      <c r="AZ946">
        <v>0</v>
      </c>
      <c r="BA946">
        <v>14</v>
      </c>
      <c r="BB946">
        <v>165</v>
      </c>
      <c r="BC946">
        <v>179</v>
      </c>
      <c r="BD946">
        <v>160</v>
      </c>
      <c r="BE946">
        <v>5884</v>
      </c>
      <c r="BF946">
        <v>267188</v>
      </c>
      <c r="BG946">
        <v>0</v>
      </c>
      <c r="BH946">
        <v>36</v>
      </c>
      <c r="BI946">
        <v>279104</v>
      </c>
      <c r="BJ946">
        <v>6614</v>
      </c>
      <c r="BK946">
        <v>7541</v>
      </c>
      <c r="BL946">
        <v>23349</v>
      </c>
      <c r="BM946">
        <v>166</v>
      </c>
      <c r="BN946">
        <v>160</v>
      </c>
      <c r="BO946">
        <v>0</v>
      </c>
      <c r="BP946">
        <v>14</v>
      </c>
      <c r="BQ946">
        <v>165</v>
      </c>
      <c r="BR946">
        <v>179</v>
      </c>
      <c r="BS946">
        <v>160</v>
      </c>
      <c r="BT946">
        <v>56005</v>
      </c>
      <c r="BU946">
        <v>55939</v>
      </c>
      <c r="BV946">
        <v>409644</v>
      </c>
      <c r="BW946">
        <v>21938</v>
      </c>
      <c r="BX946">
        <v>12577</v>
      </c>
      <c r="BY946">
        <v>166</v>
      </c>
      <c r="BZ946">
        <v>147</v>
      </c>
      <c r="CA946">
        <v>19</v>
      </c>
      <c r="CB946">
        <v>4304</v>
      </c>
      <c r="CC946">
        <v>4206</v>
      </c>
      <c r="CD946">
        <v>98</v>
      </c>
      <c r="CE946">
        <v>112</v>
      </c>
      <c r="CF946">
        <v>155345</v>
      </c>
      <c r="CG946">
        <v>0</v>
      </c>
      <c r="CH946" s="1">
        <v>41456</v>
      </c>
      <c r="CI946" s="1">
        <v>41820</v>
      </c>
      <c r="CJ946" s="31">
        <v>1</v>
      </c>
    </row>
    <row r="947" spans="1:88" x14ac:dyDescent="0.25">
      <c r="A947" t="s">
        <v>4396</v>
      </c>
      <c r="B947" t="s">
        <v>4475</v>
      </c>
      <c r="C947">
        <v>2015</v>
      </c>
      <c r="D947" t="s">
        <v>4476</v>
      </c>
      <c r="E947" t="s">
        <v>4477</v>
      </c>
      <c r="F947" t="s">
        <v>4478</v>
      </c>
      <c r="G947">
        <v>30635</v>
      </c>
      <c r="H947">
        <v>-82.860281999999998</v>
      </c>
      <c r="I947">
        <v>34.107168799999997</v>
      </c>
      <c r="J947">
        <v>13</v>
      </c>
      <c r="K947">
        <v>105</v>
      </c>
      <c r="L947" t="s">
        <v>2875</v>
      </c>
      <c r="M947">
        <v>19438</v>
      </c>
      <c r="N947" t="s">
        <v>80</v>
      </c>
      <c r="O947" t="s">
        <v>89</v>
      </c>
      <c r="P947" t="s">
        <v>90</v>
      </c>
      <c r="Q947" t="s">
        <v>83</v>
      </c>
      <c r="R947">
        <v>20247</v>
      </c>
      <c r="S947">
        <v>20246</v>
      </c>
      <c r="T947">
        <v>1</v>
      </c>
      <c r="U947">
        <v>1</v>
      </c>
      <c r="V947">
        <v>1</v>
      </c>
      <c r="W947">
        <v>2</v>
      </c>
      <c r="X947">
        <v>2</v>
      </c>
      <c r="Y947">
        <v>3.15</v>
      </c>
      <c r="Z947">
        <v>5.15</v>
      </c>
      <c r="AA947">
        <v>159156</v>
      </c>
      <c r="AB947">
        <v>140337</v>
      </c>
      <c r="AC947">
        <v>0</v>
      </c>
      <c r="AD947">
        <v>32051</v>
      </c>
      <c r="AE947">
        <v>331544</v>
      </c>
      <c r="AF947">
        <v>166961</v>
      </c>
      <c r="AG947">
        <v>60535</v>
      </c>
      <c r="AH947">
        <v>227496</v>
      </c>
      <c r="AI947">
        <v>13367</v>
      </c>
      <c r="AJ947">
        <v>750</v>
      </c>
      <c r="AK947">
        <v>619</v>
      </c>
      <c r="AL947">
        <v>14736</v>
      </c>
      <c r="AM947">
        <v>51105</v>
      </c>
      <c r="AN947">
        <v>293337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47341</v>
      </c>
      <c r="AV947">
        <v>6183</v>
      </c>
      <c r="AW947">
        <v>1579</v>
      </c>
      <c r="AX947">
        <v>5807</v>
      </c>
      <c r="AY947">
        <v>2712</v>
      </c>
      <c r="AZ947">
        <v>0</v>
      </c>
      <c r="BA947">
        <v>0</v>
      </c>
      <c r="BB947">
        <v>165</v>
      </c>
      <c r="BC947">
        <v>165</v>
      </c>
      <c r="BD947">
        <v>72</v>
      </c>
      <c r="BE947">
        <v>3528</v>
      </c>
      <c r="BF947">
        <v>53981</v>
      </c>
      <c r="BG947">
        <v>1</v>
      </c>
      <c r="BH947">
        <v>5.15</v>
      </c>
      <c r="BI947">
        <v>47341</v>
      </c>
      <c r="BJ947">
        <v>6183</v>
      </c>
      <c r="BK947">
        <v>1579</v>
      </c>
      <c r="BL947">
        <v>2712</v>
      </c>
      <c r="BM947">
        <v>453</v>
      </c>
      <c r="BN947">
        <v>72</v>
      </c>
      <c r="BO947">
        <v>0</v>
      </c>
      <c r="BP947">
        <v>0</v>
      </c>
      <c r="BQ947">
        <v>165</v>
      </c>
      <c r="BR947">
        <v>165</v>
      </c>
      <c r="BS947">
        <v>72</v>
      </c>
      <c r="BT947">
        <v>5339</v>
      </c>
      <c r="BU947">
        <v>8902</v>
      </c>
      <c r="BV947">
        <v>42552</v>
      </c>
      <c r="BW947">
        <v>2244</v>
      </c>
      <c r="BX947">
        <v>2444</v>
      </c>
      <c r="BY947">
        <v>453</v>
      </c>
      <c r="BZ947">
        <v>341</v>
      </c>
      <c r="CA947">
        <v>0</v>
      </c>
      <c r="CB947">
        <v>8515</v>
      </c>
      <c r="CC947">
        <v>7415</v>
      </c>
      <c r="CD947">
        <v>0</v>
      </c>
      <c r="CE947">
        <v>46</v>
      </c>
      <c r="CF947">
        <v>17161</v>
      </c>
      <c r="CG947">
        <v>2653</v>
      </c>
      <c r="CH947" s="1">
        <v>41456</v>
      </c>
      <c r="CI947" s="1">
        <v>41820</v>
      </c>
      <c r="CJ947" s="31">
        <v>1</v>
      </c>
    </row>
    <row r="948" spans="1:88" x14ac:dyDescent="0.25">
      <c r="A948" t="s">
        <v>4396</v>
      </c>
      <c r="B948" t="s">
        <v>4479</v>
      </c>
      <c r="C948">
        <v>2015</v>
      </c>
      <c r="D948" t="s">
        <v>4480</v>
      </c>
      <c r="E948" t="s">
        <v>4481</v>
      </c>
      <c r="F948" t="s">
        <v>4482</v>
      </c>
      <c r="G948">
        <v>30161</v>
      </c>
      <c r="H948">
        <v>-85.168272799999997</v>
      </c>
      <c r="I948">
        <v>34.258544899999997</v>
      </c>
      <c r="J948">
        <v>13</v>
      </c>
      <c r="K948">
        <v>115</v>
      </c>
      <c r="L948" t="s">
        <v>4483</v>
      </c>
      <c r="M948">
        <v>96063</v>
      </c>
      <c r="N948" t="s">
        <v>80</v>
      </c>
      <c r="O948" t="s">
        <v>101</v>
      </c>
      <c r="P948" t="s">
        <v>90</v>
      </c>
      <c r="Q948" t="s">
        <v>83</v>
      </c>
      <c r="R948">
        <v>141598</v>
      </c>
      <c r="S948">
        <v>141589</v>
      </c>
      <c r="T948">
        <v>1</v>
      </c>
      <c r="U948">
        <v>3</v>
      </c>
      <c r="V948">
        <v>0</v>
      </c>
      <c r="W948">
        <v>3</v>
      </c>
      <c r="X948">
        <v>3</v>
      </c>
      <c r="Y948">
        <v>33.72</v>
      </c>
      <c r="Z948">
        <v>36.72</v>
      </c>
      <c r="AA948">
        <v>1838477</v>
      </c>
      <c r="AB948">
        <v>400911</v>
      </c>
      <c r="AC948">
        <v>0</v>
      </c>
      <c r="AD948">
        <v>205720</v>
      </c>
      <c r="AE948">
        <v>2445108</v>
      </c>
      <c r="AF948">
        <v>1034381</v>
      </c>
      <c r="AG948">
        <v>424908</v>
      </c>
      <c r="AH948">
        <v>1459289</v>
      </c>
      <c r="AI948">
        <v>185963</v>
      </c>
      <c r="AJ948">
        <v>41300</v>
      </c>
      <c r="AK948">
        <v>44658</v>
      </c>
      <c r="AL948">
        <v>271921</v>
      </c>
      <c r="AM948">
        <v>461082</v>
      </c>
      <c r="AN948">
        <v>2192292</v>
      </c>
      <c r="AO948">
        <v>0</v>
      </c>
      <c r="AP948">
        <v>19883</v>
      </c>
      <c r="AQ948">
        <v>0</v>
      </c>
      <c r="AR948">
        <v>0</v>
      </c>
      <c r="AS948">
        <v>19883</v>
      </c>
      <c r="AT948">
        <v>25927</v>
      </c>
      <c r="AU948">
        <v>492369</v>
      </c>
      <c r="AV948">
        <v>3711</v>
      </c>
      <c r="AW948">
        <v>10984</v>
      </c>
      <c r="AX948">
        <v>3907</v>
      </c>
      <c r="AY948">
        <v>26064</v>
      </c>
      <c r="AZ948">
        <v>1</v>
      </c>
      <c r="BA948">
        <v>0</v>
      </c>
      <c r="BB948">
        <v>165</v>
      </c>
      <c r="BC948">
        <v>165</v>
      </c>
      <c r="BD948">
        <v>219</v>
      </c>
      <c r="BE948">
        <v>9171</v>
      </c>
      <c r="BF948">
        <v>416339</v>
      </c>
      <c r="BG948">
        <v>0</v>
      </c>
      <c r="BH948">
        <v>36.72</v>
      </c>
      <c r="BI948">
        <v>492369</v>
      </c>
      <c r="BJ948">
        <v>3711</v>
      </c>
      <c r="BK948">
        <v>10984</v>
      </c>
      <c r="BL948">
        <v>26064</v>
      </c>
      <c r="BM948">
        <v>472</v>
      </c>
      <c r="BN948">
        <v>219</v>
      </c>
      <c r="BO948">
        <v>1</v>
      </c>
      <c r="BP948">
        <v>0</v>
      </c>
      <c r="BQ948">
        <v>165</v>
      </c>
      <c r="BR948">
        <v>165</v>
      </c>
      <c r="BS948">
        <v>219</v>
      </c>
      <c r="BT948">
        <v>113921</v>
      </c>
      <c r="BU948">
        <v>64591</v>
      </c>
      <c r="BV948">
        <v>577477</v>
      </c>
      <c r="BW948">
        <v>30812</v>
      </c>
      <c r="BX948">
        <v>14427</v>
      </c>
      <c r="BY948">
        <v>472</v>
      </c>
      <c r="BZ948">
        <v>388</v>
      </c>
      <c r="CA948">
        <v>41</v>
      </c>
      <c r="CB948">
        <v>17556</v>
      </c>
      <c r="CC948">
        <v>16997</v>
      </c>
      <c r="CD948">
        <v>297</v>
      </c>
      <c r="CE948">
        <v>121</v>
      </c>
      <c r="CF948">
        <v>178593</v>
      </c>
      <c r="CG948">
        <v>4</v>
      </c>
      <c r="CH948" s="1">
        <v>41456</v>
      </c>
      <c r="CI948" s="1">
        <v>41820</v>
      </c>
      <c r="CJ948" s="31">
        <v>1</v>
      </c>
    </row>
    <row r="949" spans="1:88" x14ac:dyDescent="0.25">
      <c r="A949" t="s">
        <v>4396</v>
      </c>
      <c r="B949" t="s">
        <v>4489</v>
      </c>
      <c r="C949">
        <v>2015</v>
      </c>
      <c r="D949" t="s">
        <v>4291</v>
      </c>
      <c r="E949" t="s">
        <v>4490</v>
      </c>
      <c r="F949" t="s">
        <v>4491</v>
      </c>
      <c r="G949">
        <v>31546</v>
      </c>
      <c r="H949">
        <v>0</v>
      </c>
      <c r="I949">
        <v>0</v>
      </c>
      <c r="J949">
        <v>13</v>
      </c>
      <c r="K949">
        <v>127</v>
      </c>
      <c r="L949" t="s">
        <v>4492</v>
      </c>
      <c r="M949">
        <v>82175</v>
      </c>
      <c r="N949" t="s">
        <v>80</v>
      </c>
      <c r="O949" t="s">
        <v>101</v>
      </c>
      <c r="P949" t="s">
        <v>90</v>
      </c>
      <c r="Q949" t="s">
        <v>83</v>
      </c>
      <c r="R949">
        <v>151031</v>
      </c>
      <c r="S949">
        <v>151022</v>
      </c>
      <c r="T949">
        <v>1</v>
      </c>
      <c r="U949">
        <v>8</v>
      </c>
      <c r="V949">
        <v>0</v>
      </c>
      <c r="W949">
        <v>3</v>
      </c>
      <c r="X949">
        <v>3</v>
      </c>
      <c r="Y949">
        <v>34.5</v>
      </c>
      <c r="Z949">
        <v>37.5</v>
      </c>
      <c r="AA949">
        <v>1453158</v>
      </c>
      <c r="AB949">
        <v>510961</v>
      </c>
      <c r="AC949">
        <v>0</v>
      </c>
      <c r="AD949">
        <v>190278</v>
      </c>
      <c r="AE949">
        <v>2154397</v>
      </c>
      <c r="AF949">
        <v>854846</v>
      </c>
      <c r="AG949">
        <v>229828</v>
      </c>
      <c r="AH949">
        <v>1084674</v>
      </c>
      <c r="AI949">
        <v>139410</v>
      </c>
      <c r="AJ949">
        <v>4575</v>
      </c>
      <c r="AK949">
        <v>0</v>
      </c>
      <c r="AL949">
        <v>143985</v>
      </c>
      <c r="AM949">
        <v>542015</v>
      </c>
      <c r="AN949">
        <v>1770674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30286</v>
      </c>
      <c r="AU949">
        <v>240058</v>
      </c>
      <c r="AV949">
        <v>85</v>
      </c>
      <c r="AW949">
        <v>9271</v>
      </c>
      <c r="AX949">
        <v>4913</v>
      </c>
      <c r="AY949">
        <v>18083</v>
      </c>
      <c r="AZ949">
        <v>0</v>
      </c>
      <c r="BA949">
        <v>0</v>
      </c>
      <c r="BB949">
        <v>165</v>
      </c>
      <c r="BC949">
        <v>165</v>
      </c>
      <c r="BD949">
        <v>138</v>
      </c>
      <c r="BE949">
        <v>15526</v>
      </c>
      <c r="BF949">
        <v>457625</v>
      </c>
      <c r="BG949">
        <v>0</v>
      </c>
      <c r="BH949">
        <v>37.5</v>
      </c>
      <c r="BI949">
        <v>240058</v>
      </c>
      <c r="BJ949">
        <v>85</v>
      </c>
      <c r="BK949">
        <v>9271</v>
      </c>
      <c r="BL949">
        <v>18083</v>
      </c>
      <c r="BM949">
        <v>1221</v>
      </c>
      <c r="BN949">
        <v>138</v>
      </c>
      <c r="BO949">
        <v>0</v>
      </c>
      <c r="BP949">
        <v>0</v>
      </c>
      <c r="BQ949">
        <v>165</v>
      </c>
      <c r="BR949">
        <v>165</v>
      </c>
      <c r="BS949">
        <v>138</v>
      </c>
      <c r="BT949">
        <v>160168</v>
      </c>
      <c r="BU949">
        <v>79415</v>
      </c>
      <c r="BV949">
        <v>375369</v>
      </c>
      <c r="BW949">
        <v>23562</v>
      </c>
      <c r="BX949">
        <v>21633</v>
      </c>
      <c r="BY949">
        <v>1221</v>
      </c>
      <c r="BZ949">
        <v>865</v>
      </c>
      <c r="CA949">
        <v>84</v>
      </c>
      <c r="CB949">
        <v>24240</v>
      </c>
      <c r="CC949">
        <v>16282</v>
      </c>
      <c r="CD949">
        <v>1627</v>
      </c>
      <c r="CE949">
        <v>147</v>
      </c>
      <c r="CF949">
        <v>143483</v>
      </c>
      <c r="CG949">
        <v>36876</v>
      </c>
      <c r="CH949" s="1">
        <v>41456</v>
      </c>
      <c r="CI949" s="1">
        <v>41820</v>
      </c>
      <c r="CJ949" s="31">
        <v>1</v>
      </c>
    </row>
    <row r="950" spans="1:88" x14ac:dyDescent="0.25">
      <c r="A950" t="s">
        <v>4396</v>
      </c>
      <c r="B950" t="s">
        <v>4493</v>
      </c>
      <c r="C950">
        <v>2015</v>
      </c>
      <c r="D950" t="s">
        <v>4494</v>
      </c>
      <c r="E950" t="s">
        <v>4495</v>
      </c>
      <c r="F950" t="s">
        <v>4496</v>
      </c>
      <c r="G950">
        <v>39828</v>
      </c>
      <c r="H950">
        <v>-84.208192600000004</v>
      </c>
      <c r="I950">
        <v>30.879413499999998</v>
      </c>
      <c r="J950">
        <v>13</v>
      </c>
      <c r="K950">
        <v>131</v>
      </c>
      <c r="L950" t="s">
        <v>4497</v>
      </c>
      <c r="M950">
        <v>25359</v>
      </c>
      <c r="N950" t="s">
        <v>80</v>
      </c>
      <c r="O950" t="s">
        <v>89</v>
      </c>
      <c r="P950" t="s">
        <v>82</v>
      </c>
      <c r="Q950" t="s">
        <v>83</v>
      </c>
      <c r="R950">
        <v>25865</v>
      </c>
      <c r="S950">
        <v>25863</v>
      </c>
      <c r="T950">
        <v>1</v>
      </c>
      <c r="U950">
        <v>0</v>
      </c>
      <c r="V950">
        <v>0</v>
      </c>
      <c r="W950">
        <v>2</v>
      </c>
      <c r="X950">
        <v>2</v>
      </c>
      <c r="Y950">
        <v>5.37</v>
      </c>
      <c r="Z950">
        <v>7.37</v>
      </c>
      <c r="AA950">
        <v>481088</v>
      </c>
      <c r="AB950">
        <v>174835</v>
      </c>
      <c r="AC950">
        <v>5745</v>
      </c>
      <c r="AD950">
        <v>129173</v>
      </c>
      <c r="AE950">
        <v>790841</v>
      </c>
      <c r="AF950">
        <v>305044</v>
      </c>
      <c r="AG950">
        <v>110330</v>
      </c>
      <c r="AH950">
        <v>415374</v>
      </c>
      <c r="AI950">
        <v>28211</v>
      </c>
      <c r="AJ950">
        <v>1648</v>
      </c>
      <c r="AK950">
        <v>3161</v>
      </c>
      <c r="AL950">
        <v>33020</v>
      </c>
      <c r="AM950">
        <v>133406</v>
      </c>
      <c r="AN950">
        <v>58180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63139</v>
      </c>
      <c r="AV950">
        <v>28</v>
      </c>
      <c r="AW950">
        <v>1491</v>
      </c>
      <c r="AX950">
        <v>132.95541399999999</v>
      </c>
      <c r="AY950">
        <v>1721</v>
      </c>
      <c r="AZ950">
        <v>0</v>
      </c>
      <c r="BA950">
        <v>2</v>
      </c>
      <c r="BB950">
        <v>165</v>
      </c>
      <c r="BC950">
        <v>167</v>
      </c>
      <c r="BD950">
        <v>68</v>
      </c>
      <c r="BE950">
        <v>2104</v>
      </c>
      <c r="BF950">
        <v>80920</v>
      </c>
      <c r="BG950">
        <v>0</v>
      </c>
      <c r="BH950">
        <v>7.37</v>
      </c>
      <c r="BI950">
        <v>63139</v>
      </c>
      <c r="BJ950">
        <v>28</v>
      </c>
      <c r="BK950">
        <v>1491</v>
      </c>
      <c r="BL950">
        <v>1721</v>
      </c>
      <c r="BM950">
        <v>255</v>
      </c>
      <c r="BN950">
        <v>68</v>
      </c>
      <c r="BO950">
        <v>0</v>
      </c>
      <c r="BP950">
        <v>2</v>
      </c>
      <c r="BQ950">
        <v>165</v>
      </c>
      <c r="BR950">
        <v>167</v>
      </c>
      <c r="BS950">
        <v>68</v>
      </c>
      <c r="BT950">
        <v>4772</v>
      </c>
      <c r="BU950">
        <v>12837</v>
      </c>
      <c r="BV950">
        <v>80401</v>
      </c>
      <c r="BW950">
        <v>4233</v>
      </c>
      <c r="BX950">
        <v>3385</v>
      </c>
      <c r="BY950">
        <v>255</v>
      </c>
      <c r="BZ950">
        <v>154</v>
      </c>
      <c r="CA950">
        <v>42</v>
      </c>
      <c r="CB950">
        <v>10826</v>
      </c>
      <c r="CC950">
        <v>9864</v>
      </c>
      <c r="CD950">
        <v>397</v>
      </c>
      <c r="CE950">
        <v>21</v>
      </c>
      <c r="CF950">
        <v>25314</v>
      </c>
      <c r="CG950">
        <v>4183</v>
      </c>
      <c r="CH950" s="1">
        <v>41456</v>
      </c>
      <c r="CI950" s="1">
        <v>41820</v>
      </c>
      <c r="CJ950" s="31">
        <v>1</v>
      </c>
    </row>
    <row r="951" spans="1:88" x14ac:dyDescent="0.25">
      <c r="A951" t="s">
        <v>4396</v>
      </c>
      <c r="B951" t="s">
        <v>4503</v>
      </c>
      <c r="C951">
        <v>2015</v>
      </c>
      <c r="D951" t="s">
        <v>4504</v>
      </c>
      <c r="E951" t="s">
        <v>4505</v>
      </c>
      <c r="F951" t="s">
        <v>4506</v>
      </c>
      <c r="G951">
        <v>30523</v>
      </c>
      <c r="H951">
        <v>-83.513615099999996</v>
      </c>
      <c r="I951">
        <v>34.601120700000003</v>
      </c>
      <c r="J951">
        <v>13</v>
      </c>
      <c r="K951">
        <v>137</v>
      </c>
      <c r="L951" t="s">
        <v>4507</v>
      </c>
      <c r="M951">
        <v>43752</v>
      </c>
      <c r="N951" t="s">
        <v>80</v>
      </c>
      <c r="O951" t="s">
        <v>101</v>
      </c>
      <c r="P951" t="s">
        <v>90</v>
      </c>
      <c r="Q951" t="s">
        <v>83</v>
      </c>
      <c r="R951">
        <v>117598</v>
      </c>
      <c r="S951">
        <v>117591</v>
      </c>
      <c r="T951">
        <v>1</v>
      </c>
      <c r="U951">
        <v>6</v>
      </c>
      <c r="V951">
        <v>0</v>
      </c>
      <c r="W951">
        <v>5</v>
      </c>
      <c r="X951">
        <v>5</v>
      </c>
      <c r="Y951">
        <v>27.56</v>
      </c>
      <c r="Z951">
        <v>32.56</v>
      </c>
      <c r="AA951">
        <v>1247847</v>
      </c>
      <c r="AB951">
        <v>413813</v>
      </c>
      <c r="AC951">
        <v>0</v>
      </c>
      <c r="AD951">
        <v>185421</v>
      </c>
      <c r="AE951">
        <v>1847081</v>
      </c>
      <c r="AF951">
        <v>1006801</v>
      </c>
      <c r="AG951">
        <v>404755</v>
      </c>
      <c r="AH951">
        <v>1411556</v>
      </c>
      <c r="AI951">
        <v>113088</v>
      </c>
      <c r="AJ951">
        <v>0</v>
      </c>
      <c r="AK951">
        <v>8247</v>
      </c>
      <c r="AL951">
        <v>121335</v>
      </c>
      <c r="AM951">
        <v>320187</v>
      </c>
      <c r="AN951">
        <v>1853078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184242</v>
      </c>
      <c r="AV951">
        <v>333</v>
      </c>
      <c r="AW951">
        <v>7892</v>
      </c>
      <c r="AX951">
        <v>0</v>
      </c>
      <c r="AY951">
        <v>14622</v>
      </c>
      <c r="AZ951">
        <v>0</v>
      </c>
      <c r="BA951">
        <v>0</v>
      </c>
      <c r="BB951">
        <v>165</v>
      </c>
      <c r="BC951">
        <v>165</v>
      </c>
      <c r="BD951">
        <v>166</v>
      </c>
      <c r="BE951">
        <v>12987</v>
      </c>
      <c r="BF951">
        <v>285324</v>
      </c>
      <c r="BG951">
        <v>0</v>
      </c>
      <c r="BH951">
        <v>32.56</v>
      </c>
      <c r="BI951">
        <v>184242</v>
      </c>
      <c r="BJ951">
        <v>333</v>
      </c>
      <c r="BK951">
        <v>7892</v>
      </c>
      <c r="BL951">
        <v>14622</v>
      </c>
      <c r="BM951">
        <v>900</v>
      </c>
      <c r="BN951">
        <v>166</v>
      </c>
      <c r="BO951">
        <v>0</v>
      </c>
      <c r="BP951">
        <v>0</v>
      </c>
      <c r="BQ951">
        <v>165</v>
      </c>
      <c r="BR951">
        <v>165</v>
      </c>
      <c r="BS951">
        <v>166</v>
      </c>
      <c r="BT951">
        <v>102376</v>
      </c>
      <c r="BU951">
        <v>46247</v>
      </c>
      <c r="BV951">
        <v>416939</v>
      </c>
      <c r="BW951">
        <v>16377</v>
      </c>
      <c r="BX951">
        <v>18736</v>
      </c>
      <c r="BY951">
        <v>900</v>
      </c>
      <c r="BZ951">
        <v>713</v>
      </c>
      <c r="CA951">
        <v>20</v>
      </c>
      <c r="CB951">
        <v>28899</v>
      </c>
      <c r="CC951">
        <v>24269</v>
      </c>
      <c r="CD951">
        <v>180</v>
      </c>
      <c r="CE951">
        <v>81</v>
      </c>
      <c r="CF951">
        <v>88556</v>
      </c>
      <c r="CG951">
        <v>6</v>
      </c>
      <c r="CH951" s="1">
        <v>41456</v>
      </c>
      <c r="CI951" s="1">
        <v>41820</v>
      </c>
      <c r="CJ951" s="31">
        <v>1</v>
      </c>
    </row>
    <row r="952" spans="1:88" x14ac:dyDescent="0.25">
      <c r="A952" t="s">
        <v>4396</v>
      </c>
      <c r="B952" t="s">
        <v>4508</v>
      </c>
      <c r="C952">
        <v>2015</v>
      </c>
      <c r="D952" t="s">
        <v>4509</v>
      </c>
      <c r="E952" t="s">
        <v>4510</v>
      </c>
      <c r="F952" t="s">
        <v>4511</v>
      </c>
      <c r="G952">
        <v>30534</v>
      </c>
      <c r="H952">
        <v>-84.108265000000003</v>
      </c>
      <c r="I952">
        <v>34.419277600000001</v>
      </c>
      <c r="J952">
        <v>13</v>
      </c>
      <c r="K952">
        <v>85</v>
      </c>
      <c r="L952" t="s">
        <v>4512</v>
      </c>
      <c r="M952">
        <v>22957</v>
      </c>
      <c r="N952" t="s">
        <v>80</v>
      </c>
      <c r="O952" t="s">
        <v>101</v>
      </c>
      <c r="P952" t="s">
        <v>90</v>
      </c>
      <c r="Q952" t="s">
        <v>83</v>
      </c>
      <c r="R952">
        <v>57167</v>
      </c>
      <c r="S952">
        <v>57163</v>
      </c>
      <c r="T952">
        <v>1</v>
      </c>
      <c r="U952">
        <v>2</v>
      </c>
      <c r="V952">
        <v>0</v>
      </c>
      <c r="W952">
        <v>3</v>
      </c>
      <c r="X952">
        <v>3</v>
      </c>
      <c r="Y952">
        <v>12.4</v>
      </c>
      <c r="Z952">
        <v>15.4</v>
      </c>
      <c r="AA952">
        <v>751882</v>
      </c>
      <c r="AB952">
        <v>223788</v>
      </c>
      <c r="AC952">
        <v>0</v>
      </c>
      <c r="AD952">
        <v>98930</v>
      </c>
      <c r="AE952">
        <v>1074600</v>
      </c>
      <c r="AF952">
        <v>499745</v>
      </c>
      <c r="AG952">
        <v>171479</v>
      </c>
      <c r="AH952">
        <v>671224</v>
      </c>
      <c r="AI952">
        <v>77053</v>
      </c>
      <c r="AJ952">
        <v>18840</v>
      </c>
      <c r="AK952">
        <v>45283</v>
      </c>
      <c r="AL952">
        <v>141176</v>
      </c>
      <c r="AM952">
        <v>201933</v>
      </c>
      <c r="AN952">
        <v>1014333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102296</v>
      </c>
      <c r="AV952">
        <v>12438</v>
      </c>
      <c r="AW952">
        <v>6074</v>
      </c>
      <c r="AX952">
        <v>11562</v>
      </c>
      <c r="AY952">
        <v>8673</v>
      </c>
      <c r="AZ952">
        <v>70</v>
      </c>
      <c r="BA952">
        <v>0</v>
      </c>
      <c r="BB952">
        <v>165</v>
      </c>
      <c r="BC952">
        <v>165</v>
      </c>
      <c r="BD952">
        <v>131</v>
      </c>
      <c r="BE952">
        <v>4166</v>
      </c>
      <c r="BF952">
        <v>155350</v>
      </c>
      <c r="BG952">
        <v>0</v>
      </c>
      <c r="BH952">
        <v>15.4</v>
      </c>
      <c r="BI952">
        <v>102296</v>
      </c>
      <c r="BJ952">
        <v>12438</v>
      </c>
      <c r="BK952">
        <v>6074</v>
      </c>
      <c r="BL952">
        <v>8673</v>
      </c>
      <c r="BM952">
        <v>269</v>
      </c>
      <c r="BN952">
        <v>131</v>
      </c>
      <c r="BO952">
        <v>70</v>
      </c>
      <c r="BP952">
        <v>0</v>
      </c>
      <c r="BQ952">
        <v>165</v>
      </c>
      <c r="BR952">
        <v>165</v>
      </c>
      <c r="BS952">
        <v>131</v>
      </c>
      <c r="BT952">
        <v>19180</v>
      </c>
      <c r="BU952">
        <v>24280</v>
      </c>
      <c r="BV952">
        <v>295244</v>
      </c>
      <c r="BW952">
        <v>11445</v>
      </c>
      <c r="BX952">
        <v>27662</v>
      </c>
      <c r="BY952">
        <v>269</v>
      </c>
      <c r="BZ952">
        <v>159</v>
      </c>
      <c r="CA952">
        <v>33</v>
      </c>
      <c r="CB952">
        <v>9246</v>
      </c>
      <c r="CC952">
        <v>7827</v>
      </c>
      <c r="CD952">
        <v>398</v>
      </c>
      <c r="CE952">
        <v>46</v>
      </c>
      <c r="CF952">
        <v>25127</v>
      </c>
      <c r="CG952">
        <v>2149</v>
      </c>
      <c r="CH952" s="1">
        <v>41456</v>
      </c>
      <c r="CI952" s="1">
        <v>41820</v>
      </c>
      <c r="CJ952" s="31">
        <v>1</v>
      </c>
    </row>
    <row r="953" spans="1:88" x14ac:dyDescent="0.25">
      <c r="A953" t="s">
        <v>4396</v>
      </c>
      <c r="B953" t="s">
        <v>4513</v>
      </c>
      <c r="C953">
        <v>2015</v>
      </c>
      <c r="D953" t="s">
        <v>4514</v>
      </c>
      <c r="E953" t="s">
        <v>4515</v>
      </c>
      <c r="F953" t="s">
        <v>4516</v>
      </c>
      <c r="G953">
        <v>30643</v>
      </c>
      <c r="H953">
        <v>-82.930317200000005</v>
      </c>
      <c r="I953">
        <v>34.349693299999998</v>
      </c>
      <c r="J953">
        <v>13</v>
      </c>
      <c r="K953">
        <v>147</v>
      </c>
      <c r="L953" t="s">
        <v>4517</v>
      </c>
      <c r="M953">
        <v>25377</v>
      </c>
      <c r="N953" t="s">
        <v>80</v>
      </c>
      <c r="O953" t="s">
        <v>89</v>
      </c>
      <c r="P953" t="s">
        <v>82</v>
      </c>
      <c r="Q953" t="s">
        <v>83</v>
      </c>
      <c r="R953">
        <v>25723</v>
      </c>
      <c r="S953">
        <v>25721</v>
      </c>
      <c r="T953">
        <v>1</v>
      </c>
      <c r="U953">
        <v>0</v>
      </c>
      <c r="V953">
        <v>0</v>
      </c>
      <c r="W953">
        <v>1</v>
      </c>
      <c r="X953">
        <v>1</v>
      </c>
      <c r="Y953">
        <v>3.41</v>
      </c>
      <c r="Z953">
        <v>4.41</v>
      </c>
      <c r="AA953">
        <v>131314</v>
      </c>
      <c r="AB953">
        <v>147364</v>
      </c>
      <c r="AC953">
        <v>0</v>
      </c>
      <c r="AD953">
        <v>40290</v>
      </c>
      <c r="AE953">
        <v>318968</v>
      </c>
      <c r="AF953">
        <v>120979</v>
      </c>
      <c r="AG953">
        <v>20421</v>
      </c>
      <c r="AH953">
        <v>141400</v>
      </c>
      <c r="AI953">
        <v>10969</v>
      </c>
      <c r="AJ953">
        <v>0</v>
      </c>
      <c r="AK953">
        <v>403</v>
      </c>
      <c r="AL953">
        <v>11372</v>
      </c>
      <c r="AM953">
        <v>109366</v>
      </c>
      <c r="AN953">
        <v>262138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34065</v>
      </c>
      <c r="AV953">
        <v>0</v>
      </c>
      <c r="AW953">
        <v>812</v>
      </c>
      <c r="AX953">
        <v>0</v>
      </c>
      <c r="AY953">
        <v>1252</v>
      </c>
      <c r="AZ953">
        <v>0</v>
      </c>
      <c r="BA953">
        <v>1</v>
      </c>
      <c r="BB953">
        <v>165</v>
      </c>
      <c r="BC953">
        <v>166</v>
      </c>
      <c r="BD953">
        <v>51</v>
      </c>
      <c r="BE953">
        <v>2106</v>
      </c>
      <c r="BF953">
        <v>42489</v>
      </c>
      <c r="BG953">
        <v>0</v>
      </c>
      <c r="BH953">
        <v>4.41</v>
      </c>
      <c r="BI953">
        <v>34065</v>
      </c>
      <c r="BJ953">
        <v>0</v>
      </c>
      <c r="BK953">
        <v>812</v>
      </c>
      <c r="BL953">
        <v>1252</v>
      </c>
      <c r="BM953">
        <v>74</v>
      </c>
      <c r="BN953">
        <v>51</v>
      </c>
      <c r="BO953">
        <v>0</v>
      </c>
      <c r="BP953">
        <v>1</v>
      </c>
      <c r="BQ953">
        <v>165</v>
      </c>
      <c r="BR953">
        <v>166</v>
      </c>
      <c r="BS953">
        <v>51</v>
      </c>
      <c r="BT953">
        <v>20625</v>
      </c>
      <c r="BU953">
        <v>6922</v>
      </c>
      <c r="BV953">
        <v>53048</v>
      </c>
      <c r="BW953">
        <v>1270</v>
      </c>
      <c r="BX953">
        <v>3221</v>
      </c>
      <c r="BY953">
        <v>74</v>
      </c>
      <c r="BZ953">
        <v>34</v>
      </c>
      <c r="CA953">
        <v>29</v>
      </c>
      <c r="CB953">
        <v>1347</v>
      </c>
      <c r="CC953">
        <v>972</v>
      </c>
      <c r="CD953">
        <v>268</v>
      </c>
      <c r="CE953">
        <v>16</v>
      </c>
      <c r="CF953">
        <v>11108</v>
      </c>
      <c r="CG953">
        <v>0</v>
      </c>
      <c r="CH953" s="1">
        <v>41456</v>
      </c>
      <c r="CI953" s="1">
        <v>41820</v>
      </c>
      <c r="CJ953" s="31">
        <v>1</v>
      </c>
    </row>
    <row r="954" spans="1:88" x14ac:dyDescent="0.25">
      <c r="A954" t="s">
        <v>4396</v>
      </c>
      <c r="B954" t="s">
        <v>4518</v>
      </c>
      <c r="C954">
        <v>2015</v>
      </c>
      <c r="D954" t="s">
        <v>4519</v>
      </c>
      <c r="E954" t="s">
        <v>4520</v>
      </c>
      <c r="F954" t="s">
        <v>1104</v>
      </c>
      <c r="G954">
        <v>31069</v>
      </c>
      <c r="H954">
        <v>-83.733269000000007</v>
      </c>
      <c r="I954">
        <v>32.461199999999998</v>
      </c>
      <c r="J954">
        <v>13</v>
      </c>
      <c r="K954">
        <v>153</v>
      </c>
      <c r="L954" t="s">
        <v>1041</v>
      </c>
      <c r="M954">
        <v>149111</v>
      </c>
      <c r="N954" t="s">
        <v>80</v>
      </c>
      <c r="O954" t="s">
        <v>89</v>
      </c>
      <c r="P954" t="s">
        <v>90</v>
      </c>
      <c r="Q954" t="s">
        <v>83</v>
      </c>
      <c r="R954">
        <v>151582</v>
      </c>
      <c r="S954">
        <v>151573</v>
      </c>
      <c r="T954">
        <v>1</v>
      </c>
      <c r="U954">
        <v>2</v>
      </c>
      <c r="V954">
        <v>0</v>
      </c>
      <c r="W954">
        <v>3</v>
      </c>
      <c r="X954">
        <v>3</v>
      </c>
      <c r="Y954">
        <v>19.71</v>
      </c>
      <c r="Z954">
        <v>22.71</v>
      </c>
      <c r="AA954">
        <v>912620</v>
      </c>
      <c r="AB954">
        <v>258833</v>
      </c>
      <c r="AC954">
        <v>0</v>
      </c>
      <c r="AD954">
        <v>141420</v>
      </c>
      <c r="AE954">
        <v>1312873</v>
      </c>
      <c r="AF954">
        <v>592254</v>
      </c>
      <c r="AG954">
        <v>223896</v>
      </c>
      <c r="AH954">
        <v>816150</v>
      </c>
      <c r="AI954">
        <v>96049</v>
      </c>
      <c r="AJ954">
        <v>15600</v>
      </c>
      <c r="AK954">
        <v>12666</v>
      </c>
      <c r="AL954">
        <v>124315</v>
      </c>
      <c r="AM954">
        <v>270994</v>
      </c>
      <c r="AN954">
        <v>1211459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177923</v>
      </c>
      <c r="AV954">
        <v>3850</v>
      </c>
      <c r="AW954">
        <v>2755</v>
      </c>
      <c r="AX954">
        <v>4676.0053180000004</v>
      </c>
      <c r="AY954">
        <v>4373</v>
      </c>
      <c r="AZ954">
        <v>0</v>
      </c>
      <c r="BA954">
        <v>6</v>
      </c>
      <c r="BB954">
        <v>165</v>
      </c>
      <c r="BC954">
        <v>171</v>
      </c>
      <c r="BD954">
        <v>101</v>
      </c>
      <c r="BE954">
        <v>6888</v>
      </c>
      <c r="BF954">
        <v>157174</v>
      </c>
      <c r="BG954">
        <v>0</v>
      </c>
      <c r="BH954">
        <v>22.71</v>
      </c>
      <c r="BI954">
        <v>177923</v>
      </c>
      <c r="BJ954">
        <v>3850</v>
      </c>
      <c r="BK954">
        <v>2755</v>
      </c>
      <c r="BL954">
        <v>4373</v>
      </c>
      <c r="BM954">
        <v>641</v>
      </c>
      <c r="BN954">
        <v>101</v>
      </c>
      <c r="BO954">
        <v>0</v>
      </c>
      <c r="BP954">
        <v>6</v>
      </c>
      <c r="BQ954">
        <v>165</v>
      </c>
      <c r="BR954">
        <v>171</v>
      </c>
      <c r="BS954">
        <v>101</v>
      </c>
      <c r="BT954">
        <v>8276</v>
      </c>
      <c r="BU954">
        <v>62153</v>
      </c>
      <c r="BV954">
        <v>304116</v>
      </c>
      <c r="BW954">
        <v>18630</v>
      </c>
      <c r="BX954">
        <v>30884</v>
      </c>
      <c r="BY954">
        <v>641</v>
      </c>
      <c r="BZ954">
        <v>535</v>
      </c>
      <c r="CA954">
        <v>48</v>
      </c>
      <c r="CB954">
        <v>14436</v>
      </c>
      <c r="CC954">
        <v>13442</v>
      </c>
      <c r="CD954">
        <v>536</v>
      </c>
      <c r="CE954">
        <v>105</v>
      </c>
      <c r="CF954">
        <v>63501</v>
      </c>
      <c r="CG954">
        <v>0</v>
      </c>
      <c r="CH954" s="1">
        <v>41456</v>
      </c>
      <c r="CI954" s="1">
        <v>41820</v>
      </c>
      <c r="CJ954" s="31">
        <v>1</v>
      </c>
    </row>
    <row r="955" spans="1:88" x14ac:dyDescent="0.25">
      <c r="A955" t="s">
        <v>4396</v>
      </c>
      <c r="B955" t="s">
        <v>4521</v>
      </c>
      <c r="C955">
        <v>2015</v>
      </c>
      <c r="D955" t="s">
        <v>4522</v>
      </c>
      <c r="E955" t="s">
        <v>4523</v>
      </c>
      <c r="F955" t="s">
        <v>550</v>
      </c>
      <c r="G955">
        <v>30434</v>
      </c>
      <c r="H955">
        <v>-82.407453899999993</v>
      </c>
      <c r="I955">
        <v>32.998137800000002</v>
      </c>
      <c r="J955">
        <v>13</v>
      </c>
      <c r="K955">
        <v>163</v>
      </c>
      <c r="L955" t="s">
        <v>788</v>
      </c>
      <c r="M955">
        <v>16272</v>
      </c>
      <c r="N955" t="s">
        <v>80</v>
      </c>
      <c r="O955" t="s">
        <v>89</v>
      </c>
      <c r="P955" t="s">
        <v>90</v>
      </c>
      <c r="Q955" t="s">
        <v>83</v>
      </c>
      <c r="R955">
        <v>17256</v>
      </c>
      <c r="S955">
        <v>17255</v>
      </c>
      <c r="T955">
        <v>1</v>
      </c>
      <c r="U955">
        <v>2</v>
      </c>
      <c r="V955">
        <v>0</v>
      </c>
      <c r="W955">
        <v>2</v>
      </c>
      <c r="X955">
        <v>2</v>
      </c>
      <c r="Y955">
        <v>5.47</v>
      </c>
      <c r="Z955">
        <v>7.47</v>
      </c>
      <c r="AA955">
        <v>286490</v>
      </c>
      <c r="AB955">
        <v>138905</v>
      </c>
      <c r="AC955">
        <v>0</v>
      </c>
      <c r="AD955">
        <v>47003</v>
      </c>
      <c r="AE955">
        <v>472398</v>
      </c>
      <c r="AF955">
        <v>233154</v>
      </c>
      <c r="AG955">
        <v>80397</v>
      </c>
      <c r="AH955">
        <v>313551</v>
      </c>
      <c r="AI955">
        <v>16229</v>
      </c>
      <c r="AJ955">
        <v>350</v>
      </c>
      <c r="AK955">
        <v>2071</v>
      </c>
      <c r="AL955">
        <v>18650</v>
      </c>
      <c r="AM955">
        <v>95449</v>
      </c>
      <c r="AN955">
        <v>42765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42937</v>
      </c>
      <c r="AV955">
        <v>0</v>
      </c>
      <c r="AW955">
        <v>863</v>
      </c>
      <c r="AX955">
        <v>0</v>
      </c>
      <c r="AY955">
        <v>2666</v>
      </c>
      <c r="AZ955">
        <v>0</v>
      </c>
      <c r="BA955">
        <v>0</v>
      </c>
      <c r="BB955">
        <v>165</v>
      </c>
      <c r="BC955">
        <v>165</v>
      </c>
      <c r="BD955">
        <v>103</v>
      </c>
      <c r="BE955">
        <v>6971</v>
      </c>
      <c r="BF955">
        <v>70701</v>
      </c>
      <c r="BG955">
        <v>0</v>
      </c>
      <c r="BH955">
        <v>7.47</v>
      </c>
      <c r="BI955">
        <v>42937</v>
      </c>
      <c r="BJ955">
        <v>0</v>
      </c>
      <c r="BK955">
        <v>863</v>
      </c>
      <c r="BL955">
        <v>2666</v>
      </c>
      <c r="BM955">
        <v>15</v>
      </c>
      <c r="BN955">
        <v>103</v>
      </c>
      <c r="BO955">
        <v>0</v>
      </c>
      <c r="BP955">
        <v>0</v>
      </c>
      <c r="BQ955">
        <v>165</v>
      </c>
      <c r="BR955">
        <v>165</v>
      </c>
      <c r="BS955">
        <v>103</v>
      </c>
      <c r="BT955">
        <v>8652</v>
      </c>
      <c r="BU955">
        <v>10271</v>
      </c>
      <c r="BV955">
        <v>44426</v>
      </c>
      <c r="BW955">
        <v>4086</v>
      </c>
      <c r="BX955">
        <v>2797</v>
      </c>
      <c r="BY955">
        <v>15</v>
      </c>
      <c r="BZ955">
        <v>15</v>
      </c>
      <c r="CA955">
        <v>0</v>
      </c>
      <c r="CB955">
        <v>1710</v>
      </c>
      <c r="CC955">
        <v>1710</v>
      </c>
      <c r="CD955">
        <v>0</v>
      </c>
      <c r="CE955">
        <v>47</v>
      </c>
      <c r="CF955">
        <v>35508</v>
      </c>
      <c r="CG955">
        <v>3</v>
      </c>
      <c r="CH955" s="1">
        <v>41456</v>
      </c>
      <c r="CI955" s="1">
        <v>41820</v>
      </c>
      <c r="CJ955" s="31">
        <v>1</v>
      </c>
    </row>
    <row r="956" spans="1:88" x14ac:dyDescent="0.25">
      <c r="A956" t="s">
        <v>4396</v>
      </c>
      <c r="B956" t="s">
        <v>4524</v>
      </c>
      <c r="C956">
        <v>2015</v>
      </c>
      <c r="D956" t="s">
        <v>4525</v>
      </c>
      <c r="E956" t="s">
        <v>4526</v>
      </c>
      <c r="F956" t="s">
        <v>4527</v>
      </c>
      <c r="G956">
        <v>31021</v>
      </c>
      <c r="H956">
        <v>-82.915042099999994</v>
      </c>
      <c r="I956">
        <v>32.537513300000001</v>
      </c>
      <c r="J956">
        <v>13</v>
      </c>
      <c r="K956">
        <v>175</v>
      </c>
      <c r="L956" t="s">
        <v>4528</v>
      </c>
      <c r="M956">
        <v>47851</v>
      </c>
      <c r="N956" t="s">
        <v>80</v>
      </c>
      <c r="O956" t="s">
        <v>101</v>
      </c>
      <c r="P956" t="s">
        <v>90</v>
      </c>
      <c r="Q956" t="s">
        <v>83</v>
      </c>
      <c r="R956">
        <v>92264</v>
      </c>
      <c r="S956">
        <v>92258</v>
      </c>
      <c r="T956">
        <v>1</v>
      </c>
      <c r="U956">
        <v>4</v>
      </c>
      <c r="V956">
        <v>0</v>
      </c>
      <c r="W956">
        <v>5</v>
      </c>
      <c r="X956">
        <v>5</v>
      </c>
      <c r="Y956">
        <v>19.2</v>
      </c>
      <c r="Z956">
        <v>24.2</v>
      </c>
      <c r="AA956">
        <v>909275</v>
      </c>
      <c r="AB956">
        <v>620427</v>
      </c>
      <c r="AC956">
        <v>0</v>
      </c>
      <c r="AD956">
        <v>199477</v>
      </c>
      <c r="AE956">
        <v>1729179</v>
      </c>
      <c r="AF956">
        <v>725033</v>
      </c>
      <c r="AG956">
        <v>240427</v>
      </c>
      <c r="AH956">
        <v>965460</v>
      </c>
      <c r="AI956">
        <v>110784</v>
      </c>
      <c r="AJ956">
        <v>54465</v>
      </c>
      <c r="AK956">
        <v>1184</v>
      </c>
      <c r="AL956">
        <v>166433</v>
      </c>
      <c r="AM956">
        <v>416886</v>
      </c>
      <c r="AN956">
        <v>1548779</v>
      </c>
      <c r="AO956">
        <v>100400</v>
      </c>
      <c r="AP956">
        <v>7916</v>
      </c>
      <c r="AQ956">
        <v>0</v>
      </c>
      <c r="AR956">
        <v>0</v>
      </c>
      <c r="AS956">
        <v>108316</v>
      </c>
      <c r="AT956">
        <v>117517</v>
      </c>
      <c r="AU956">
        <v>177966</v>
      </c>
      <c r="AV956">
        <v>6223</v>
      </c>
      <c r="AW956">
        <v>1781</v>
      </c>
      <c r="AX956">
        <v>5817</v>
      </c>
      <c r="AY956">
        <v>4874</v>
      </c>
      <c r="AZ956">
        <v>0</v>
      </c>
      <c r="BA956">
        <v>1</v>
      </c>
      <c r="BB956">
        <v>165</v>
      </c>
      <c r="BC956">
        <v>166</v>
      </c>
      <c r="BD956">
        <v>197</v>
      </c>
      <c r="BE956">
        <v>5000</v>
      </c>
      <c r="BF956">
        <v>214554</v>
      </c>
      <c r="BG956">
        <v>0</v>
      </c>
      <c r="BH956">
        <v>24.2</v>
      </c>
      <c r="BI956">
        <v>177966</v>
      </c>
      <c r="BJ956">
        <v>6223</v>
      </c>
      <c r="BK956">
        <v>1781</v>
      </c>
      <c r="BL956">
        <v>4874</v>
      </c>
      <c r="BM956">
        <v>294</v>
      </c>
      <c r="BN956">
        <v>197</v>
      </c>
      <c r="BO956">
        <v>0</v>
      </c>
      <c r="BP956">
        <v>1</v>
      </c>
      <c r="BQ956">
        <v>165</v>
      </c>
      <c r="BR956">
        <v>166</v>
      </c>
      <c r="BS956">
        <v>197</v>
      </c>
      <c r="BT956">
        <v>22996</v>
      </c>
      <c r="BU956">
        <v>36300</v>
      </c>
      <c r="BV956">
        <v>182476</v>
      </c>
      <c r="BW956">
        <v>12014</v>
      </c>
      <c r="BX956">
        <v>7990</v>
      </c>
      <c r="BY956">
        <v>294</v>
      </c>
      <c r="BZ956">
        <v>256</v>
      </c>
      <c r="CA956">
        <v>13</v>
      </c>
      <c r="CB956">
        <v>12428</v>
      </c>
      <c r="CC956">
        <v>11869</v>
      </c>
      <c r="CD956">
        <v>288</v>
      </c>
      <c r="CE956">
        <v>88</v>
      </c>
      <c r="CF956">
        <v>92040</v>
      </c>
      <c r="CG956">
        <v>2</v>
      </c>
      <c r="CH956" s="1">
        <v>41456</v>
      </c>
      <c r="CI956" s="1">
        <v>41820</v>
      </c>
      <c r="CJ956" s="31">
        <v>1</v>
      </c>
    </row>
    <row r="957" spans="1:88" x14ac:dyDescent="0.25">
      <c r="A957" t="s">
        <v>4396</v>
      </c>
      <c r="B957" t="s">
        <v>4529</v>
      </c>
      <c r="C957">
        <v>2015</v>
      </c>
      <c r="D957" t="s">
        <v>4530</v>
      </c>
      <c r="E957" t="s">
        <v>4531</v>
      </c>
      <c r="F957" t="s">
        <v>4532</v>
      </c>
      <c r="G957">
        <v>31602</v>
      </c>
      <c r="H957">
        <v>-83.285649500000005</v>
      </c>
      <c r="I957">
        <v>30.8596091</v>
      </c>
      <c r="J957">
        <v>13</v>
      </c>
      <c r="K957">
        <v>185</v>
      </c>
      <c r="L957" t="s">
        <v>1163</v>
      </c>
      <c r="M957">
        <v>113523</v>
      </c>
      <c r="N957" t="s">
        <v>80</v>
      </c>
      <c r="O957" t="s">
        <v>101</v>
      </c>
      <c r="P957" t="s">
        <v>90</v>
      </c>
      <c r="Q957" t="s">
        <v>83</v>
      </c>
      <c r="R957">
        <v>134337</v>
      </c>
      <c r="S957">
        <v>134329</v>
      </c>
      <c r="T957">
        <v>1</v>
      </c>
      <c r="U957">
        <v>5</v>
      </c>
      <c r="V957">
        <v>1</v>
      </c>
      <c r="W957">
        <v>4</v>
      </c>
      <c r="X957">
        <v>4</v>
      </c>
      <c r="Y957">
        <v>17</v>
      </c>
      <c r="Z957">
        <v>21</v>
      </c>
      <c r="AA957">
        <v>1165741</v>
      </c>
      <c r="AB957">
        <v>374773</v>
      </c>
      <c r="AC957">
        <v>0</v>
      </c>
      <c r="AD957">
        <v>97478</v>
      </c>
      <c r="AE957">
        <v>1637992</v>
      </c>
      <c r="AF957">
        <v>762965</v>
      </c>
      <c r="AG957">
        <v>277631</v>
      </c>
      <c r="AH957">
        <v>1040596</v>
      </c>
      <c r="AI957">
        <v>53697</v>
      </c>
      <c r="AJ957">
        <v>0</v>
      </c>
      <c r="AK957">
        <v>17093</v>
      </c>
      <c r="AL957">
        <v>70790</v>
      </c>
      <c r="AM957">
        <v>288264</v>
      </c>
      <c r="AN957">
        <v>139965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263130</v>
      </c>
      <c r="AV957">
        <v>8056</v>
      </c>
      <c r="AW957">
        <v>5448</v>
      </c>
      <c r="AX957">
        <v>2949.9643299999998</v>
      </c>
      <c r="AY957">
        <v>17379</v>
      </c>
      <c r="AZ957">
        <v>0</v>
      </c>
      <c r="BA957">
        <v>0</v>
      </c>
      <c r="BB957">
        <v>165</v>
      </c>
      <c r="BC957">
        <v>165</v>
      </c>
      <c r="BD957">
        <v>118</v>
      </c>
      <c r="BE957">
        <v>11965</v>
      </c>
      <c r="BF957">
        <v>281386</v>
      </c>
      <c r="BG957">
        <v>1</v>
      </c>
      <c r="BH957">
        <v>21</v>
      </c>
      <c r="BI957">
        <v>263130</v>
      </c>
      <c r="BJ957">
        <v>8056</v>
      </c>
      <c r="BK957">
        <v>5448</v>
      </c>
      <c r="BL957">
        <v>17379</v>
      </c>
      <c r="BM957">
        <v>1294</v>
      </c>
      <c r="BN957">
        <v>118</v>
      </c>
      <c r="BO957">
        <v>0</v>
      </c>
      <c r="BP957">
        <v>0</v>
      </c>
      <c r="BQ957">
        <v>165</v>
      </c>
      <c r="BR957">
        <v>165</v>
      </c>
      <c r="BS957">
        <v>118</v>
      </c>
      <c r="BT957">
        <v>113429</v>
      </c>
      <c r="BU957">
        <v>57899</v>
      </c>
      <c r="BV957">
        <v>281196</v>
      </c>
      <c r="BW957">
        <v>21059</v>
      </c>
      <c r="BX957">
        <v>13305</v>
      </c>
      <c r="BY957">
        <v>1294</v>
      </c>
      <c r="BZ957">
        <v>765</v>
      </c>
      <c r="CA957">
        <v>140</v>
      </c>
      <c r="CB957">
        <v>21609</v>
      </c>
      <c r="CC957">
        <v>18549</v>
      </c>
      <c r="CD957">
        <v>785</v>
      </c>
      <c r="CE957">
        <v>95</v>
      </c>
      <c r="CF957">
        <v>111357</v>
      </c>
      <c r="CG957">
        <v>0</v>
      </c>
      <c r="CH957" s="1">
        <v>41456</v>
      </c>
      <c r="CI957" s="1">
        <v>41820</v>
      </c>
      <c r="CJ957" s="31">
        <v>1</v>
      </c>
    </row>
    <row r="958" spans="1:88" x14ac:dyDescent="0.25">
      <c r="A958" t="s">
        <v>4396</v>
      </c>
      <c r="B958" t="s">
        <v>4533</v>
      </c>
      <c r="C958">
        <v>2015</v>
      </c>
      <c r="D958" t="s">
        <v>4534</v>
      </c>
      <c r="E958" t="s">
        <v>4535</v>
      </c>
      <c r="F958" t="s">
        <v>3547</v>
      </c>
      <c r="G958">
        <v>31816</v>
      </c>
      <c r="H958">
        <v>-84.6109613</v>
      </c>
      <c r="I958">
        <v>32.859979299999999</v>
      </c>
      <c r="J958">
        <v>13</v>
      </c>
      <c r="K958">
        <v>199</v>
      </c>
      <c r="L958" t="s">
        <v>4536</v>
      </c>
      <c r="M958">
        <v>21198</v>
      </c>
      <c r="N958" t="s">
        <v>80</v>
      </c>
      <c r="O958" t="s">
        <v>101</v>
      </c>
      <c r="P958" t="s">
        <v>90</v>
      </c>
      <c r="Q958" t="s">
        <v>83</v>
      </c>
      <c r="R958">
        <v>65369</v>
      </c>
      <c r="S958">
        <v>65365</v>
      </c>
      <c r="T958">
        <v>1</v>
      </c>
      <c r="U958">
        <v>7</v>
      </c>
      <c r="V958">
        <v>0</v>
      </c>
      <c r="W958">
        <v>4</v>
      </c>
      <c r="X958">
        <v>4</v>
      </c>
      <c r="Y958">
        <v>14.18</v>
      </c>
      <c r="Z958">
        <v>18.18</v>
      </c>
      <c r="AA958">
        <v>566786</v>
      </c>
      <c r="AB958">
        <v>383982</v>
      </c>
      <c r="AC958">
        <v>0</v>
      </c>
      <c r="AD958">
        <v>67445</v>
      </c>
      <c r="AE958">
        <v>1018213</v>
      </c>
      <c r="AF958">
        <v>501271</v>
      </c>
      <c r="AG958">
        <v>163064</v>
      </c>
      <c r="AH958">
        <v>664335</v>
      </c>
      <c r="AI958">
        <v>21123</v>
      </c>
      <c r="AJ958">
        <v>0</v>
      </c>
      <c r="AK958">
        <v>5281</v>
      </c>
      <c r="AL958">
        <v>26404</v>
      </c>
      <c r="AM958">
        <v>165794</v>
      </c>
      <c r="AN958">
        <v>856533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120859</v>
      </c>
      <c r="AV958">
        <v>0</v>
      </c>
      <c r="AW958">
        <v>2863</v>
      </c>
      <c r="AX958">
        <v>0</v>
      </c>
      <c r="AY958">
        <v>7034</v>
      </c>
      <c r="AZ958">
        <v>0</v>
      </c>
      <c r="BA958">
        <v>0</v>
      </c>
      <c r="BB958">
        <v>165</v>
      </c>
      <c r="BC958">
        <v>165</v>
      </c>
      <c r="BD958">
        <v>196</v>
      </c>
      <c r="BE958">
        <v>10949</v>
      </c>
      <c r="BF958">
        <v>113844</v>
      </c>
      <c r="BG958">
        <v>0</v>
      </c>
      <c r="BH958">
        <v>18.18</v>
      </c>
      <c r="BI958">
        <v>120859</v>
      </c>
      <c r="BJ958">
        <v>0</v>
      </c>
      <c r="BK958">
        <v>2863</v>
      </c>
      <c r="BL958">
        <v>7034</v>
      </c>
      <c r="BM958">
        <v>422</v>
      </c>
      <c r="BN958">
        <v>196</v>
      </c>
      <c r="BO958">
        <v>0</v>
      </c>
      <c r="BP958">
        <v>0</v>
      </c>
      <c r="BQ958">
        <v>165</v>
      </c>
      <c r="BR958">
        <v>165</v>
      </c>
      <c r="BS958">
        <v>196</v>
      </c>
      <c r="BT958">
        <v>6207</v>
      </c>
      <c r="BU958">
        <v>20024</v>
      </c>
      <c r="BV958">
        <v>108871</v>
      </c>
      <c r="BW958">
        <v>7924</v>
      </c>
      <c r="BX958">
        <v>6080</v>
      </c>
      <c r="BY958">
        <v>422</v>
      </c>
      <c r="BZ958">
        <v>422</v>
      </c>
      <c r="CA958">
        <v>0</v>
      </c>
      <c r="CB958">
        <v>13719</v>
      </c>
      <c r="CC958">
        <v>13719</v>
      </c>
      <c r="CD958">
        <v>0</v>
      </c>
      <c r="CE958">
        <v>71</v>
      </c>
      <c r="CF958">
        <v>50424</v>
      </c>
      <c r="CG958">
        <v>2299</v>
      </c>
      <c r="CH958" s="1">
        <v>41456</v>
      </c>
      <c r="CI958" s="1">
        <v>41820</v>
      </c>
      <c r="CJ958" s="31">
        <v>1</v>
      </c>
    </row>
    <row r="959" spans="1:88" x14ac:dyDescent="0.25">
      <c r="A959" t="s">
        <v>4396</v>
      </c>
      <c r="B959" t="s">
        <v>4537</v>
      </c>
      <c r="C959">
        <v>2015</v>
      </c>
      <c r="D959" t="s">
        <v>4538</v>
      </c>
      <c r="E959" t="s">
        <v>4539</v>
      </c>
      <c r="F959" t="s">
        <v>4540</v>
      </c>
      <c r="G959">
        <v>31730</v>
      </c>
      <c r="H959">
        <v>-84.204276699999994</v>
      </c>
      <c r="I959">
        <v>31.231175199999999</v>
      </c>
      <c r="J959">
        <v>13</v>
      </c>
      <c r="K959">
        <v>205</v>
      </c>
      <c r="L959" t="s">
        <v>4541</v>
      </c>
      <c r="M959">
        <v>22771</v>
      </c>
      <c r="N959" t="s">
        <v>80</v>
      </c>
      <c r="O959" t="s">
        <v>101</v>
      </c>
      <c r="P959" t="s">
        <v>90</v>
      </c>
      <c r="Q959" t="s">
        <v>83</v>
      </c>
      <c r="R959">
        <v>38051</v>
      </c>
      <c r="S959">
        <v>38049</v>
      </c>
      <c r="T959">
        <v>1</v>
      </c>
      <c r="U959">
        <v>5</v>
      </c>
      <c r="V959">
        <v>0</v>
      </c>
      <c r="W959">
        <v>3.5</v>
      </c>
      <c r="X959">
        <v>3.5</v>
      </c>
      <c r="Y959">
        <v>7.3</v>
      </c>
      <c r="Z959">
        <v>10.8</v>
      </c>
      <c r="AA959">
        <v>297587</v>
      </c>
      <c r="AB959">
        <v>314277</v>
      </c>
      <c r="AC959">
        <v>0</v>
      </c>
      <c r="AD959">
        <v>83214</v>
      </c>
      <c r="AE959">
        <v>695078</v>
      </c>
      <c r="AF959">
        <v>396360</v>
      </c>
      <c r="AG959">
        <v>96059</v>
      </c>
      <c r="AH959">
        <v>492419</v>
      </c>
      <c r="AI959">
        <v>42542</v>
      </c>
      <c r="AJ959">
        <v>1500</v>
      </c>
      <c r="AK959">
        <v>0</v>
      </c>
      <c r="AL959">
        <v>44042</v>
      </c>
      <c r="AM959">
        <v>174476</v>
      </c>
      <c r="AN959">
        <v>710937</v>
      </c>
      <c r="AO959">
        <v>60675</v>
      </c>
      <c r="AP959">
        <v>0</v>
      </c>
      <c r="AQ959">
        <v>0</v>
      </c>
      <c r="AR959">
        <v>0</v>
      </c>
      <c r="AS959">
        <v>60675</v>
      </c>
      <c r="AT959">
        <v>60675</v>
      </c>
      <c r="AU959">
        <v>121933</v>
      </c>
      <c r="AV959">
        <v>6653</v>
      </c>
      <c r="AW959">
        <v>2924</v>
      </c>
      <c r="AX959">
        <v>6904</v>
      </c>
      <c r="AY959">
        <v>8663</v>
      </c>
      <c r="AZ959">
        <v>0</v>
      </c>
      <c r="BA959">
        <v>0</v>
      </c>
      <c r="BB959">
        <v>165</v>
      </c>
      <c r="BC959">
        <v>165</v>
      </c>
      <c r="BD959">
        <v>62</v>
      </c>
      <c r="BE959">
        <v>8047</v>
      </c>
      <c r="BF959">
        <v>104699</v>
      </c>
      <c r="BG959">
        <v>0</v>
      </c>
      <c r="BH959">
        <v>10.8</v>
      </c>
      <c r="BI959">
        <v>121933</v>
      </c>
      <c r="BJ959">
        <v>6653</v>
      </c>
      <c r="BK959">
        <v>2924</v>
      </c>
      <c r="BL959">
        <v>8663</v>
      </c>
      <c r="BM959">
        <v>322</v>
      </c>
      <c r="BN959">
        <v>62</v>
      </c>
      <c r="BO959">
        <v>0</v>
      </c>
      <c r="BP959">
        <v>0</v>
      </c>
      <c r="BQ959">
        <v>165</v>
      </c>
      <c r="BR959">
        <v>165</v>
      </c>
      <c r="BS959">
        <v>62</v>
      </c>
      <c r="BT959">
        <v>57483</v>
      </c>
      <c r="BU959">
        <v>18572</v>
      </c>
      <c r="BV959">
        <v>82813</v>
      </c>
      <c r="BW959">
        <v>7134</v>
      </c>
      <c r="BX959">
        <v>2901</v>
      </c>
      <c r="BY959">
        <v>322</v>
      </c>
      <c r="BZ959">
        <v>250</v>
      </c>
      <c r="CA959">
        <v>0</v>
      </c>
      <c r="CB959">
        <v>7751</v>
      </c>
      <c r="CC959">
        <v>6518</v>
      </c>
      <c r="CD959">
        <v>0</v>
      </c>
      <c r="CE959">
        <v>56</v>
      </c>
      <c r="CF959">
        <v>71927</v>
      </c>
      <c r="CG959">
        <v>9491</v>
      </c>
      <c r="CH959" s="1">
        <v>41456</v>
      </c>
      <c r="CI959" s="1">
        <v>41820</v>
      </c>
      <c r="CJ959" s="31">
        <v>1</v>
      </c>
    </row>
    <row r="960" spans="1:88" x14ac:dyDescent="0.25">
      <c r="A960" t="s">
        <v>4396</v>
      </c>
      <c r="B960" t="s">
        <v>4542</v>
      </c>
      <c r="C960">
        <v>2015</v>
      </c>
      <c r="D960" t="s">
        <v>4543</v>
      </c>
      <c r="E960" t="s">
        <v>4544</v>
      </c>
      <c r="F960" t="s">
        <v>1079</v>
      </c>
      <c r="G960">
        <v>30650</v>
      </c>
      <c r="H960">
        <v>-83.450664099999997</v>
      </c>
      <c r="I960">
        <v>33.5943483</v>
      </c>
      <c r="J960">
        <v>13</v>
      </c>
      <c r="K960">
        <v>211</v>
      </c>
      <c r="L960" t="s">
        <v>738</v>
      </c>
      <c r="M960">
        <v>17956</v>
      </c>
      <c r="N960" t="s">
        <v>80</v>
      </c>
      <c r="O960" t="s">
        <v>101</v>
      </c>
      <c r="P960" t="s">
        <v>90</v>
      </c>
      <c r="Q960" t="s">
        <v>83</v>
      </c>
      <c r="R960">
        <v>171890</v>
      </c>
      <c r="S960">
        <v>171879</v>
      </c>
      <c r="T960">
        <v>1</v>
      </c>
      <c r="U960">
        <v>9</v>
      </c>
      <c r="V960">
        <v>0</v>
      </c>
      <c r="W960">
        <v>4</v>
      </c>
      <c r="X960">
        <v>4</v>
      </c>
      <c r="Y960">
        <v>36.880000000000003</v>
      </c>
      <c r="Z960">
        <v>40.880000000000003</v>
      </c>
      <c r="AA960">
        <v>2029444</v>
      </c>
      <c r="AB960">
        <v>617671</v>
      </c>
      <c r="AC960">
        <v>0</v>
      </c>
      <c r="AD960">
        <v>473324</v>
      </c>
      <c r="AE960">
        <v>3120439</v>
      </c>
      <c r="AF960">
        <v>1142114</v>
      </c>
      <c r="AG960">
        <v>496114</v>
      </c>
      <c r="AH960">
        <v>1638228</v>
      </c>
      <c r="AI960">
        <v>288027</v>
      </c>
      <c r="AJ960">
        <v>0</v>
      </c>
      <c r="AK960">
        <v>67785</v>
      </c>
      <c r="AL960">
        <v>355812</v>
      </c>
      <c r="AM960">
        <v>905011</v>
      </c>
      <c r="AN960">
        <v>2899051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47007</v>
      </c>
      <c r="AU960">
        <v>299435</v>
      </c>
      <c r="AV960">
        <v>0</v>
      </c>
      <c r="AW960">
        <v>13677</v>
      </c>
      <c r="AX960">
        <v>0</v>
      </c>
      <c r="AY960">
        <v>16634</v>
      </c>
      <c r="AZ960">
        <v>0</v>
      </c>
      <c r="BA960">
        <v>0</v>
      </c>
      <c r="BB960">
        <v>165</v>
      </c>
      <c r="BC960">
        <v>165</v>
      </c>
      <c r="BD960">
        <v>125</v>
      </c>
      <c r="BE960">
        <v>22976</v>
      </c>
      <c r="BF960">
        <v>704199</v>
      </c>
      <c r="BG960">
        <v>0</v>
      </c>
      <c r="BH960">
        <v>40.880000000000003</v>
      </c>
      <c r="BI960">
        <v>299435</v>
      </c>
      <c r="BJ960">
        <v>0</v>
      </c>
      <c r="BK960">
        <v>13677</v>
      </c>
      <c r="BL960">
        <v>16634</v>
      </c>
      <c r="BM960">
        <v>675</v>
      </c>
      <c r="BN960">
        <v>125</v>
      </c>
      <c r="BO960">
        <v>0</v>
      </c>
      <c r="BP960">
        <v>0</v>
      </c>
      <c r="BQ960">
        <v>165</v>
      </c>
      <c r="BR960">
        <v>165</v>
      </c>
      <c r="BS960">
        <v>125</v>
      </c>
      <c r="BT960">
        <v>98985</v>
      </c>
      <c r="BU960">
        <v>71257</v>
      </c>
      <c r="BV960">
        <v>452184</v>
      </c>
      <c r="BW960">
        <v>24283</v>
      </c>
      <c r="BX960">
        <v>25814</v>
      </c>
      <c r="BY960">
        <v>675</v>
      </c>
      <c r="BZ960">
        <v>401</v>
      </c>
      <c r="CA960">
        <v>41</v>
      </c>
      <c r="CB960">
        <v>18113</v>
      </c>
      <c r="CC960">
        <v>13551</v>
      </c>
      <c r="CD960">
        <v>1639</v>
      </c>
      <c r="CE960">
        <v>211</v>
      </c>
      <c r="CF960">
        <v>171627</v>
      </c>
      <c r="CG960">
        <v>41433</v>
      </c>
      <c r="CH960" s="1">
        <v>41456</v>
      </c>
      <c r="CI960" s="1">
        <v>41820</v>
      </c>
      <c r="CJ960" s="31">
        <v>1</v>
      </c>
    </row>
    <row r="961" spans="1:88" x14ac:dyDescent="0.25">
      <c r="A961" t="s">
        <v>4396</v>
      </c>
      <c r="B961" t="s">
        <v>4550</v>
      </c>
      <c r="C961">
        <v>2015</v>
      </c>
      <c r="D961" t="s">
        <v>4551</v>
      </c>
      <c r="E961" t="s">
        <v>4552</v>
      </c>
      <c r="F961" t="s">
        <v>576</v>
      </c>
      <c r="G961">
        <v>30014</v>
      </c>
      <c r="H961">
        <v>-83.839313000000004</v>
      </c>
      <c r="I961">
        <v>33.600020000000001</v>
      </c>
      <c r="J961">
        <v>13</v>
      </c>
      <c r="K961">
        <v>217</v>
      </c>
      <c r="L961" t="s">
        <v>558</v>
      </c>
      <c r="M961">
        <v>103675</v>
      </c>
      <c r="N961" t="s">
        <v>80</v>
      </c>
      <c r="O961" t="s">
        <v>89</v>
      </c>
      <c r="P961" t="s">
        <v>90</v>
      </c>
      <c r="Q961" t="s">
        <v>83</v>
      </c>
      <c r="R961">
        <v>110140</v>
      </c>
      <c r="S961">
        <v>110133</v>
      </c>
      <c r="T961">
        <v>1</v>
      </c>
      <c r="U961">
        <v>2</v>
      </c>
      <c r="V961">
        <v>0</v>
      </c>
      <c r="W961">
        <v>4</v>
      </c>
      <c r="X961">
        <v>4</v>
      </c>
      <c r="Y961">
        <v>12.33</v>
      </c>
      <c r="Z961">
        <v>16.329999999999998</v>
      </c>
      <c r="AA961">
        <v>1087337</v>
      </c>
      <c r="AB961">
        <v>373811</v>
      </c>
      <c r="AC961">
        <v>0</v>
      </c>
      <c r="AD961">
        <v>270421</v>
      </c>
      <c r="AE961">
        <v>1731569</v>
      </c>
      <c r="AF961">
        <v>535344</v>
      </c>
      <c r="AG961">
        <v>210789</v>
      </c>
      <c r="AH961">
        <v>746133</v>
      </c>
      <c r="AI961">
        <v>51236</v>
      </c>
      <c r="AJ961">
        <v>9901</v>
      </c>
      <c r="AK961">
        <v>18377</v>
      </c>
      <c r="AL961">
        <v>79514</v>
      </c>
      <c r="AM961">
        <v>740982</v>
      </c>
      <c r="AN961">
        <v>1566629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126769</v>
      </c>
      <c r="AV961">
        <v>6291</v>
      </c>
      <c r="AW961">
        <v>10382</v>
      </c>
      <c r="AX961">
        <v>4929</v>
      </c>
      <c r="AY961">
        <v>8520</v>
      </c>
      <c r="AZ961">
        <v>0</v>
      </c>
      <c r="BA961">
        <v>0</v>
      </c>
      <c r="BB961">
        <v>165</v>
      </c>
      <c r="BC961">
        <v>165</v>
      </c>
      <c r="BD961">
        <v>81</v>
      </c>
      <c r="BE961">
        <v>4144</v>
      </c>
      <c r="BF961">
        <v>205450</v>
      </c>
      <c r="BG961">
        <v>0</v>
      </c>
      <c r="BH961">
        <v>16.329999999999998</v>
      </c>
      <c r="BI961">
        <v>126769</v>
      </c>
      <c r="BJ961">
        <v>6291</v>
      </c>
      <c r="BK961">
        <v>10382</v>
      </c>
      <c r="BL961">
        <v>8520</v>
      </c>
      <c r="BM961">
        <v>85</v>
      </c>
      <c r="BN961">
        <v>81</v>
      </c>
      <c r="BO961">
        <v>0</v>
      </c>
      <c r="BP961">
        <v>0</v>
      </c>
      <c r="BQ961">
        <v>165</v>
      </c>
      <c r="BR961">
        <v>165</v>
      </c>
      <c r="BS961">
        <v>81</v>
      </c>
      <c r="BT961">
        <v>126659</v>
      </c>
      <c r="BU961">
        <v>55818</v>
      </c>
      <c r="BV961">
        <v>373256</v>
      </c>
      <c r="BW961">
        <v>5962</v>
      </c>
      <c r="BX961">
        <v>15491</v>
      </c>
      <c r="BY961">
        <v>85</v>
      </c>
      <c r="BZ961">
        <v>75</v>
      </c>
      <c r="CA961">
        <v>5</v>
      </c>
      <c r="CB961">
        <v>2146</v>
      </c>
      <c r="CC961">
        <v>2014</v>
      </c>
      <c r="CD961">
        <v>61</v>
      </c>
      <c r="CE961">
        <v>68</v>
      </c>
      <c r="CF961">
        <v>115260</v>
      </c>
      <c r="CG961">
        <v>7263</v>
      </c>
      <c r="CH961" s="1">
        <v>41456</v>
      </c>
      <c r="CI961" s="1">
        <v>41820</v>
      </c>
      <c r="CJ961" s="31">
        <v>1</v>
      </c>
    </row>
    <row r="962" spans="1:88" x14ac:dyDescent="0.25">
      <c r="A962" t="s">
        <v>4396</v>
      </c>
      <c r="B962" t="s">
        <v>4553</v>
      </c>
      <c r="C962">
        <v>2015</v>
      </c>
      <c r="D962" t="s">
        <v>4554</v>
      </c>
      <c r="E962" t="s">
        <v>4555</v>
      </c>
      <c r="F962" t="s">
        <v>4556</v>
      </c>
      <c r="G962">
        <v>31030</v>
      </c>
      <c r="H962">
        <v>-83.882599900000002</v>
      </c>
      <c r="I962">
        <v>32.549606699999998</v>
      </c>
      <c r="J962">
        <v>13</v>
      </c>
      <c r="K962">
        <v>225</v>
      </c>
      <c r="L962" t="s">
        <v>4557</v>
      </c>
      <c r="M962">
        <v>26922</v>
      </c>
      <c r="N962" t="s">
        <v>80</v>
      </c>
      <c r="O962" t="s">
        <v>89</v>
      </c>
      <c r="P962" t="s">
        <v>90</v>
      </c>
      <c r="Q962" t="s">
        <v>83</v>
      </c>
      <c r="R962">
        <v>29740</v>
      </c>
      <c r="S962">
        <v>29738</v>
      </c>
      <c r="T962">
        <v>1</v>
      </c>
      <c r="U962">
        <v>1</v>
      </c>
      <c r="V962">
        <v>0</v>
      </c>
      <c r="W962">
        <v>2</v>
      </c>
      <c r="X962">
        <v>2</v>
      </c>
      <c r="Y962">
        <v>4.76</v>
      </c>
      <c r="Z962">
        <v>6.76</v>
      </c>
      <c r="AA962">
        <v>303410</v>
      </c>
      <c r="AB962">
        <v>168634</v>
      </c>
      <c r="AC962">
        <v>5562</v>
      </c>
      <c r="AD962">
        <v>57775</v>
      </c>
      <c r="AE962">
        <v>535381</v>
      </c>
      <c r="AF962">
        <v>250826</v>
      </c>
      <c r="AG962">
        <v>97347</v>
      </c>
      <c r="AH962">
        <v>348173</v>
      </c>
      <c r="AI962">
        <v>10746</v>
      </c>
      <c r="AJ962">
        <v>1500</v>
      </c>
      <c r="AK962">
        <v>162</v>
      </c>
      <c r="AL962">
        <v>12408</v>
      </c>
      <c r="AM962">
        <v>122709</v>
      </c>
      <c r="AN962">
        <v>48329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75624</v>
      </c>
      <c r="AV962">
        <v>6223</v>
      </c>
      <c r="AW962">
        <v>899</v>
      </c>
      <c r="AX962">
        <v>5817</v>
      </c>
      <c r="AY962">
        <v>2313</v>
      </c>
      <c r="AZ962">
        <v>0</v>
      </c>
      <c r="BA962">
        <v>0</v>
      </c>
      <c r="BB962">
        <v>165</v>
      </c>
      <c r="BC962">
        <v>165</v>
      </c>
      <c r="BD962">
        <v>42</v>
      </c>
      <c r="BE962">
        <v>3446</v>
      </c>
      <c r="BF962">
        <v>83488</v>
      </c>
      <c r="BG962">
        <v>0</v>
      </c>
      <c r="BH962">
        <v>6.76</v>
      </c>
      <c r="BI962">
        <v>75624</v>
      </c>
      <c r="BJ962">
        <v>6223</v>
      </c>
      <c r="BK962">
        <v>899</v>
      </c>
      <c r="BL962">
        <v>2313</v>
      </c>
      <c r="BM962">
        <v>148</v>
      </c>
      <c r="BN962">
        <v>42</v>
      </c>
      <c r="BO962">
        <v>0</v>
      </c>
      <c r="BP962">
        <v>0</v>
      </c>
      <c r="BQ962">
        <v>165</v>
      </c>
      <c r="BR962">
        <v>165</v>
      </c>
      <c r="BS962">
        <v>42</v>
      </c>
      <c r="BT962">
        <v>2828</v>
      </c>
      <c r="BU962">
        <v>10599</v>
      </c>
      <c r="BV962">
        <v>32338</v>
      </c>
      <c r="BW962">
        <v>3573</v>
      </c>
      <c r="BX962">
        <v>2708</v>
      </c>
      <c r="BY962">
        <v>148</v>
      </c>
      <c r="BZ962">
        <v>88</v>
      </c>
      <c r="CA962">
        <v>29</v>
      </c>
      <c r="CB962">
        <v>1722</v>
      </c>
      <c r="CC962">
        <v>1466</v>
      </c>
      <c r="CD962">
        <v>165</v>
      </c>
      <c r="CE962">
        <v>35</v>
      </c>
      <c r="CF962">
        <v>68827</v>
      </c>
      <c r="CG962">
        <v>2</v>
      </c>
      <c r="CH962" s="1">
        <v>41456</v>
      </c>
      <c r="CI962" s="1">
        <v>41820</v>
      </c>
      <c r="CJ962" s="31">
        <v>1</v>
      </c>
    </row>
    <row r="963" spans="1:88" x14ac:dyDescent="0.25">
      <c r="A963" t="s">
        <v>4396</v>
      </c>
      <c r="B963" t="s">
        <v>4558</v>
      </c>
      <c r="C963">
        <v>2015</v>
      </c>
      <c r="D963" t="s">
        <v>4559</v>
      </c>
      <c r="E963" t="s">
        <v>4560</v>
      </c>
      <c r="F963" t="s">
        <v>4561</v>
      </c>
      <c r="G963">
        <v>30901</v>
      </c>
      <c r="H963">
        <v>-81.968658000000005</v>
      </c>
      <c r="I963">
        <v>33.472678000000002</v>
      </c>
      <c r="J963">
        <v>13</v>
      </c>
      <c r="K963">
        <v>245</v>
      </c>
      <c r="L963" t="s">
        <v>2418</v>
      </c>
      <c r="M963">
        <v>201368</v>
      </c>
      <c r="N963" t="s">
        <v>80</v>
      </c>
      <c r="O963" t="s">
        <v>101</v>
      </c>
      <c r="P963" t="s">
        <v>90</v>
      </c>
      <c r="Q963" t="s">
        <v>83</v>
      </c>
      <c r="R963">
        <v>234310</v>
      </c>
      <c r="S963">
        <v>234295</v>
      </c>
      <c r="T963">
        <v>1</v>
      </c>
      <c r="U963">
        <v>8</v>
      </c>
      <c r="V963">
        <v>0</v>
      </c>
      <c r="W963">
        <v>12</v>
      </c>
      <c r="X963">
        <v>12</v>
      </c>
      <c r="Y963">
        <v>46.5</v>
      </c>
      <c r="Z963">
        <v>58.5</v>
      </c>
      <c r="AA963">
        <v>3129256</v>
      </c>
      <c r="AB963">
        <v>602105</v>
      </c>
      <c r="AC963">
        <v>0</v>
      </c>
      <c r="AD963">
        <v>190390</v>
      </c>
      <c r="AE963">
        <v>3921751</v>
      </c>
      <c r="AF963">
        <v>1922814</v>
      </c>
      <c r="AG963">
        <v>499891</v>
      </c>
      <c r="AH963">
        <v>2422705</v>
      </c>
      <c r="AI963">
        <v>119120</v>
      </c>
      <c r="AJ963">
        <v>22000</v>
      </c>
      <c r="AK963">
        <v>7400</v>
      </c>
      <c r="AL963">
        <v>148520</v>
      </c>
      <c r="AM963">
        <v>1044792</v>
      </c>
      <c r="AN963">
        <v>3616017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348983</v>
      </c>
      <c r="AV963">
        <v>6291</v>
      </c>
      <c r="AW963">
        <v>5767</v>
      </c>
      <c r="AX963">
        <v>4929</v>
      </c>
      <c r="AY963">
        <v>26134</v>
      </c>
      <c r="AZ963">
        <v>1</v>
      </c>
      <c r="BA963">
        <v>12</v>
      </c>
      <c r="BB963">
        <v>165</v>
      </c>
      <c r="BC963">
        <v>177</v>
      </c>
      <c r="BD963">
        <v>265</v>
      </c>
      <c r="BE963">
        <v>20962</v>
      </c>
      <c r="BF963">
        <v>461346</v>
      </c>
      <c r="BG963">
        <v>0</v>
      </c>
      <c r="BH963">
        <v>58.5</v>
      </c>
      <c r="BI963">
        <v>348983</v>
      </c>
      <c r="BJ963">
        <v>6291</v>
      </c>
      <c r="BK963">
        <v>5767</v>
      </c>
      <c r="BL963">
        <v>26134</v>
      </c>
      <c r="BM963">
        <v>2332</v>
      </c>
      <c r="BN963">
        <v>265</v>
      </c>
      <c r="BO963">
        <v>1</v>
      </c>
      <c r="BP963">
        <v>12</v>
      </c>
      <c r="BQ963">
        <v>165</v>
      </c>
      <c r="BR963">
        <v>177</v>
      </c>
      <c r="BS963">
        <v>265</v>
      </c>
      <c r="BT963">
        <v>132241</v>
      </c>
      <c r="BU963">
        <v>106609</v>
      </c>
      <c r="BV963">
        <v>594281</v>
      </c>
      <c r="BW963">
        <v>28595</v>
      </c>
      <c r="BX963">
        <v>24028</v>
      </c>
      <c r="BY963">
        <v>2332</v>
      </c>
      <c r="BZ963">
        <v>813</v>
      </c>
      <c r="CA963">
        <v>274</v>
      </c>
      <c r="CB963">
        <v>40533</v>
      </c>
      <c r="CC963">
        <v>21933</v>
      </c>
      <c r="CD963">
        <v>3951</v>
      </c>
      <c r="CE963">
        <v>293</v>
      </c>
      <c r="CF963">
        <v>280340</v>
      </c>
      <c r="CG963">
        <v>50354</v>
      </c>
      <c r="CH963" s="1">
        <v>41456</v>
      </c>
      <c r="CI963" s="1">
        <v>41820</v>
      </c>
      <c r="CJ963" s="31">
        <v>1</v>
      </c>
    </row>
    <row r="964" spans="1:88" x14ac:dyDescent="0.25">
      <c r="A964" t="s">
        <v>4396</v>
      </c>
      <c r="B964" t="s">
        <v>4562</v>
      </c>
      <c r="C964">
        <v>2015</v>
      </c>
      <c r="D964" t="s">
        <v>4563</v>
      </c>
      <c r="E964" t="s">
        <v>4564</v>
      </c>
      <c r="F964" t="s">
        <v>4565</v>
      </c>
      <c r="G964">
        <v>30012</v>
      </c>
      <c r="H964">
        <v>-84.017296000000002</v>
      </c>
      <c r="I964">
        <v>33.665432000000003</v>
      </c>
      <c r="J964">
        <v>13</v>
      </c>
      <c r="K964">
        <v>247</v>
      </c>
      <c r="L964" t="s">
        <v>4566</v>
      </c>
      <c r="M964">
        <v>87754</v>
      </c>
      <c r="N964" t="s">
        <v>80</v>
      </c>
      <c r="O964" t="s">
        <v>89</v>
      </c>
      <c r="P964" t="s">
        <v>82</v>
      </c>
      <c r="Q964" t="s">
        <v>83</v>
      </c>
      <c r="R964">
        <v>91500</v>
      </c>
      <c r="S964">
        <v>91494</v>
      </c>
      <c r="T964">
        <v>1</v>
      </c>
      <c r="U964">
        <v>0</v>
      </c>
      <c r="V964">
        <v>0</v>
      </c>
      <c r="W964">
        <v>3</v>
      </c>
      <c r="X964">
        <v>3</v>
      </c>
      <c r="Y964">
        <v>21.3</v>
      </c>
      <c r="Z964">
        <v>24.3</v>
      </c>
      <c r="AA964">
        <v>1080729</v>
      </c>
      <c r="AB964">
        <v>151214</v>
      </c>
      <c r="AC964">
        <v>0</v>
      </c>
      <c r="AD964">
        <v>181893</v>
      </c>
      <c r="AE964">
        <v>1413836</v>
      </c>
      <c r="AF964">
        <v>564564</v>
      </c>
      <c r="AG964">
        <v>201250</v>
      </c>
      <c r="AH964">
        <v>765814</v>
      </c>
      <c r="AI964">
        <v>97494</v>
      </c>
      <c r="AJ964">
        <v>11752</v>
      </c>
      <c r="AK964">
        <v>6554</v>
      </c>
      <c r="AL964">
        <v>115800</v>
      </c>
      <c r="AM964">
        <v>241379</v>
      </c>
      <c r="AN964">
        <v>1122993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106212</v>
      </c>
      <c r="AV964">
        <v>1789</v>
      </c>
      <c r="AW964">
        <v>6853</v>
      </c>
      <c r="AX964">
        <v>356</v>
      </c>
      <c r="AY964">
        <v>7117</v>
      </c>
      <c r="AZ964">
        <v>0</v>
      </c>
      <c r="BA964">
        <v>18</v>
      </c>
      <c r="BB964">
        <v>165</v>
      </c>
      <c r="BC964">
        <v>183</v>
      </c>
      <c r="BD964">
        <v>95</v>
      </c>
      <c r="BE964">
        <v>2522</v>
      </c>
      <c r="BF964">
        <v>181031</v>
      </c>
      <c r="BG964">
        <v>0</v>
      </c>
      <c r="BH964">
        <v>24.3</v>
      </c>
      <c r="BI964">
        <v>106212</v>
      </c>
      <c r="BJ964">
        <v>1789</v>
      </c>
      <c r="BK964">
        <v>6853</v>
      </c>
      <c r="BL964">
        <v>7117</v>
      </c>
      <c r="BM964">
        <v>173</v>
      </c>
      <c r="BN964">
        <v>95</v>
      </c>
      <c r="BO964">
        <v>0</v>
      </c>
      <c r="BP964">
        <v>18</v>
      </c>
      <c r="BQ964">
        <v>165</v>
      </c>
      <c r="BR964">
        <v>183</v>
      </c>
      <c r="BS964">
        <v>95</v>
      </c>
      <c r="BT964">
        <v>54439</v>
      </c>
      <c r="BU964">
        <v>53049</v>
      </c>
      <c r="BV964">
        <v>279639</v>
      </c>
      <c r="BW964">
        <v>8227</v>
      </c>
      <c r="BX964">
        <v>14459</v>
      </c>
      <c r="BY964">
        <v>173</v>
      </c>
      <c r="BZ964">
        <v>114</v>
      </c>
      <c r="CA964">
        <v>10</v>
      </c>
      <c r="CB964">
        <v>6395</v>
      </c>
      <c r="CC964">
        <v>5925</v>
      </c>
      <c r="CD964">
        <v>175</v>
      </c>
      <c r="CE964">
        <v>99</v>
      </c>
      <c r="CF964">
        <v>100281</v>
      </c>
      <c r="CG964">
        <v>19679</v>
      </c>
      <c r="CH964" s="1">
        <v>41456</v>
      </c>
      <c r="CI964" s="1">
        <v>41820</v>
      </c>
      <c r="CJ964" s="31">
        <v>1</v>
      </c>
    </row>
    <row r="965" spans="1:88" x14ac:dyDescent="0.25">
      <c r="A965" t="s">
        <v>4396</v>
      </c>
      <c r="B965" t="s">
        <v>4567</v>
      </c>
      <c r="C965">
        <v>2015</v>
      </c>
      <c r="D965" t="s">
        <v>4568</v>
      </c>
      <c r="E965" t="s">
        <v>4569</v>
      </c>
      <c r="F965" t="s">
        <v>4570</v>
      </c>
      <c r="G965">
        <v>30467</v>
      </c>
      <c r="H965">
        <v>-81.642451399999999</v>
      </c>
      <c r="I965">
        <v>32.748534499999998</v>
      </c>
      <c r="J965">
        <v>13</v>
      </c>
      <c r="K965">
        <v>251</v>
      </c>
      <c r="L965" t="s">
        <v>4571</v>
      </c>
      <c r="M965">
        <v>14085</v>
      </c>
      <c r="N965" t="s">
        <v>80</v>
      </c>
      <c r="O965" t="s">
        <v>101</v>
      </c>
      <c r="P965" t="s">
        <v>90</v>
      </c>
      <c r="Q965" t="s">
        <v>83</v>
      </c>
      <c r="R965">
        <v>23186</v>
      </c>
      <c r="S965">
        <v>23185</v>
      </c>
      <c r="T965">
        <v>1</v>
      </c>
      <c r="U965">
        <v>1</v>
      </c>
      <c r="V965">
        <v>1</v>
      </c>
      <c r="W965">
        <v>2</v>
      </c>
      <c r="X965">
        <v>2</v>
      </c>
      <c r="Y965">
        <v>5.09</v>
      </c>
      <c r="Z965">
        <v>7.09</v>
      </c>
      <c r="AA965">
        <v>415338</v>
      </c>
      <c r="AB965">
        <v>218718</v>
      </c>
      <c r="AC965">
        <v>0</v>
      </c>
      <c r="AD965">
        <v>126795</v>
      </c>
      <c r="AE965">
        <v>760851</v>
      </c>
      <c r="AF965">
        <v>295021</v>
      </c>
      <c r="AG965">
        <v>129177</v>
      </c>
      <c r="AH965">
        <v>424198</v>
      </c>
      <c r="AI965">
        <v>10076</v>
      </c>
      <c r="AJ965">
        <v>0</v>
      </c>
      <c r="AK965">
        <v>5474</v>
      </c>
      <c r="AL965">
        <v>15550</v>
      </c>
      <c r="AM965">
        <v>194308</v>
      </c>
      <c r="AN965">
        <v>634056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80115</v>
      </c>
      <c r="AV965">
        <v>6291</v>
      </c>
      <c r="AW965">
        <v>1658</v>
      </c>
      <c r="AX965">
        <v>4929</v>
      </c>
      <c r="AY965">
        <v>4475</v>
      </c>
      <c r="AZ965">
        <v>2</v>
      </c>
      <c r="BA965">
        <v>0</v>
      </c>
      <c r="BB965">
        <v>165</v>
      </c>
      <c r="BC965">
        <v>165</v>
      </c>
      <c r="BD965">
        <v>86</v>
      </c>
      <c r="BE965">
        <v>4228</v>
      </c>
      <c r="BF965">
        <v>117024</v>
      </c>
      <c r="BG965">
        <v>1</v>
      </c>
      <c r="BH965">
        <v>7.09</v>
      </c>
      <c r="BI965">
        <v>80115</v>
      </c>
      <c r="BJ965">
        <v>6291</v>
      </c>
      <c r="BK965">
        <v>1658</v>
      </c>
      <c r="BL965">
        <v>4475</v>
      </c>
      <c r="BM965">
        <v>289</v>
      </c>
      <c r="BN965">
        <v>86</v>
      </c>
      <c r="BO965">
        <v>2</v>
      </c>
      <c r="BP965">
        <v>0</v>
      </c>
      <c r="BQ965">
        <v>165</v>
      </c>
      <c r="BR965">
        <v>165</v>
      </c>
      <c r="BS965">
        <v>86</v>
      </c>
      <c r="BT965">
        <v>1312</v>
      </c>
      <c r="BU965">
        <v>10916</v>
      </c>
      <c r="BV965">
        <v>62269</v>
      </c>
      <c r="BW965">
        <v>4236</v>
      </c>
      <c r="BX965">
        <v>2578</v>
      </c>
      <c r="BY965">
        <v>289</v>
      </c>
      <c r="BZ965">
        <v>268</v>
      </c>
      <c r="CA965">
        <v>14</v>
      </c>
      <c r="CB965">
        <v>5728</v>
      </c>
      <c r="CC965">
        <v>5507</v>
      </c>
      <c r="CD965">
        <v>109</v>
      </c>
      <c r="CE965">
        <v>40</v>
      </c>
      <c r="CF965">
        <v>31737</v>
      </c>
      <c r="CG965">
        <v>1075</v>
      </c>
      <c r="CH965" s="1">
        <v>41456</v>
      </c>
      <c r="CI965" s="1">
        <v>41820</v>
      </c>
      <c r="CJ965" s="31">
        <v>1</v>
      </c>
    </row>
    <row r="966" spans="1:88" x14ac:dyDescent="0.25">
      <c r="A966" t="s">
        <v>4396</v>
      </c>
      <c r="B966" t="s">
        <v>4577</v>
      </c>
      <c r="C966">
        <v>2015</v>
      </c>
      <c r="D966" t="s">
        <v>4578</v>
      </c>
      <c r="E966" t="s">
        <v>4579</v>
      </c>
      <c r="F966" t="s">
        <v>4580</v>
      </c>
      <c r="G966">
        <v>31709</v>
      </c>
      <c r="H966">
        <v>-84.228949999999998</v>
      </c>
      <c r="I966">
        <v>32.071974900000001</v>
      </c>
      <c r="J966">
        <v>13</v>
      </c>
      <c r="K966">
        <v>261</v>
      </c>
      <c r="L966" t="s">
        <v>1015</v>
      </c>
      <c r="M966">
        <v>31232</v>
      </c>
      <c r="N966" t="s">
        <v>80</v>
      </c>
      <c r="O966" t="s">
        <v>101</v>
      </c>
      <c r="P966" t="s">
        <v>90</v>
      </c>
      <c r="Q966" t="s">
        <v>83</v>
      </c>
      <c r="R966">
        <v>78425</v>
      </c>
      <c r="S966">
        <v>78420</v>
      </c>
      <c r="T966">
        <v>1</v>
      </c>
      <c r="U966">
        <v>5</v>
      </c>
      <c r="V966">
        <v>1</v>
      </c>
      <c r="W966">
        <v>3</v>
      </c>
      <c r="X966">
        <v>3</v>
      </c>
      <c r="Y966">
        <v>14.99</v>
      </c>
      <c r="Z966">
        <v>17.989999999999998</v>
      </c>
      <c r="AA966">
        <v>730622</v>
      </c>
      <c r="AB966">
        <v>376112</v>
      </c>
      <c r="AC966">
        <v>0</v>
      </c>
      <c r="AD966">
        <v>195789</v>
      </c>
      <c r="AE966">
        <v>1302523</v>
      </c>
      <c r="AF966">
        <v>541146</v>
      </c>
      <c r="AG966">
        <v>204461</v>
      </c>
      <c r="AH966">
        <v>745607</v>
      </c>
      <c r="AI966">
        <v>45473</v>
      </c>
      <c r="AJ966">
        <v>0</v>
      </c>
      <c r="AK966">
        <v>11658</v>
      </c>
      <c r="AL966">
        <v>57131</v>
      </c>
      <c r="AM966">
        <v>270339</v>
      </c>
      <c r="AN966">
        <v>1073077</v>
      </c>
      <c r="AO966">
        <v>12060</v>
      </c>
      <c r="AP966">
        <v>0</v>
      </c>
      <c r="AQ966">
        <v>0</v>
      </c>
      <c r="AR966">
        <v>0</v>
      </c>
      <c r="AS966">
        <v>12060</v>
      </c>
      <c r="AT966">
        <v>12060</v>
      </c>
      <c r="AU966">
        <v>196282</v>
      </c>
      <c r="AV966">
        <v>6223</v>
      </c>
      <c r="AW966">
        <v>3259</v>
      </c>
      <c r="AX966">
        <v>5817</v>
      </c>
      <c r="AY966">
        <v>6036</v>
      </c>
      <c r="AZ966">
        <v>0</v>
      </c>
      <c r="BA966">
        <v>0</v>
      </c>
      <c r="BB966">
        <v>165</v>
      </c>
      <c r="BC966">
        <v>165</v>
      </c>
      <c r="BD966">
        <v>113</v>
      </c>
      <c r="BE966">
        <v>10362</v>
      </c>
      <c r="BF966">
        <v>164281</v>
      </c>
      <c r="BG966">
        <v>1</v>
      </c>
      <c r="BH966">
        <v>17.989999999999998</v>
      </c>
      <c r="BI966">
        <v>196282</v>
      </c>
      <c r="BJ966">
        <v>6223</v>
      </c>
      <c r="BK966">
        <v>3259</v>
      </c>
      <c r="BL966">
        <v>6036</v>
      </c>
      <c r="BM966">
        <v>259</v>
      </c>
      <c r="BN966">
        <v>113</v>
      </c>
      <c r="BO966">
        <v>0</v>
      </c>
      <c r="BP966">
        <v>0</v>
      </c>
      <c r="BQ966">
        <v>165</v>
      </c>
      <c r="BR966">
        <v>165</v>
      </c>
      <c r="BS966">
        <v>113</v>
      </c>
      <c r="BT966">
        <v>14768</v>
      </c>
      <c r="BU966">
        <v>29403</v>
      </c>
      <c r="BV966">
        <v>120206</v>
      </c>
      <c r="BW966">
        <v>9484</v>
      </c>
      <c r="BX966">
        <v>9178</v>
      </c>
      <c r="BY966">
        <v>259</v>
      </c>
      <c r="BZ966">
        <v>169</v>
      </c>
      <c r="CA966">
        <v>0</v>
      </c>
      <c r="CB966">
        <v>6967</v>
      </c>
      <c r="CC966">
        <v>5868</v>
      </c>
      <c r="CD966">
        <v>0</v>
      </c>
      <c r="CE966">
        <v>81</v>
      </c>
      <c r="CF966">
        <v>193864</v>
      </c>
      <c r="CG966">
        <v>23522</v>
      </c>
      <c r="CH966" s="1">
        <v>41456</v>
      </c>
      <c r="CI966" s="1">
        <v>41820</v>
      </c>
      <c r="CJ966" s="31">
        <v>1</v>
      </c>
    </row>
    <row r="967" spans="1:88" x14ac:dyDescent="0.25">
      <c r="A967" t="s">
        <v>4396</v>
      </c>
      <c r="B967" t="s">
        <v>4581</v>
      </c>
      <c r="C967">
        <v>2015</v>
      </c>
      <c r="D967" t="s">
        <v>4582</v>
      </c>
      <c r="E967" t="s">
        <v>4583</v>
      </c>
      <c r="F967" t="s">
        <v>4512</v>
      </c>
      <c r="G967">
        <v>39842</v>
      </c>
      <c r="H967">
        <v>-84.437315799999993</v>
      </c>
      <c r="I967">
        <v>31.761446400000001</v>
      </c>
      <c r="J967">
        <v>13</v>
      </c>
      <c r="K967">
        <v>273</v>
      </c>
      <c r="L967" t="s">
        <v>4584</v>
      </c>
      <c r="M967">
        <v>9132</v>
      </c>
      <c r="N967" t="s">
        <v>80</v>
      </c>
      <c r="O967" t="s">
        <v>101</v>
      </c>
      <c r="P967" t="s">
        <v>90</v>
      </c>
      <c r="Q967" t="s">
        <v>83</v>
      </c>
      <c r="R967">
        <v>32515</v>
      </c>
      <c r="S967">
        <v>32513</v>
      </c>
      <c r="T967">
        <v>1</v>
      </c>
      <c r="U967">
        <v>5</v>
      </c>
      <c r="V967">
        <v>0</v>
      </c>
      <c r="W967">
        <v>2</v>
      </c>
      <c r="X967">
        <v>2</v>
      </c>
      <c r="Y967">
        <v>8.74</v>
      </c>
      <c r="Z967">
        <v>10.74</v>
      </c>
      <c r="AA967">
        <v>456234</v>
      </c>
      <c r="AB967">
        <v>391646</v>
      </c>
      <c r="AC967">
        <v>0</v>
      </c>
      <c r="AD967">
        <v>162072</v>
      </c>
      <c r="AE967">
        <v>1009952</v>
      </c>
      <c r="AF967">
        <v>391053</v>
      </c>
      <c r="AG967">
        <v>117422</v>
      </c>
      <c r="AH967">
        <v>508475</v>
      </c>
      <c r="AI967">
        <v>27934</v>
      </c>
      <c r="AJ967">
        <v>2250</v>
      </c>
      <c r="AK967">
        <v>4373</v>
      </c>
      <c r="AL967">
        <v>34557</v>
      </c>
      <c r="AM967">
        <v>197961</v>
      </c>
      <c r="AN967">
        <v>740993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100129</v>
      </c>
      <c r="AV967">
        <v>35</v>
      </c>
      <c r="AW967">
        <v>1607</v>
      </c>
      <c r="AX967">
        <v>3905</v>
      </c>
      <c r="AY967">
        <v>10614</v>
      </c>
      <c r="AZ967">
        <v>0</v>
      </c>
      <c r="BA967">
        <v>0</v>
      </c>
      <c r="BB967">
        <v>165</v>
      </c>
      <c r="BC967">
        <v>165</v>
      </c>
      <c r="BD967">
        <v>56</v>
      </c>
      <c r="BE967">
        <v>10702</v>
      </c>
      <c r="BF967">
        <v>111628</v>
      </c>
      <c r="BG967">
        <v>0</v>
      </c>
      <c r="BH967">
        <v>10.74</v>
      </c>
      <c r="BI967">
        <v>100129</v>
      </c>
      <c r="BJ967">
        <v>35</v>
      </c>
      <c r="BK967">
        <v>1607</v>
      </c>
      <c r="BL967">
        <v>10614</v>
      </c>
      <c r="BM967">
        <v>292</v>
      </c>
      <c r="BN967">
        <v>56</v>
      </c>
      <c r="BO967">
        <v>0</v>
      </c>
      <c r="BP967">
        <v>0</v>
      </c>
      <c r="BQ967">
        <v>165</v>
      </c>
      <c r="BR967">
        <v>165</v>
      </c>
      <c r="BS967">
        <v>56</v>
      </c>
      <c r="BT967">
        <v>21202</v>
      </c>
      <c r="BU967">
        <v>15480</v>
      </c>
      <c r="BV967">
        <v>65504</v>
      </c>
      <c r="BW967">
        <v>5380</v>
      </c>
      <c r="BX967">
        <v>3410</v>
      </c>
      <c r="BY967">
        <v>292</v>
      </c>
      <c r="BZ967">
        <v>182</v>
      </c>
      <c r="CA967">
        <v>16</v>
      </c>
      <c r="CB967">
        <v>5323</v>
      </c>
      <c r="CC967">
        <v>4453</v>
      </c>
      <c r="CD967">
        <v>323</v>
      </c>
      <c r="CE967">
        <v>74</v>
      </c>
      <c r="CF967">
        <v>38200</v>
      </c>
      <c r="CG967">
        <v>17222</v>
      </c>
      <c r="CH967" s="1">
        <v>41456</v>
      </c>
      <c r="CI967" s="1">
        <v>41820</v>
      </c>
      <c r="CJ967" s="31">
        <v>1</v>
      </c>
    </row>
    <row r="968" spans="1:88" x14ac:dyDescent="0.25">
      <c r="A968" t="s">
        <v>4396</v>
      </c>
      <c r="B968" t="s">
        <v>4585</v>
      </c>
      <c r="C968">
        <v>2015</v>
      </c>
      <c r="D968" t="s">
        <v>4586</v>
      </c>
      <c r="E968" t="s">
        <v>4587</v>
      </c>
      <c r="F968" t="s">
        <v>1124</v>
      </c>
      <c r="G968">
        <v>31792</v>
      </c>
      <c r="H968">
        <v>-83.982343999999998</v>
      </c>
      <c r="I968">
        <v>30.838373000000001</v>
      </c>
      <c r="J968">
        <v>13</v>
      </c>
      <c r="K968">
        <v>275</v>
      </c>
      <c r="L968" t="s">
        <v>4588</v>
      </c>
      <c r="M968">
        <v>44959</v>
      </c>
      <c r="N968" t="s">
        <v>80</v>
      </c>
      <c r="O968" t="s">
        <v>89</v>
      </c>
      <c r="P968" t="s">
        <v>90</v>
      </c>
      <c r="Q968" t="s">
        <v>83</v>
      </c>
      <c r="R968">
        <v>45590</v>
      </c>
      <c r="S968">
        <v>45587</v>
      </c>
      <c r="T968">
        <v>1</v>
      </c>
      <c r="U968">
        <v>5</v>
      </c>
      <c r="V968">
        <v>0</v>
      </c>
      <c r="W968">
        <v>1</v>
      </c>
      <c r="X968">
        <v>1</v>
      </c>
      <c r="Y968">
        <v>18.36</v>
      </c>
      <c r="Z968">
        <v>19.36</v>
      </c>
      <c r="AA968">
        <v>1045248</v>
      </c>
      <c r="AB968">
        <v>157237</v>
      </c>
      <c r="AC968">
        <v>0</v>
      </c>
      <c r="AD968">
        <v>152330</v>
      </c>
      <c r="AE968">
        <v>1354815</v>
      </c>
      <c r="AF968">
        <v>471849</v>
      </c>
      <c r="AG968">
        <v>223165</v>
      </c>
      <c r="AH968">
        <v>695014</v>
      </c>
      <c r="AI968">
        <v>91010</v>
      </c>
      <c r="AJ968">
        <v>3074</v>
      </c>
      <c r="AK968">
        <v>8122</v>
      </c>
      <c r="AL968">
        <v>102206</v>
      </c>
      <c r="AM968">
        <v>366799</v>
      </c>
      <c r="AN968">
        <v>1164019</v>
      </c>
      <c r="AO968">
        <v>29</v>
      </c>
      <c r="AP968">
        <v>0</v>
      </c>
      <c r="AQ968">
        <v>0</v>
      </c>
      <c r="AR968">
        <v>0</v>
      </c>
      <c r="AS968">
        <v>29</v>
      </c>
      <c r="AT968">
        <v>106077</v>
      </c>
      <c r="AU968">
        <v>113796</v>
      </c>
      <c r="AV968">
        <v>6223</v>
      </c>
      <c r="AW968">
        <v>2914</v>
      </c>
      <c r="AX968">
        <v>5817</v>
      </c>
      <c r="AY968">
        <v>6206</v>
      </c>
      <c r="AZ968">
        <v>0</v>
      </c>
      <c r="BA968">
        <v>3</v>
      </c>
      <c r="BB968">
        <v>165</v>
      </c>
      <c r="BC968">
        <v>168</v>
      </c>
      <c r="BD968">
        <v>133</v>
      </c>
      <c r="BE968">
        <v>7182</v>
      </c>
      <c r="BF968">
        <v>190379</v>
      </c>
      <c r="BG968">
        <v>0</v>
      </c>
      <c r="BH968">
        <v>19.36</v>
      </c>
      <c r="BI968">
        <v>113796</v>
      </c>
      <c r="BJ968">
        <v>6223</v>
      </c>
      <c r="BK968">
        <v>2914</v>
      </c>
      <c r="BL968">
        <v>6206</v>
      </c>
      <c r="BM968">
        <v>1029</v>
      </c>
      <c r="BN968">
        <v>133</v>
      </c>
      <c r="BO968">
        <v>0</v>
      </c>
      <c r="BP968">
        <v>3</v>
      </c>
      <c r="BQ968">
        <v>165</v>
      </c>
      <c r="BR968">
        <v>168</v>
      </c>
      <c r="BS968">
        <v>133</v>
      </c>
      <c r="BT968">
        <v>8271</v>
      </c>
      <c r="BU968">
        <v>24279</v>
      </c>
      <c r="BV968">
        <v>180682</v>
      </c>
      <c r="BW968">
        <v>10862</v>
      </c>
      <c r="BX968">
        <v>9909</v>
      </c>
      <c r="BY968">
        <v>1029</v>
      </c>
      <c r="BZ968">
        <v>420</v>
      </c>
      <c r="CA968">
        <v>110</v>
      </c>
      <c r="CB968">
        <v>13567</v>
      </c>
      <c r="CC968">
        <v>8980</v>
      </c>
      <c r="CD968">
        <v>683</v>
      </c>
      <c r="CE968">
        <v>81</v>
      </c>
      <c r="CF968">
        <v>113229</v>
      </c>
      <c r="CG968">
        <v>1117</v>
      </c>
      <c r="CH968" s="1">
        <v>41456</v>
      </c>
      <c r="CI968" s="1">
        <v>41820</v>
      </c>
      <c r="CJ968" s="31">
        <v>1</v>
      </c>
    </row>
    <row r="969" spans="1:88" x14ac:dyDescent="0.25">
      <c r="A969" t="s">
        <v>4396</v>
      </c>
      <c r="B969" t="s">
        <v>4589</v>
      </c>
      <c r="C969">
        <v>2015</v>
      </c>
      <c r="D969" t="s">
        <v>4590</v>
      </c>
      <c r="E969" t="s">
        <v>4591</v>
      </c>
      <c r="F969" t="s">
        <v>4592</v>
      </c>
      <c r="G969">
        <v>31794</v>
      </c>
      <c r="H969">
        <v>-83.501204999999999</v>
      </c>
      <c r="I969">
        <v>31.473835000000001</v>
      </c>
      <c r="J969">
        <v>13</v>
      </c>
      <c r="K969">
        <v>277</v>
      </c>
      <c r="L969" t="s">
        <v>4593</v>
      </c>
      <c r="M969">
        <v>40704</v>
      </c>
      <c r="N969" t="s">
        <v>80</v>
      </c>
      <c r="O969" t="s">
        <v>101</v>
      </c>
      <c r="P969" t="s">
        <v>90</v>
      </c>
      <c r="Q969" t="s">
        <v>83</v>
      </c>
      <c r="R969">
        <v>98774</v>
      </c>
      <c r="S969">
        <v>98768</v>
      </c>
      <c r="T969">
        <v>1</v>
      </c>
      <c r="U969">
        <v>5</v>
      </c>
      <c r="V969">
        <v>0</v>
      </c>
      <c r="W969">
        <v>6</v>
      </c>
      <c r="X969">
        <v>6</v>
      </c>
      <c r="Y969">
        <v>17.5</v>
      </c>
      <c r="Z969">
        <v>23.5</v>
      </c>
      <c r="AA969">
        <v>1025076</v>
      </c>
      <c r="AB969">
        <v>493545</v>
      </c>
      <c r="AC969">
        <v>5091</v>
      </c>
      <c r="AD969">
        <v>202796</v>
      </c>
      <c r="AE969">
        <v>1726508</v>
      </c>
      <c r="AF969">
        <v>681073</v>
      </c>
      <c r="AG969">
        <v>245331</v>
      </c>
      <c r="AH969">
        <v>926404</v>
      </c>
      <c r="AI969">
        <v>79317</v>
      </c>
      <c r="AJ969">
        <v>0</v>
      </c>
      <c r="AK969">
        <v>6045</v>
      </c>
      <c r="AL969">
        <v>85362</v>
      </c>
      <c r="AM969">
        <v>521360</v>
      </c>
      <c r="AN969">
        <v>1533126</v>
      </c>
      <c r="AO969">
        <v>3885</v>
      </c>
      <c r="AP969">
        <v>0</v>
      </c>
      <c r="AQ969">
        <v>0</v>
      </c>
      <c r="AR969">
        <v>0</v>
      </c>
      <c r="AS969">
        <v>3885</v>
      </c>
      <c r="AT969">
        <v>3885</v>
      </c>
      <c r="AU969">
        <v>235106</v>
      </c>
      <c r="AV969">
        <v>39008</v>
      </c>
      <c r="AW969">
        <v>4327</v>
      </c>
      <c r="AX969">
        <v>5008</v>
      </c>
      <c r="AY969">
        <v>23695</v>
      </c>
      <c r="AZ969">
        <v>0</v>
      </c>
      <c r="BA969">
        <v>1</v>
      </c>
      <c r="BB969">
        <v>165</v>
      </c>
      <c r="BC969">
        <v>166</v>
      </c>
      <c r="BD969">
        <v>91</v>
      </c>
      <c r="BE969">
        <v>13785</v>
      </c>
      <c r="BF969">
        <v>271533</v>
      </c>
      <c r="BG969">
        <v>0</v>
      </c>
      <c r="BH969">
        <v>23.5</v>
      </c>
      <c r="BI969">
        <v>235106</v>
      </c>
      <c r="BJ969">
        <v>39008</v>
      </c>
      <c r="BK969">
        <v>4327</v>
      </c>
      <c r="BL969">
        <v>23695</v>
      </c>
      <c r="BM969">
        <v>1493</v>
      </c>
      <c r="BN969">
        <v>91</v>
      </c>
      <c r="BO969">
        <v>0</v>
      </c>
      <c r="BP969">
        <v>1</v>
      </c>
      <c r="BQ969">
        <v>165</v>
      </c>
      <c r="BR969">
        <v>166</v>
      </c>
      <c r="BS969">
        <v>91</v>
      </c>
      <c r="BT969">
        <v>39672</v>
      </c>
      <c r="BU969">
        <v>40531</v>
      </c>
      <c r="BV969">
        <v>351587</v>
      </c>
      <c r="BW969">
        <v>15991</v>
      </c>
      <c r="BX969">
        <v>8191</v>
      </c>
      <c r="BY969">
        <v>1493</v>
      </c>
      <c r="BZ969">
        <v>593</v>
      </c>
      <c r="CA969">
        <v>326</v>
      </c>
      <c r="CB969">
        <v>47014</v>
      </c>
      <c r="CC969">
        <v>33969</v>
      </c>
      <c r="CD969">
        <v>6540</v>
      </c>
      <c r="CE969">
        <v>98</v>
      </c>
      <c r="CF969">
        <v>92659</v>
      </c>
      <c r="CG969">
        <v>26447</v>
      </c>
      <c r="CH969" s="1">
        <v>41456</v>
      </c>
      <c r="CI969" s="1">
        <v>41820</v>
      </c>
      <c r="CJ969" s="31">
        <v>1</v>
      </c>
    </row>
    <row r="970" spans="1:88" x14ac:dyDescent="0.25">
      <c r="A970" t="s">
        <v>4396</v>
      </c>
      <c r="B970" t="s">
        <v>4594</v>
      </c>
      <c r="C970">
        <v>2015</v>
      </c>
      <c r="D970" t="s">
        <v>4595</v>
      </c>
      <c r="E970" t="s">
        <v>4596</v>
      </c>
      <c r="F970" t="s">
        <v>4597</v>
      </c>
      <c r="G970">
        <v>30582</v>
      </c>
      <c r="H970">
        <v>-83.850305199999994</v>
      </c>
      <c r="I970">
        <v>34.938975999999997</v>
      </c>
      <c r="J970">
        <v>13</v>
      </c>
      <c r="K970">
        <v>281</v>
      </c>
      <c r="L970" t="s">
        <v>4598</v>
      </c>
      <c r="M970">
        <v>11098</v>
      </c>
      <c r="N970" t="s">
        <v>80</v>
      </c>
      <c r="O970" t="s">
        <v>101</v>
      </c>
      <c r="P970" t="s">
        <v>90</v>
      </c>
      <c r="Q970" t="s">
        <v>83</v>
      </c>
      <c r="R970">
        <v>57920</v>
      </c>
      <c r="S970">
        <v>57916</v>
      </c>
      <c r="T970">
        <v>1</v>
      </c>
      <c r="U970">
        <v>3</v>
      </c>
      <c r="V970">
        <v>0</v>
      </c>
      <c r="W970">
        <v>4</v>
      </c>
      <c r="X970">
        <v>4</v>
      </c>
      <c r="Y970">
        <v>14.88</v>
      </c>
      <c r="Z970">
        <v>18.88</v>
      </c>
      <c r="AA970">
        <v>691918</v>
      </c>
      <c r="AB970">
        <v>316787</v>
      </c>
      <c r="AC970">
        <v>0</v>
      </c>
      <c r="AD970">
        <v>131534</v>
      </c>
      <c r="AE970">
        <v>1140239</v>
      </c>
      <c r="AF970">
        <v>573034</v>
      </c>
      <c r="AG970">
        <v>217505</v>
      </c>
      <c r="AH970">
        <v>790539</v>
      </c>
      <c r="AI970">
        <v>36350</v>
      </c>
      <c r="AJ970">
        <v>0</v>
      </c>
      <c r="AK970">
        <v>2629</v>
      </c>
      <c r="AL970">
        <v>38979</v>
      </c>
      <c r="AM970">
        <v>262273</v>
      </c>
      <c r="AN970">
        <v>1091791</v>
      </c>
      <c r="AO970">
        <v>120519</v>
      </c>
      <c r="AP970">
        <v>552650</v>
      </c>
      <c r="AQ970">
        <v>0</v>
      </c>
      <c r="AR970">
        <v>0</v>
      </c>
      <c r="AS970">
        <v>673169</v>
      </c>
      <c r="AT970">
        <v>565185</v>
      </c>
      <c r="AU970">
        <v>143749</v>
      </c>
      <c r="AV970">
        <v>5862</v>
      </c>
      <c r="AW970">
        <v>7384</v>
      </c>
      <c r="AX970">
        <v>5695</v>
      </c>
      <c r="AY970">
        <v>5251</v>
      </c>
      <c r="AZ970">
        <v>1</v>
      </c>
      <c r="BA970">
        <v>0</v>
      </c>
      <c r="BB970">
        <v>165</v>
      </c>
      <c r="BC970">
        <v>165</v>
      </c>
      <c r="BD970">
        <v>183</v>
      </c>
      <c r="BE970">
        <v>8110</v>
      </c>
      <c r="BF970">
        <v>242756</v>
      </c>
      <c r="BG970">
        <v>0</v>
      </c>
      <c r="BH970">
        <v>18.88</v>
      </c>
      <c r="BI970">
        <v>143749</v>
      </c>
      <c r="BJ970">
        <v>5862</v>
      </c>
      <c r="BK970">
        <v>7384</v>
      </c>
      <c r="BL970">
        <v>5251</v>
      </c>
      <c r="BM970">
        <v>474</v>
      </c>
      <c r="BN970">
        <v>183</v>
      </c>
      <c r="BO970">
        <v>1</v>
      </c>
      <c r="BP970">
        <v>0</v>
      </c>
      <c r="BQ970">
        <v>165</v>
      </c>
      <c r="BR970">
        <v>165</v>
      </c>
      <c r="BS970">
        <v>183</v>
      </c>
      <c r="BT970">
        <v>105895</v>
      </c>
      <c r="BU970">
        <v>35716</v>
      </c>
      <c r="BV970">
        <v>349040</v>
      </c>
      <c r="BW970">
        <v>12036</v>
      </c>
      <c r="BX970">
        <v>12761</v>
      </c>
      <c r="BY970">
        <v>474</v>
      </c>
      <c r="BZ970">
        <v>127</v>
      </c>
      <c r="CA970">
        <v>5</v>
      </c>
      <c r="CB970">
        <v>7461</v>
      </c>
      <c r="CC970">
        <v>3313</v>
      </c>
      <c r="CD970">
        <v>97</v>
      </c>
      <c r="CE970">
        <v>83</v>
      </c>
      <c r="CF970">
        <v>162638</v>
      </c>
      <c r="CG970">
        <v>31903</v>
      </c>
      <c r="CH970" s="1">
        <v>41456</v>
      </c>
      <c r="CI970" s="1">
        <v>41820</v>
      </c>
      <c r="CJ970" s="31">
        <v>1</v>
      </c>
    </row>
    <row r="971" spans="1:88" x14ac:dyDescent="0.25">
      <c r="A971" t="s">
        <v>4396</v>
      </c>
      <c r="B971" t="s">
        <v>4599</v>
      </c>
      <c r="C971">
        <v>2015</v>
      </c>
      <c r="D971" t="s">
        <v>4600</v>
      </c>
      <c r="E971" t="s">
        <v>4601</v>
      </c>
      <c r="F971" t="s">
        <v>4602</v>
      </c>
      <c r="G971">
        <v>30240</v>
      </c>
      <c r="H971">
        <v>-85.038142800000003</v>
      </c>
      <c r="I971">
        <v>33.037602800000002</v>
      </c>
      <c r="J971">
        <v>13</v>
      </c>
      <c r="K971">
        <v>285</v>
      </c>
      <c r="L971" t="s">
        <v>4603</v>
      </c>
      <c r="M971">
        <v>69469</v>
      </c>
      <c r="N971" t="s">
        <v>80</v>
      </c>
      <c r="O971" t="s">
        <v>101</v>
      </c>
      <c r="P971" t="s">
        <v>90</v>
      </c>
      <c r="Q971" t="s">
        <v>83</v>
      </c>
      <c r="R971">
        <v>104875</v>
      </c>
      <c r="S971">
        <v>104868</v>
      </c>
      <c r="T971">
        <v>1</v>
      </c>
      <c r="U971">
        <v>2</v>
      </c>
      <c r="V971">
        <v>0</v>
      </c>
      <c r="W971">
        <v>4</v>
      </c>
      <c r="X971">
        <v>4</v>
      </c>
      <c r="Y971">
        <v>21</v>
      </c>
      <c r="Z971">
        <v>25</v>
      </c>
      <c r="AA971">
        <v>1134232</v>
      </c>
      <c r="AB971">
        <v>321051</v>
      </c>
      <c r="AC971">
        <v>0</v>
      </c>
      <c r="AD971">
        <v>110546</v>
      </c>
      <c r="AE971">
        <v>1565829</v>
      </c>
      <c r="AF971">
        <v>751302</v>
      </c>
      <c r="AG971">
        <v>281371</v>
      </c>
      <c r="AH971">
        <v>1032673</v>
      </c>
      <c r="AI971">
        <v>50302</v>
      </c>
      <c r="AJ971">
        <v>7500</v>
      </c>
      <c r="AK971">
        <v>33187</v>
      </c>
      <c r="AL971">
        <v>90989</v>
      </c>
      <c r="AM971">
        <v>295697</v>
      </c>
      <c r="AN971">
        <v>1419359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165645</v>
      </c>
      <c r="AV971">
        <v>6291</v>
      </c>
      <c r="AW971">
        <v>3010</v>
      </c>
      <c r="AX971">
        <v>4929</v>
      </c>
      <c r="AY971">
        <v>8013</v>
      </c>
      <c r="AZ971">
        <v>3</v>
      </c>
      <c r="BA971">
        <v>0</v>
      </c>
      <c r="BB971">
        <v>165</v>
      </c>
      <c r="BC971">
        <v>165</v>
      </c>
      <c r="BD971">
        <v>123</v>
      </c>
      <c r="BE971">
        <v>7308</v>
      </c>
      <c r="BF971">
        <v>282684</v>
      </c>
      <c r="BG971">
        <v>0</v>
      </c>
      <c r="BH971">
        <v>25</v>
      </c>
      <c r="BI971">
        <v>165645</v>
      </c>
      <c r="BJ971">
        <v>6291</v>
      </c>
      <c r="BK971">
        <v>3010</v>
      </c>
      <c r="BL971">
        <v>8013</v>
      </c>
      <c r="BM971">
        <v>337</v>
      </c>
      <c r="BN971">
        <v>123</v>
      </c>
      <c r="BO971">
        <v>3</v>
      </c>
      <c r="BP971">
        <v>0</v>
      </c>
      <c r="BQ971">
        <v>165</v>
      </c>
      <c r="BR971">
        <v>165</v>
      </c>
      <c r="BS971">
        <v>123</v>
      </c>
      <c r="BT971">
        <v>52469</v>
      </c>
      <c r="BU971">
        <v>34029</v>
      </c>
      <c r="BV971">
        <v>256375</v>
      </c>
      <c r="BW971">
        <v>9942</v>
      </c>
      <c r="BX971">
        <v>9339</v>
      </c>
      <c r="BY971">
        <v>337</v>
      </c>
      <c r="BZ971">
        <v>207</v>
      </c>
      <c r="CA971">
        <v>14</v>
      </c>
      <c r="CB971">
        <v>12890</v>
      </c>
      <c r="CC971">
        <v>10812</v>
      </c>
      <c r="CD971">
        <v>741</v>
      </c>
      <c r="CE971">
        <v>80</v>
      </c>
      <c r="CF971">
        <v>118444</v>
      </c>
      <c r="CG971">
        <v>82096</v>
      </c>
      <c r="CH971" s="1">
        <v>41456</v>
      </c>
      <c r="CI971" s="1">
        <v>41820</v>
      </c>
      <c r="CJ971" s="31">
        <v>1</v>
      </c>
    </row>
    <row r="972" spans="1:88" x14ac:dyDescent="0.25">
      <c r="A972" t="s">
        <v>4396</v>
      </c>
      <c r="B972" t="s">
        <v>4604</v>
      </c>
      <c r="C972">
        <v>2015</v>
      </c>
      <c r="D972" t="s">
        <v>4605</v>
      </c>
      <c r="E972" t="s">
        <v>4606</v>
      </c>
      <c r="F972" t="s">
        <v>1584</v>
      </c>
      <c r="G972">
        <v>30728</v>
      </c>
      <c r="H972">
        <v>-85.281124599999998</v>
      </c>
      <c r="I972">
        <v>34.702200499999996</v>
      </c>
      <c r="J972">
        <v>13</v>
      </c>
      <c r="K972">
        <v>295</v>
      </c>
      <c r="L972" t="s">
        <v>451</v>
      </c>
      <c r="M972">
        <v>68218</v>
      </c>
      <c r="N972" t="s">
        <v>80</v>
      </c>
      <c r="O972" t="s">
        <v>101</v>
      </c>
      <c r="P972" t="s">
        <v>90</v>
      </c>
      <c r="Q972" t="s">
        <v>83</v>
      </c>
      <c r="R972">
        <v>87589</v>
      </c>
      <c r="S972">
        <v>87584</v>
      </c>
      <c r="T972">
        <v>1</v>
      </c>
      <c r="U972">
        <v>3</v>
      </c>
      <c r="V972">
        <v>0</v>
      </c>
      <c r="W972">
        <v>2</v>
      </c>
      <c r="X972">
        <v>2</v>
      </c>
      <c r="Y972">
        <v>12.29</v>
      </c>
      <c r="Z972">
        <v>14.29</v>
      </c>
      <c r="AA972">
        <v>615346</v>
      </c>
      <c r="AB972">
        <v>287604</v>
      </c>
      <c r="AC972">
        <v>0</v>
      </c>
      <c r="AD972">
        <v>154166</v>
      </c>
      <c r="AE972">
        <v>1057116</v>
      </c>
      <c r="AF972">
        <v>477987</v>
      </c>
      <c r="AG972">
        <v>165572</v>
      </c>
      <c r="AH972">
        <v>643559</v>
      </c>
      <c r="AI972">
        <v>36573</v>
      </c>
      <c r="AJ972">
        <v>599</v>
      </c>
      <c r="AK972">
        <v>3052</v>
      </c>
      <c r="AL972">
        <v>40224</v>
      </c>
      <c r="AM972">
        <v>294112</v>
      </c>
      <c r="AN972">
        <v>977895</v>
      </c>
      <c r="AO972">
        <v>463342</v>
      </c>
      <c r="AP972">
        <v>412234</v>
      </c>
      <c r="AQ972">
        <v>0</v>
      </c>
      <c r="AR972">
        <v>71600</v>
      </c>
      <c r="AS972">
        <v>947176</v>
      </c>
      <c r="AT972">
        <v>932528</v>
      </c>
      <c r="AU972">
        <v>157019</v>
      </c>
      <c r="AV972">
        <v>5874</v>
      </c>
      <c r="AW972">
        <v>2359</v>
      </c>
      <c r="AX972">
        <v>5712</v>
      </c>
      <c r="AY972">
        <v>8634</v>
      </c>
      <c r="AZ972">
        <v>4</v>
      </c>
      <c r="BA972">
        <v>0</v>
      </c>
      <c r="BB972">
        <v>165</v>
      </c>
      <c r="BC972">
        <v>165</v>
      </c>
      <c r="BD972">
        <v>108</v>
      </c>
      <c r="BE972">
        <v>5603</v>
      </c>
      <c r="BF972">
        <v>133653</v>
      </c>
      <c r="BG972">
        <v>0</v>
      </c>
      <c r="BH972">
        <v>14.29</v>
      </c>
      <c r="BI972">
        <v>157019</v>
      </c>
      <c r="BJ972">
        <v>5874</v>
      </c>
      <c r="BK972">
        <v>2359</v>
      </c>
      <c r="BL972">
        <v>8634</v>
      </c>
      <c r="BM972">
        <v>413</v>
      </c>
      <c r="BN972">
        <v>108</v>
      </c>
      <c r="BO972">
        <v>4</v>
      </c>
      <c r="BP972">
        <v>0</v>
      </c>
      <c r="BQ972">
        <v>165</v>
      </c>
      <c r="BR972">
        <v>165</v>
      </c>
      <c r="BS972">
        <v>108</v>
      </c>
      <c r="BT972">
        <v>13853</v>
      </c>
      <c r="BU972">
        <v>33150</v>
      </c>
      <c r="BV972">
        <v>190108</v>
      </c>
      <c r="BW972">
        <v>12142</v>
      </c>
      <c r="BX972">
        <v>7651</v>
      </c>
      <c r="BY972">
        <v>413</v>
      </c>
      <c r="BZ972">
        <v>302</v>
      </c>
      <c r="CA972">
        <v>43</v>
      </c>
      <c r="CB972">
        <v>16456</v>
      </c>
      <c r="CC972">
        <v>14760</v>
      </c>
      <c r="CD972">
        <v>591</v>
      </c>
      <c r="CE972">
        <v>91</v>
      </c>
      <c r="CF972">
        <v>48418</v>
      </c>
      <c r="CG972">
        <v>4097</v>
      </c>
      <c r="CH972" s="1">
        <v>41456</v>
      </c>
      <c r="CI972" s="1">
        <v>41820</v>
      </c>
      <c r="CJ972" s="31">
        <v>1</v>
      </c>
    </row>
    <row r="973" spans="1:88" x14ac:dyDescent="0.25">
      <c r="A973" t="s">
        <v>4396</v>
      </c>
      <c r="B973" t="s">
        <v>4607</v>
      </c>
      <c r="C973">
        <v>2015</v>
      </c>
      <c r="D973" t="s">
        <v>4608</v>
      </c>
      <c r="E973" t="s">
        <v>4609</v>
      </c>
      <c r="F973" t="s">
        <v>4610</v>
      </c>
      <c r="G973">
        <v>30720</v>
      </c>
      <c r="H973">
        <v>-84.978206400000005</v>
      </c>
      <c r="I973">
        <v>34.773708499999998</v>
      </c>
      <c r="J973">
        <v>13</v>
      </c>
      <c r="K973">
        <v>313</v>
      </c>
      <c r="L973" t="s">
        <v>4611</v>
      </c>
      <c r="M973">
        <v>103542</v>
      </c>
      <c r="N973" t="s">
        <v>80</v>
      </c>
      <c r="O973" t="s">
        <v>101</v>
      </c>
      <c r="P973" t="s">
        <v>90</v>
      </c>
      <c r="Q973" t="s">
        <v>83</v>
      </c>
      <c r="R973">
        <v>207400</v>
      </c>
      <c r="S973">
        <v>207387</v>
      </c>
      <c r="T973">
        <v>1</v>
      </c>
      <c r="U973">
        <v>2</v>
      </c>
      <c r="V973">
        <v>0</v>
      </c>
      <c r="W973">
        <v>4.5</v>
      </c>
      <c r="X973">
        <v>4.5</v>
      </c>
      <c r="Y973">
        <v>19</v>
      </c>
      <c r="Z973">
        <v>23.5</v>
      </c>
      <c r="AA973">
        <v>998792</v>
      </c>
      <c r="AB973">
        <v>722189</v>
      </c>
      <c r="AC973">
        <v>0</v>
      </c>
      <c r="AD973">
        <v>402044</v>
      </c>
      <c r="AE973">
        <v>2123025</v>
      </c>
      <c r="AF973">
        <v>572638</v>
      </c>
      <c r="AG973">
        <v>185398</v>
      </c>
      <c r="AH973">
        <v>758036</v>
      </c>
      <c r="AI973">
        <v>57171</v>
      </c>
      <c r="AJ973">
        <v>46318</v>
      </c>
      <c r="AK973">
        <v>13640</v>
      </c>
      <c r="AL973">
        <v>117129</v>
      </c>
      <c r="AM973">
        <v>298799</v>
      </c>
      <c r="AN973">
        <v>1173964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268096</v>
      </c>
      <c r="AV973">
        <v>330</v>
      </c>
      <c r="AW973">
        <v>7939</v>
      </c>
      <c r="AX973">
        <v>1200</v>
      </c>
      <c r="AY973">
        <v>37608</v>
      </c>
      <c r="AZ973">
        <v>0</v>
      </c>
      <c r="BA973">
        <v>1</v>
      </c>
      <c r="BB973">
        <v>165</v>
      </c>
      <c r="BC973">
        <v>166</v>
      </c>
      <c r="BD973">
        <v>1</v>
      </c>
      <c r="BE973">
        <v>6410</v>
      </c>
      <c r="BF973">
        <v>205912</v>
      </c>
      <c r="BG973">
        <v>0</v>
      </c>
      <c r="BH973">
        <v>23.5</v>
      </c>
      <c r="BI973">
        <v>268096</v>
      </c>
      <c r="BJ973">
        <v>330</v>
      </c>
      <c r="BK973">
        <v>7939</v>
      </c>
      <c r="BL973">
        <v>37608</v>
      </c>
      <c r="BM973">
        <v>278</v>
      </c>
      <c r="BN973">
        <v>1</v>
      </c>
      <c r="BO973">
        <v>0</v>
      </c>
      <c r="BP973">
        <v>1</v>
      </c>
      <c r="BQ973">
        <v>165</v>
      </c>
      <c r="BR973">
        <v>166</v>
      </c>
      <c r="BS973">
        <v>1</v>
      </c>
      <c r="BT973">
        <v>11171</v>
      </c>
      <c r="BU973">
        <v>35382</v>
      </c>
      <c r="BV973">
        <v>316300</v>
      </c>
      <c r="BW973">
        <v>12867</v>
      </c>
      <c r="BX973">
        <v>11820</v>
      </c>
      <c r="BY973">
        <v>278</v>
      </c>
      <c r="BZ973">
        <v>220</v>
      </c>
      <c r="CA973">
        <v>20</v>
      </c>
      <c r="CB973">
        <v>11927</v>
      </c>
      <c r="CC973">
        <v>10555</v>
      </c>
      <c r="CD973">
        <v>454</v>
      </c>
      <c r="CE973">
        <v>63</v>
      </c>
      <c r="CF973">
        <v>39400</v>
      </c>
      <c r="CG973">
        <v>5412</v>
      </c>
      <c r="CH973" s="1">
        <v>41456</v>
      </c>
      <c r="CI973" s="1">
        <v>41820</v>
      </c>
      <c r="CJ973" s="31">
        <v>1</v>
      </c>
    </row>
    <row r="974" spans="1:88" x14ac:dyDescent="0.25">
      <c r="A974" t="s">
        <v>4396</v>
      </c>
      <c r="B974" t="s">
        <v>4612</v>
      </c>
      <c r="C974">
        <v>2015</v>
      </c>
      <c r="D974" t="s">
        <v>4613</v>
      </c>
      <c r="E974" t="s">
        <v>4614</v>
      </c>
      <c r="F974" t="s">
        <v>1146</v>
      </c>
      <c r="G974">
        <v>30673</v>
      </c>
      <c r="H974">
        <v>-82.738062999999997</v>
      </c>
      <c r="I974">
        <v>33.735818999999999</v>
      </c>
      <c r="J974">
        <v>13</v>
      </c>
      <c r="K974">
        <v>317</v>
      </c>
      <c r="L974" t="s">
        <v>4615</v>
      </c>
      <c r="M974">
        <v>9940</v>
      </c>
      <c r="N974" t="s">
        <v>80</v>
      </c>
      <c r="O974" t="s">
        <v>101</v>
      </c>
      <c r="P974" t="s">
        <v>90</v>
      </c>
      <c r="Q974" t="s">
        <v>83</v>
      </c>
      <c r="R974">
        <v>34725</v>
      </c>
      <c r="S974">
        <v>34723</v>
      </c>
      <c r="T974">
        <v>1</v>
      </c>
      <c r="U974">
        <v>2</v>
      </c>
      <c r="V974">
        <v>1</v>
      </c>
      <c r="W974">
        <v>3</v>
      </c>
      <c r="X974">
        <v>3</v>
      </c>
      <c r="Y974">
        <v>8.75</v>
      </c>
      <c r="Z974">
        <v>11.75</v>
      </c>
      <c r="AA974">
        <v>412228</v>
      </c>
      <c r="AB974">
        <v>280762</v>
      </c>
      <c r="AC974">
        <v>0</v>
      </c>
      <c r="AD974">
        <v>89747</v>
      </c>
      <c r="AE974">
        <v>782737</v>
      </c>
      <c r="AF974">
        <v>363691</v>
      </c>
      <c r="AG974">
        <v>105867</v>
      </c>
      <c r="AH974">
        <v>469558</v>
      </c>
      <c r="AI974">
        <v>51446</v>
      </c>
      <c r="AJ974">
        <v>0</v>
      </c>
      <c r="AK974">
        <v>9402</v>
      </c>
      <c r="AL974">
        <v>60848</v>
      </c>
      <c r="AM974">
        <v>167279</v>
      </c>
      <c r="AN974">
        <v>697685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110994</v>
      </c>
      <c r="AV974">
        <v>6291</v>
      </c>
      <c r="AW974">
        <v>1347</v>
      </c>
      <c r="AX974">
        <v>4929</v>
      </c>
      <c r="AY974">
        <v>2970</v>
      </c>
      <c r="AZ974">
        <v>0</v>
      </c>
      <c r="BA974">
        <v>0</v>
      </c>
      <c r="BB974">
        <v>165</v>
      </c>
      <c r="BC974">
        <v>165</v>
      </c>
      <c r="BD974">
        <v>56</v>
      </c>
      <c r="BE974">
        <v>7340</v>
      </c>
      <c r="BF974">
        <v>93650</v>
      </c>
      <c r="BG974">
        <v>1</v>
      </c>
      <c r="BH974">
        <v>11.75</v>
      </c>
      <c r="BI974">
        <v>110994</v>
      </c>
      <c r="BJ974">
        <v>6291</v>
      </c>
      <c r="BK974">
        <v>1347</v>
      </c>
      <c r="BL974">
        <v>2970</v>
      </c>
      <c r="BM974">
        <v>235</v>
      </c>
      <c r="BN974">
        <v>56</v>
      </c>
      <c r="BO974">
        <v>0</v>
      </c>
      <c r="BP974">
        <v>0</v>
      </c>
      <c r="BQ974">
        <v>165</v>
      </c>
      <c r="BR974">
        <v>165</v>
      </c>
      <c r="BS974">
        <v>56</v>
      </c>
      <c r="BT974">
        <v>8083</v>
      </c>
      <c r="BU974">
        <v>14475</v>
      </c>
      <c r="BV974">
        <v>80003</v>
      </c>
      <c r="BW974">
        <v>2815</v>
      </c>
      <c r="BX974">
        <v>7647</v>
      </c>
      <c r="BY974">
        <v>235</v>
      </c>
      <c r="BZ974">
        <v>198</v>
      </c>
      <c r="CA974">
        <v>14</v>
      </c>
      <c r="CB974">
        <v>7754</v>
      </c>
      <c r="CC974">
        <v>7042</v>
      </c>
      <c r="CD974">
        <v>152</v>
      </c>
      <c r="CE974">
        <v>34</v>
      </c>
      <c r="CF974">
        <v>29472</v>
      </c>
      <c r="CG974">
        <v>0</v>
      </c>
      <c r="CH974" s="1">
        <v>41456</v>
      </c>
      <c r="CI974" s="1">
        <v>41820</v>
      </c>
      <c r="CJ974" s="31">
        <v>1</v>
      </c>
    </row>
    <row r="975" spans="1:88" x14ac:dyDescent="0.25">
      <c r="A975" t="s">
        <v>4396</v>
      </c>
      <c r="B975" t="s">
        <v>4616</v>
      </c>
      <c r="C975">
        <v>2015</v>
      </c>
      <c r="D975" t="s">
        <v>4617</v>
      </c>
      <c r="E975" t="s">
        <v>4618</v>
      </c>
      <c r="F975" t="s">
        <v>4619</v>
      </c>
      <c r="G975">
        <v>30474</v>
      </c>
      <c r="H975">
        <v>-82.414590200000006</v>
      </c>
      <c r="I975">
        <v>32.212184899999997</v>
      </c>
      <c r="J975">
        <v>13</v>
      </c>
      <c r="K975">
        <v>279</v>
      </c>
      <c r="L975" t="s">
        <v>4620</v>
      </c>
      <c r="M975">
        <v>27282</v>
      </c>
      <c r="N975" t="s">
        <v>80</v>
      </c>
      <c r="O975" t="s">
        <v>101</v>
      </c>
      <c r="P975" t="s">
        <v>90</v>
      </c>
      <c r="Q975" t="s">
        <v>83</v>
      </c>
      <c r="R975">
        <v>80456</v>
      </c>
      <c r="S975">
        <v>80451</v>
      </c>
      <c r="T975">
        <v>1</v>
      </c>
      <c r="U975">
        <v>6</v>
      </c>
      <c r="V975">
        <v>0</v>
      </c>
      <c r="W975">
        <v>4</v>
      </c>
      <c r="X975">
        <v>4</v>
      </c>
      <c r="Y975">
        <v>2</v>
      </c>
      <c r="Z975">
        <v>6</v>
      </c>
      <c r="AA975">
        <v>334020</v>
      </c>
      <c r="AB975">
        <v>362548</v>
      </c>
      <c r="AC975">
        <v>0</v>
      </c>
      <c r="AD975">
        <v>1026058</v>
      </c>
      <c r="AE975">
        <v>1722626</v>
      </c>
      <c r="AF975">
        <v>365487</v>
      </c>
      <c r="AG975">
        <v>109547</v>
      </c>
      <c r="AH975">
        <v>475034</v>
      </c>
      <c r="AI975">
        <v>26068</v>
      </c>
      <c r="AJ975">
        <v>2055</v>
      </c>
      <c r="AK975">
        <v>1012</v>
      </c>
      <c r="AL975">
        <v>29135</v>
      </c>
      <c r="AM975">
        <v>209113</v>
      </c>
      <c r="AN975">
        <v>713282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164831</v>
      </c>
      <c r="AV975">
        <v>6223</v>
      </c>
      <c r="AW975">
        <v>2472</v>
      </c>
      <c r="AX975">
        <v>5817</v>
      </c>
      <c r="AY975">
        <v>5670</v>
      </c>
      <c r="AZ975">
        <v>0</v>
      </c>
      <c r="BA975">
        <v>0</v>
      </c>
      <c r="BB975">
        <v>165</v>
      </c>
      <c r="BC975">
        <v>165</v>
      </c>
      <c r="BD975">
        <v>82</v>
      </c>
      <c r="BE975">
        <v>9661</v>
      </c>
      <c r="BF975">
        <v>84026</v>
      </c>
      <c r="BG975">
        <v>0</v>
      </c>
      <c r="BH975">
        <v>6</v>
      </c>
      <c r="BI975">
        <v>164831</v>
      </c>
      <c r="BJ975">
        <v>6223</v>
      </c>
      <c r="BK975">
        <v>2472</v>
      </c>
      <c r="BL975">
        <v>5670</v>
      </c>
      <c r="BM975">
        <v>247</v>
      </c>
      <c r="BN975">
        <v>82</v>
      </c>
      <c r="BO975">
        <v>0</v>
      </c>
      <c r="BP975">
        <v>0</v>
      </c>
      <c r="BQ975">
        <v>165</v>
      </c>
      <c r="BR975">
        <v>165</v>
      </c>
      <c r="BS975">
        <v>82</v>
      </c>
      <c r="BT975">
        <v>5073</v>
      </c>
      <c r="BU975">
        <v>23760</v>
      </c>
      <c r="BV975">
        <v>79402</v>
      </c>
      <c r="BW975">
        <v>7200</v>
      </c>
      <c r="BX975">
        <v>5634</v>
      </c>
      <c r="BY975">
        <v>247</v>
      </c>
      <c r="BZ975">
        <v>190</v>
      </c>
      <c r="CA975">
        <v>34</v>
      </c>
      <c r="CB975">
        <v>5053</v>
      </c>
      <c r="CC975">
        <v>4296</v>
      </c>
      <c r="CD975">
        <v>432</v>
      </c>
      <c r="CE975">
        <v>44</v>
      </c>
      <c r="CF975">
        <v>26163</v>
      </c>
      <c r="CG975">
        <v>505</v>
      </c>
      <c r="CH975" s="1">
        <v>41456</v>
      </c>
      <c r="CI975" s="1">
        <v>41820</v>
      </c>
      <c r="CJ975" s="31">
        <v>1</v>
      </c>
    </row>
    <row r="976" spans="1:88" x14ac:dyDescent="0.25">
      <c r="A976" t="s">
        <v>4396</v>
      </c>
      <c r="B976" t="s">
        <v>4621</v>
      </c>
      <c r="C976">
        <v>2015</v>
      </c>
      <c r="D976" t="s">
        <v>4622</v>
      </c>
      <c r="E976" t="s">
        <v>4623</v>
      </c>
      <c r="F976" t="s">
        <v>4624</v>
      </c>
      <c r="G976">
        <v>31501</v>
      </c>
      <c r="H976">
        <v>-82.354095999999998</v>
      </c>
      <c r="I976">
        <v>31.208165999999999</v>
      </c>
      <c r="J976">
        <v>13</v>
      </c>
      <c r="K976">
        <v>299</v>
      </c>
      <c r="L976" t="s">
        <v>4625</v>
      </c>
      <c r="M976">
        <v>35515</v>
      </c>
      <c r="N976" t="s">
        <v>80</v>
      </c>
      <c r="O976" t="s">
        <v>101</v>
      </c>
      <c r="P976" t="s">
        <v>90</v>
      </c>
      <c r="Q976" t="s">
        <v>83</v>
      </c>
      <c r="R976">
        <v>94635</v>
      </c>
      <c r="S976">
        <v>94629</v>
      </c>
      <c r="T976">
        <v>1</v>
      </c>
      <c r="U976">
        <v>4</v>
      </c>
      <c r="V976">
        <v>0</v>
      </c>
      <c r="W976">
        <v>4</v>
      </c>
      <c r="X976">
        <v>4</v>
      </c>
      <c r="Y976">
        <v>10.86</v>
      </c>
      <c r="Z976">
        <v>14.86</v>
      </c>
      <c r="AA976">
        <v>528136</v>
      </c>
      <c r="AB976">
        <v>463879</v>
      </c>
      <c r="AC976">
        <v>0</v>
      </c>
      <c r="AD976">
        <v>114370</v>
      </c>
      <c r="AE976">
        <v>1106385</v>
      </c>
      <c r="AF976">
        <v>461369</v>
      </c>
      <c r="AG976">
        <v>183248</v>
      </c>
      <c r="AH976">
        <v>644617</v>
      </c>
      <c r="AI976">
        <v>46521</v>
      </c>
      <c r="AJ976">
        <v>0</v>
      </c>
      <c r="AK976">
        <v>2435</v>
      </c>
      <c r="AL976">
        <v>48956</v>
      </c>
      <c r="AM976">
        <v>251023</v>
      </c>
      <c r="AN976">
        <v>944596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125192</v>
      </c>
      <c r="AV976">
        <v>0</v>
      </c>
      <c r="AW976">
        <v>2248</v>
      </c>
      <c r="AX976">
        <v>0</v>
      </c>
      <c r="AY976">
        <v>5349</v>
      </c>
      <c r="AZ976">
        <v>0</v>
      </c>
      <c r="BA976">
        <v>1</v>
      </c>
      <c r="BB976">
        <v>165</v>
      </c>
      <c r="BC976">
        <v>166</v>
      </c>
      <c r="BD976">
        <v>120</v>
      </c>
      <c r="BE976">
        <v>8808</v>
      </c>
      <c r="BF976">
        <v>132167</v>
      </c>
      <c r="BG976">
        <v>0</v>
      </c>
      <c r="BH976">
        <v>14.86</v>
      </c>
      <c r="BI976">
        <v>125192</v>
      </c>
      <c r="BJ976">
        <v>0</v>
      </c>
      <c r="BK976">
        <v>2248</v>
      </c>
      <c r="BL976">
        <v>5349</v>
      </c>
      <c r="BM976">
        <v>439</v>
      </c>
      <c r="BN976">
        <v>120</v>
      </c>
      <c r="BO976">
        <v>0</v>
      </c>
      <c r="BP976">
        <v>1</v>
      </c>
      <c r="BQ976">
        <v>165</v>
      </c>
      <c r="BR976">
        <v>166</v>
      </c>
      <c r="BS976">
        <v>120</v>
      </c>
      <c r="BT976">
        <v>18165</v>
      </c>
      <c r="BU976">
        <v>29844</v>
      </c>
      <c r="BV976">
        <v>145794</v>
      </c>
      <c r="BW976">
        <v>5499</v>
      </c>
      <c r="BX976">
        <v>7963</v>
      </c>
      <c r="BY976">
        <v>439</v>
      </c>
      <c r="BZ976">
        <v>402</v>
      </c>
      <c r="CA976">
        <v>30</v>
      </c>
      <c r="CB976">
        <v>13968</v>
      </c>
      <c r="CC976">
        <v>13046</v>
      </c>
      <c r="CD976">
        <v>899</v>
      </c>
      <c r="CE976">
        <v>76</v>
      </c>
      <c r="CF976">
        <v>39459</v>
      </c>
      <c r="CG976">
        <v>0</v>
      </c>
      <c r="CH976" s="1">
        <v>41456</v>
      </c>
      <c r="CI976" s="1">
        <v>41820</v>
      </c>
      <c r="CJ976" s="31">
        <v>1</v>
      </c>
    </row>
    <row r="977" spans="1:88" x14ac:dyDescent="0.25">
      <c r="A977" t="s">
        <v>4396</v>
      </c>
      <c r="B977" t="s">
        <v>4626</v>
      </c>
      <c r="C977">
        <v>2015</v>
      </c>
      <c r="D977" t="s">
        <v>4627</v>
      </c>
      <c r="E977" t="s">
        <v>4628</v>
      </c>
      <c r="F977" t="s">
        <v>4629</v>
      </c>
      <c r="G977">
        <v>30252</v>
      </c>
      <c r="H977">
        <v>-84.126664500000004</v>
      </c>
      <c r="I977">
        <v>33.4418741</v>
      </c>
      <c r="J977">
        <v>13</v>
      </c>
      <c r="K977">
        <v>151</v>
      </c>
      <c r="L977" t="s">
        <v>527</v>
      </c>
      <c r="M977">
        <v>213869</v>
      </c>
      <c r="N977" t="s">
        <v>80</v>
      </c>
      <c r="O977" t="s">
        <v>89</v>
      </c>
      <c r="P977" t="s">
        <v>90</v>
      </c>
      <c r="Q977" t="s">
        <v>83</v>
      </c>
      <c r="R977">
        <v>230973</v>
      </c>
      <c r="S977">
        <v>230959</v>
      </c>
      <c r="T977">
        <v>1</v>
      </c>
      <c r="U977">
        <v>4</v>
      </c>
      <c r="V977">
        <v>0</v>
      </c>
      <c r="W977">
        <v>5.5</v>
      </c>
      <c r="X977">
        <v>5.5</v>
      </c>
      <c r="Y977">
        <v>35</v>
      </c>
      <c r="Z977">
        <v>40.5</v>
      </c>
      <c r="AA977">
        <v>1535493</v>
      </c>
      <c r="AB977">
        <v>481581</v>
      </c>
      <c r="AC977">
        <v>0</v>
      </c>
      <c r="AD977">
        <v>0</v>
      </c>
      <c r="AE977">
        <v>2017074</v>
      </c>
      <c r="AF977">
        <v>1157174</v>
      </c>
      <c r="AG977">
        <v>408373</v>
      </c>
      <c r="AH977">
        <v>1565547</v>
      </c>
      <c r="AI977">
        <v>136150</v>
      </c>
      <c r="AJ977">
        <v>37341</v>
      </c>
      <c r="AK977">
        <v>0</v>
      </c>
      <c r="AL977">
        <v>173491</v>
      </c>
      <c r="AM977">
        <v>331112</v>
      </c>
      <c r="AN977">
        <v>207015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247853</v>
      </c>
      <c r="AV977">
        <v>6291</v>
      </c>
      <c r="AW977">
        <v>12141</v>
      </c>
      <c r="AX977">
        <v>4929</v>
      </c>
      <c r="AY977">
        <v>5998</v>
      </c>
      <c r="AZ977">
        <v>4</v>
      </c>
      <c r="BA977">
        <v>15</v>
      </c>
      <c r="BB977">
        <v>165</v>
      </c>
      <c r="BC977">
        <v>180</v>
      </c>
      <c r="BD977">
        <v>171</v>
      </c>
      <c r="BE977">
        <v>4864</v>
      </c>
      <c r="BF977">
        <v>398177</v>
      </c>
      <c r="BG977">
        <v>0</v>
      </c>
      <c r="BH977">
        <v>40.5</v>
      </c>
      <c r="BI977">
        <v>247853</v>
      </c>
      <c r="BJ977">
        <v>6291</v>
      </c>
      <c r="BK977">
        <v>12141</v>
      </c>
      <c r="BL977">
        <v>5998</v>
      </c>
      <c r="BM977">
        <v>901</v>
      </c>
      <c r="BN977">
        <v>171</v>
      </c>
      <c r="BO977">
        <v>4</v>
      </c>
      <c r="BP977">
        <v>15</v>
      </c>
      <c r="BQ977">
        <v>165</v>
      </c>
      <c r="BR977">
        <v>180</v>
      </c>
      <c r="BS977">
        <v>171</v>
      </c>
      <c r="BT977">
        <v>281029</v>
      </c>
      <c r="BU977">
        <v>91272</v>
      </c>
      <c r="BV977">
        <v>462553</v>
      </c>
      <c r="BW977">
        <v>14024</v>
      </c>
      <c r="BX977">
        <v>23302</v>
      </c>
      <c r="BY977">
        <v>901</v>
      </c>
      <c r="BZ977">
        <v>429</v>
      </c>
      <c r="CA977">
        <v>257</v>
      </c>
      <c r="CB977">
        <v>37906</v>
      </c>
      <c r="CC977">
        <v>26247</v>
      </c>
      <c r="CD977">
        <v>8717</v>
      </c>
      <c r="CE977">
        <v>99</v>
      </c>
      <c r="CF977">
        <v>167281</v>
      </c>
      <c r="CG977">
        <v>19530</v>
      </c>
      <c r="CH977" s="1">
        <v>41456</v>
      </c>
      <c r="CI977" s="1">
        <v>41820</v>
      </c>
      <c r="CJ977" s="31">
        <v>1</v>
      </c>
    </row>
    <row r="978" spans="1:88" x14ac:dyDescent="0.25">
      <c r="A978" t="s">
        <v>4396</v>
      </c>
      <c r="B978" t="s">
        <v>4630</v>
      </c>
      <c r="C978">
        <v>2015</v>
      </c>
      <c r="D978" t="s">
        <v>4631</v>
      </c>
      <c r="E978" t="s">
        <v>4632</v>
      </c>
      <c r="F978" t="s">
        <v>4633</v>
      </c>
      <c r="G978">
        <v>31763</v>
      </c>
      <c r="H978">
        <v>0</v>
      </c>
      <c r="I978">
        <v>0</v>
      </c>
      <c r="J978">
        <v>13</v>
      </c>
      <c r="K978">
        <v>177</v>
      </c>
      <c r="L978" t="s">
        <v>640</v>
      </c>
      <c r="M978">
        <v>29191</v>
      </c>
      <c r="N978" t="s">
        <v>80</v>
      </c>
      <c r="O978" t="s">
        <v>89</v>
      </c>
      <c r="P978" t="s">
        <v>90</v>
      </c>
      <c r="Q978" t="s">
        <v>83</v>
      </c>
      <c r="R978">
        <v>30127</v>
      </c>
      <c r="S978">
        <v>30125</v>
      </c>
      <c r="T978">
        <v>1</v>
      </c>
      <c r="U978">
        <v>3</v>
      </c>
      <c r="V978">
        <v>0</v>
      </c>
      <c r="W978">
        <v>4</v>
      </c>
      <c r="X978">
        <v>4</v>
      </c>
      <c r="Y978">
        <v>10.38</v>
      </c>
      <c r="Z978">
        <v>14.38</v>
      </c>
      <c r="AA978">
        <v>872779</v>
      </c>
      <c r="AB978">
        <v>149974</v>
      </c>
      <c r="AC978">
        <v>0</v>
      </c>
      <c r="AD978">
        <v>104682</v>
      </c>
      <c r="AE978">
        <v>1127435</v>
      </c>
      <c r="AF978">
        <v>473358</v>
      </c>
      <c r="AG978">
        <v>170443</v>
      </c>
      <c r="AH978">
        <v>643801</v>
      </c>
      <c r="AI978">
        <v>104989</v>
      </c>
      <c r="AJ978">
        <v>5381</v>
      </c>
      <c r="AK978">
        <v>25971</v>
      </c>
      <c r="AL978">
        <v>136341</v>
      </c>
      <c r="AM978">
        <v>291171</v>
      </c>
      <c r="AN978">
        <v>1071313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63522</v>
      </c>
      <c r="AV978">
        <v>6778</v>
      </c>
      <c r="AW978">
        <v>3035</v>
      </c>
      <c r="AX978">
        <v>6011</v>
      </c>
      <c r="AY978">
        <v>11449</v>
      </c>
      <c r="AZ978">
        <v>140</v>
      </c>
      <c r="BA978">
        <v>0</v>
      </c>
      <c r="BB978">
        <v>165</v>
      </c>
      <c r="BC978">
        <v>165</v>
      </c>
      <c r="BD978">
        <v>29</v>
      </c>
      <c r="BE978">
        <v>8376</v>
      </c>
      <c r="BF978">
        <v>109735</v>
      </c>
      <c r="BG978">
        <v>0</v>
      </c>
      <c r="BH978">
        <v>14.38</v>
      </c>
      <c r="BI978">
        <v>63522</v>
      </c>
      <c r="BJ978">
        <v>6778</v>
      </c>
      <c r="BK978">
        <v>3035</v>
      </c>
      <c r="BL978">
        <v>11449</v>
      </c>
      <c r="BM978">
        <v>495</v>
      </c>
      <c r="BN978">
        <v>29</v>
      </c>
      <c r="BO978">
        <v>140</v>
      </c>
      <c r="BP978">
        <v>0</v>
      </c>
      <c r="BQ978">
        <v>165</v>
      </c>
      <c r="BR978">
        <v>165</v>
      </c>
      <c r="BS978">
        <v>29</v>
      </c>
      <c r="BT978">
        <v>8833</v>
      </c>
      <c r="BU978">
        <v>15100</v>
      </c>
      <c r="BV978">
        <v>217684</v>
      </c>
      <c r="BW978">
        <v>9877</v>
      </c>
      <c r="BX978">
        <v>7868</v>
      </c>
      <c r="BY978">
        <v>495</v>
      </c>
      <c r="BZ978">
        <v>457</v>
      </c>
      <c r="CA978">
        <v>5</v>
      </c>
      <c r="CB978">
        <v>14859</v>
      </c>
      <c r="CC978">
        <v>14375</v>
      </c>
      <c r="CD978">
        <v>57</v>
      </c>
      <c r="CE978">
        <v>47</v>
      </c>
      <c r="CF978">
        <v>30621</v>
      </c>
      <c r="CG978">
        <v>14647</v>
      </c>
      <c r="CH978" s="1">
        <v>41456</v>
      </c>
      <c r="CI978" s="1">
        <v>41820</v>
      </c>
      <c r="CJ978" s="31">
        <v>1</v>
      </c>
    </row>
    <row r="979" spans="1:88" x14ac:dyDescent="0.25">
      <c r="A979" t="s">
        <v>4396</v>
      </c>
      <c r="B979" t="s">
        <v>4639</v>
      </c>
      <c r="C979">
        <v>2015</v>
      </c>
      <c r="D979" t="s">
        <v>4640</v>
      </c>
      <c r="E979" t="s">
        <v>4641</v>
      </c>
      <c r="F979" t="s">
        <v>4642</v>
      </c>
      <c r="G979">
        <v>30501</v>
      </c>
      <c r="H979">
        <v>-83.828256999999994</v>
      </c>
      <c r="I979">
        <v>34.300364000000002</v>
      </c>
      <c r="J979">
        <v>13</v>
      </c>
      <c r="K979">
        <v>139</v>
      </c>
      <c r="L979" t="s">
        <v>4643</v>
      </c>
      <c r="M979">
        <v>190761</v>
      </c>
      <c r="N979" t="s">
        <v>80</v>
      </c>
      <c r="O979" t="s">
        <v>89</v>
      </c>
      <c r="P979" t="s">
        <v>90</v>
      </c>
      <c r="Q979" t="s">
        <v>83</v>
      </c>
      <c r="R979">
        <v>196993</v>
      </c>
      <c r="S979">
        <v>196981</v>
      </c>
      <c r="T979">
        <v>1</v>
      </c>
      <c r="U979">
        <v>4</v>
      </c>
      <c r="V979">
        <v>0</v>
      </c>
      <c r="W979">
        <v>7</v>
      </c>
      <c r="X979">
        <v>7</v>
      </c>
      <c r="Y979">
        <v>41</v>
      </c>
      <c r="Z979">
        <v>48</v>
      </c>
      <c r="AA979">
        <v>2131374</v>
      </c>
      <c r="AB979">
        <v>392266</v>
      </c>
      <c r="AC979">
        <v>0</v>
      </c>
      <c r="AD979">
        <v>135762</v>
      </c>
      <c r="AE979">
        <v>2659402</v>
      </c>
      <c r="AF979">
        <v>1402031</v>
      </c>
      <c r="AG979">
        <v>603611</v>
      </c>
      <c r="AH979">
        <v>2005642</v>
      </c>
      <c r="AI979">
        <v>110619</v>
      </c>
      <c r="AJ979">
        <v>21595</v>
      </c>
      <c r="AK979">
        <v>1453</v>
      </c>
      <c r="AL979">
        <v>133667</v>
      </c>
      <c r="AM979">
        <v>462276</v>
      </c>
      <c r="AN979">
        <v>2601585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254716</v>
      </c>
      <c r="AV979">
        <v>235</v>
      </c>
      <c r="AW979">
        <v>10739</v>
      </c>
      <c r="AX979">
        <v>1029.173272</v>
      </c>
      <c r="AY979">
        <v>15675</v>
      </c>
      <c r="AZ979">
        <v>0</v>
      </c>
      <c r="BA979">
        <v>6</v>
      </c>
      <c r="BB979">
        <v>165</v>
      </c>
      <c r="BC979">
        <v>171</v>
      </c>
      <c r="BD979">
        <v>152</v>
      </c>
      <c r="BE979">
        <v>10327</v>
      </c>
      <c r="BF979">
        <v>330786</v>
      </c>
      <c r="BG979">
        <v>0</v>
      </c>
      <c r="BH979">
        <v>48</v>
      </c>
      <c r="BI979">
        <v>254716</v>
      </c>
      <c r="BJ979">
        <v>235</v>
      </c>
      <c r="BK979">
        <v>10739</v>
      </c>
      <c r="BL979">
        <v>15675</v>
      </c>
      <c r="BM979">
        <v>1098</v>
      </c>
      <c r="BN979">
        <v>152</v>
      </c>
      <c r="BO979">
        <v>0</v>
      </c>
      <c r="BP979">
        <v>6</v>
      </c>
      <c r="BQ979">
        <v>165</v>
      </c>
      <c r="BR979">
        <v>171</v>
      </c>
      <c r="BS979">
        <v>152</v>
      </c>
      <c r="BT979">
        <v>202463</v>
      </c>
      <c r="BU979">
        <v>72567</v>
      </c>
      <c r="BV979">
        <v>621540</v>
      </c>
      <c r="BW979">
        <v>36182</v>
      </c>
      <c r="BX979">
        <v>42039</v>
      </c>
      <c r="BY979">
        <v>1098</v>
      </c>
      <c r="BZ979">
        <v>789</v>
      </c>
      <c r="CA979">
        <v>18</v>
      </c>
      <c r="CB979">
        <v>36060</v>
      </c>
      <c r="CC979">
        <v>25901</v>
      </c>
      <c r="CD979">
        <v>121</v>
      </c>
      <c r="CE979">
        <v>180</v>
      </c>
      <c r="CF979">
        <v>77942</v>
      </c>
      <c r="CG979">
        <v>2233</v>
      </c>
      <c r="CH979" s="1">
        <v>41456</v>
      </c>
      <c r="CI979" s="1">
        <v>41820</v>
      </c>
      <c r="CJ979" s="31">
        <v>1</v>
      </c>
    </row>
    <row r="980" spans="1:88" x14ac:dyDescent="0.25">
      <c r="A980" t="s">
        <v>4396</v>
      </c>
      <c r="B980" t="s">
        <v>4644</v>
      </c>
      <c r="C980">
        <v>2015</v>
      </c>
      <c r="D980" t="s">
        <v>4645</v>
      </c>
      <c r="E980" t="s">
        <v>4646</v>
      </c>
      <c r="F980" t="s">
        <v>4647</v>
      </c>
      <c r="G980">
        <v>31061</v>
      </c>
      <c r="H980">
        <v>-83.225053000000003</v>
      </c>
      <c r="I980">
        <v>33.080837600000002</v>
      </c>
      <c r="J980">
        <v>13</v>
      </c>
      <c r="K980">
        <v>9</v>
      </c>
      <c r="L980" t="s">
        <v>752</v>
      </c>
      <c r="M980">
        <v>45909</v>
      </c>
      <c r="N980" t="s">
        <v>80</v>
      </c>
      <c r="O980" t="s">
        <v>89</v>
      </c>
      <c r="P980" t="s">
        <v>90</v>
      </c>
      <c r="Q980" t="s">
        <v>83</v>
      </c>
      <c r="R980">
        <v>47336</v>
      </c>
      <c r="S980">
        <v>47333</v>
      </c>
      <c r="T980">
        <v>1</v>
      </c>
      <c r="U980">
        <v>1</v>
      </c>
      <c r="V980">
        <v>0</v>
      </c>
      <c r="W980">
        <v>3.4</v>
      </c>
      <c r="X980">
        <v>3.4</v>
      </c>
      <c r="Y980">
        <v>6.7</v>
      </c>
      <c r="Z980">
        <v>10.1</v>
      </c>
      <c r="AA980">
        <v>555349</v>
      </c>
      <c r="AB980">
        <v>101888</v>
      </c>
      <c r="AC980">
        <v>0</v>
      </c>
      <c r="AD980">
        <v>48579</v>
      </c>
      <c r="AE980">
        <v>705816</v>
      </c>
      <c r="AF980">
        <v>290329</v>
      </c>
      <c r="AG980">
        <v>116682</v>
      </c>
      <c r="AH980">
        <v>407011</v>
      </c>
      <c r="AI980">
        <v>22126</v>
      </c>
      <c r="AJ980">
        <v>0</v>
      </c>
      <c r="AK980">
        <v>0</v>
      </c>
      <c r="AL980">
        <v>22126</v>
      </c>
      <c r="AM980">
        <v>167028</v>
      </c>
      <c r="AN980">
        <v>596165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73013</v>
      </c>
      <c r="AV980">
        <v>0</v>
      </c>
      <c r="AW980">
        <v>1869</v>
      </c>
      <c r="AX980">
        <v>723.62707839999996</v>
      </c>
      <c r="AY980">
        <v>6174</v>
      </c>
      <c r="AZ980">
        <v>0</v>
      </c>
      <c r="BA980">
        <v>0</v>
      </c>
      <c r="BB980">
        <v>165</v>
      </c>
      <c r="BC980">
        <v>165</v>
      </c>
      <c r="BD980">
        <v>32</v>
      </c>
      <c r="BE980">
        <v>3149</v>
      </c>
      <c r="BF980">
        <v>137665</v>
      </c>
      <c r="BG980">
        <v>0</v>
      </c>
      <c r="BH980">
        <v>10.1</v>
      </c>
      <c r="BI980">
        <v>73013</v>
      </c>
      <c r="BJ980">
        <v>0</v>
      </c>
      <c r="BK980">
        <v>1869</v>
      </c>
      <c r="BL980">
        <v>6174</v>
      </c>
      <c r="BM980">
        <v>420</v>
      </c>
      <c r="BN980">
        <v>32</v>
      </c>
      <c r="BO980">
        <v>0</v>
      </c>
      <c r="BP980">
        <v>0</v>
      </c>
      <c r="BQ980">
        <v>165</v>
      </c>
      <c r="BR980">
        <v>165</v>
      </c>
      <c r="BS980">
        <v>32</v>
      </c>
      <c r="BT980">
        <v>29023</v>
      </c>
      <c r="BU980">
        <v>18670</v>
      </c>
      <c r="BV980">
        <v>158678</v>
      </c>
      <c r="BW980">
        <v>6184</v>
      </c>
      <c r="BX980">
        <v>6127</v>
      </c>
      <c r="BY980">
        <v>420</v>
      </c>
      <c r="BZ980">
        <v>209</v>
      </c>
      <c r="CA980">
        <v>175</v>
      </c>
      <c r="CB980">
        <v>9578</v>
      </c>
      <c r="CC980">
        <v>7412</v>
      </c>
      <c r="CD980">
        <v>1821</v>
      </c>
      <c r="CE980">
        <v>42</v>
      </c>
      <c r="CF980">
        <v>43430</v>
      </c>
      <c r="CG980">
        <v>5793</v>
      </c>
      <c r="CH980" s="1">
        <v>41456</v>
      </c>
      <c r="CI980" s="1">
        <v>41820</v>
      </c>
      <c r="CJ980" s="31">
        <v>1</v>
      </c>
    </row>
    <row r="981" spans="1:88" x14ac:dyDescent="0.25">
      <c r="A981" t="s">
        <v>4396</v>
      </c>
      <c r="B981" t="s">
        <v>4648</v>
      </c>
      <c r="C981">
        <v>2015</v>
      </c>
      <c r="D981" t="s">
        <v>4649</v>
      </c>
      <c r="E981" t="s">
        <v>4650</v>
      </c>
      <c r="F981" t="s">
        <v>4651</v>
      </c>
      <c r="G981">
        <v>30265</v>
      </c>
      <c r="H981">
        <v>-84.670098999999993</v>
      </c>
      <c r="I981">
        <v>33.386161999999999</v>
      </c>
      <c r="J981">
        <v>13</v>
      </c>
      <c r="K981">
        <v>77</v>
      </c>
      <c r="L981" t="s">
        <v>4652</v>
      </c>
      <c r="M981">
        <v>135571</v>
      </c>
      <c r="N981" t="s">
        <v>80</v>
      </c>
      <c r="O981" t="s">
        <v>89</v>
      </c>
      <c r="P981" t="s">
        <v>90</v>
      </c>
      <c r="Q981" t="s">
        <v>83</v>
      </c>
      <c r="R981">
        <v>140969</v>
      </c>
      <c r="S981">
        <v>140960</v>
      </c>
      <c r="T981">
        <v>1</v>
      </c>
      <c r="U981">
        <v>3</v>
      </c>
      <c r="V981">
        <v>0</v>
      </c>
      <c r="W981">
        <v>6</v>
      </c>
      <c r="X981">
        <v>6</v>
      </c>
      <c r="Y981">
        <v>16</v>
      </c>
      <c r="Z981">
        <v>22</v>
      </c>
      <c r="AA981">
        <v>1933800</v>
      </c>
      <c r="AB981">
        <v>260861</v>
      </c>
      <c r="AC981">
        <v>0</v>
      </c>
      <c r="AD981">
        <v>0</v>
      </c>
      <c r="AE981">
        <v>2194661</v>
      </c>
      <c r="AF981">
        <v>1136922</v>
      </c>
      <c r="AG981">
        <v>361408</v>
      </c>
      <c r="AH981">
        <v>1498330</v>
      </c>
      <c r="AI981">
        <v>65600</v>
      </c>
      <c r="AJ981">
        <v>18739</v>
      </c>
      <c r="AK981">
        <v>0</v>
      </c>
      <c r="AL981">
        <v>84339</v>
      </c>
      <c r="AM981">
        <v>758907</v>
      </c>
      <c r="AN981">
        <v>2341576</v>
      </c>
      <c r="AO981">
        <v>141000</v>
      </c>
      <c r="AP981">
        <v>105000</v>
      </c>
      <c r="AQ981">
        <v>0</v>
      </c>
      <c r="AR981">
        <v>44000</v>
      </c>
      <c r="AS981">
        <v>290000</v>
      </c>
      <c r="AT981">
        <v>305000</v>
      </c>
      <c r="AU981">
        <v>181773</v>
      </c>
      <c r="AV981">
        <v>990</v>
      </c>
      <c r="AW981">
        <v>7213</v>
      </c>
      <c r="AX981">
        <v>0</v>
      </c>
      <c r="AY981">
        <v>8610</v>
      </c>
      <c r="AZ981">
        <v>0</v>
      </c>
      <c r="BA981">
        <v>0</v>
      </c>
      <c r="BB981">
        <v>165</v>
      </c>
      <c r="BC981">
        <v>165</v>
      </c>
      <c r="BD981">
        <v>225</v>
      </c>
      <c r="BE981">
        <v>9960</v>
      </c>
      <c r="BF981">
        <v>282355</v>
      </c>
      <c r="BG981">
        <v>0</v>
      </c>
      <c r="BH981">
        <v>22</v>
      </c>
      <c r="BI981">
        <v>181773</v>
      </c>
      <c r="BJ981">
        <v>990</v>
      </c>
      <c r="BK981">
        <v>7213</v>
      </c>
      <c r="BL981">
        <v>8610</v>
      </c>
      <c r="BM981">
        <v>1017</v>
      </c>
      <c r="BN981">
        <v>225</v>
      </c>
      <c r="BO981">
        <v>0</v>
      </c>
      <c r="BP981">
        <v>0</v>
      </c>
      <c r="BQ981">
        <v>165</v>
      </c>
      <c r="BR981">
        <v>165</v>
      </c>
      <c r="BS981">
        <v>225</v>
      </c>
      <c r="BT981">
        <v>58082</v>
      </c>
      <c r="BU981">
        <v>84771</v>
      </c>
      <c r="BV981">
        <v>497746</v>
      </c>
      <c r="BW981">
        <v>0</v>
      </c>
      <c r="BX981">
        <v>348</v>
      </c>
      <c r="BY981">
        <v>1017</v>
      </c>
      <c r="BZ981">
        <v>795</v>
      </c>
      <c r="CA981">
        <v>79</v>
      </c>
      <c r="CB981">
        <v>19342</v>
      </c>
      <c r="CC981">
        <v>16759</v>
      </c>
      <c r="CD981">
        <v>1196</v>
      </c>
      <c r="CE981">
        <v>92</v>
      </c>
      <c r="CF981">
        <v>975000</v>
      </c>
      <c r="CG981">
        <v>170155</v>
      </c>
      <c r="CH981" s="1">
        <v>41456</v>
      </c>
      <c r="CI981" s="1">
        <v>41820</v>
      </c>
      <c r="CJ981" s="31">
        <v>1</v>
      </c>
    </row>
    <row r="982" spans="1:88" x14ac:dyDescent="0.25">
      <c r="A982" t="s">
        <v>4396</v>
      </c>
      <c r="B982" t="s">
        <v>4653</v>
      </c>
      <c r="C982">
        <v>2015</v>
      </c>
      <c r="D982" t="s">
        <v>4654</v>
      </c>
      <c r="E982" t="s">
        <v>4655</v>
      </c>
      <c r="F982" t="s">
        <v>4656</v>
      </c>
      <c r="G982">
        <v>30736</v>
      </c>
      <c r="H982">
        <v>-85.181801699999994</v>
      </c>
      <c r="I982">
        <v>34.935923500000001</v>
      </c>
      <c r="J982">
        <v>13</v>
      </c>
      <c r="K982">
        <v>47</v>
      </c>
      <c r="L982" t="s">
        <v>4657</v>
      </c>
      <c r="M982">
        <v>65621</v>
      </c>
      <c r="N982" t="s">
        <v>80</v>
      </c>
      <c r="O982" t="s">
        <v>89</v>
      </c>
      <c r="P982" t="s">
        <v>82</v>
      </c>
      <c r="Q982" t="s">
        <v>83</v>
      </c>
      <c r="R982">
        <v>67318</v>
      </c>
      <c r="S982">
        <v>67314</v>
      </c>
      <c r="T982">
        <v>1</v>
      </c>
      <c r="U982">
        <v>0</v>
      </c>
      <c r="V982">
        <v>0</v>
      </c>
      <c r="W982">
        <v>1</v>
      </c>
      <c r="X982">
        <v>1</v>
      </c>
      <c r="Y982">
        <v>11.7</v>
      </c>
      <c r="Z982">
        <v>12.7</v>
      </c>
      <c r="AA982">
        <v>545191</v>
      </c>
      <c r="AB982">
        <v>141223</v>
      </c>
      <c r="AC982">
        <v>0</v>
      </c>
      <c r="AD982">
        <v>60868</v>
      </c>
      <c r="AE982">
        <v>747282</v>
      </c>
      <c r="AF982">
        <v>282259</v>
      </c>
      <c r="AG982">
        <v>123849</v>
      </c>
      <c r="AH982">
        <v>406108</v>
      </c>
      <c r="AI982">
        <v>19569</v>
      </c>
      <c r="AJ982">
        <v>0</v>
      </c>
      <c r="AK982">
        <v>0</v>
      </c>
      <c r="AL982">
        <v>19569</v>
      </c>
      <c r="AM982">
        <v>257785</v>
      </c>
      <c r="AN982">
        <v>683462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134019</v>
      </c>
      <c r="AV982">
        <v>206</v>
      </c>
      <c r="AW982">
        <v>4985</v>
      </c>
      <c r="AX982">
        <v>206</v>
      </c>
      <c r="AY982">
        <v>7365</v>
      </c>
      <c r="AZ982">
        <v>0</v>
      </c>
      <c r="BA982">
        <v>0</v>
      </c>
      <c r="BB982">
        <v>165</v>
      </c>
      <c r="BC982">
        <v>165</v>
      </c>
      <c r="BD982">
        <v>50</v>
      </c>
      <c r="BE982">
        <v>2517</v>
      </c>
      <c r="BF982">
        <v>78824</v>
      </c>
      <c r="BG982">
        <v>0</v>
      </c>
      <c r="BH982">
        <v>12.7</v>
      </c>
      <c r="BI982">
        <v>134019</v>
      </c>
      <c r="BJ982">
        <v>206</v>
      </c>
      <c r="BK982">
        <v>4985</v>
      </c>
      <c r="BL982">
        <v>7365</v>
      </c>
      <c r="BM982">
        <v>161</v>
      </c>
      <c r="BN982">
        <v>50</v>
      </c>
      <c r="BO982">
        <v>0</v>
      </c>
      <c r="BP982">
        <v>0</v>
      </c>
      <c r="BQ982">
        <v>165</v>
      </c>
      <c r="BR982">
        <v>165</v>
      </c>
      <c r="BS982">
        <v>50</v>
      </c>
      <c r="BT982">
        <v>1456</v>
      </c>
      <c r="BU982">
        <v>20992</v>
      </c>
      <c r="BV982">
        <v>219627</v>
      </c>
      <c r="BW982">
        <v>7639</v>
      </c>
      <c r="BX982">
        <v>7020</v>
      </c>
      <c r="BY982">
        <v>161</v>
      </c>
      <c r="BZ982">
        <v>128</v>
      </c>
      <c r="CA982">
        <v>5</v>
      </c>
      <c r="CB982">
        <v>4904</v>
      </c>
      <c r="CC982">
        <v>4074</v>
      </c>
      <c r="CD982">
        <v>132</v>
      </c>
      <c r="CE982">
        <v>31</v>
      </c>
      <c r="CF982">
        <v>13416</v>
      </c>
      <c r="CG982">
        <v>1919</v>
      </c>
      <c r="CH982" s="1">
        <v>41456</v>
      </c>
      <c r="CI982" s="1">
        <v>41820</v>
      </c>
      <c r="CJ982" s="31">
        <v>1</v>
      </c>
    </row>
    <row r="983" spans="1:88" x14ac:dyDescent="0.25">
      <c r="A983" t="s">
        <v>4396</v>
      </c>
      <c r="B983" t="s">
        <v>4658</v>
      </c>
      <c r="C983">
        <v>2015</v>
      </c>
      <c r="D983" t="s">
        <v>4659</v>
      </c>
      <c r="E983" t="s">
        <v>4660</v>
      </c>
      <c r="F983" t="s">
        <v>4661</v>
      </c>
      <c r="G983">
        <v>31791</v>
      </c>
      <c r="H983">
        <v>-83.835268900000003</v>
      </c>
      <c r="I983">
        <v>31.529010299999999</v>
      </c>
      <c r="J983">
        <v>13</v>
      </c>
      <c r="K983">
        <v>321</v>
      </c>
      <c r="L983" t="s">
        <v>4662</v>
      </c>
      <c r="M983">
        <v>20940</v>
      </c>
      <c r="N983" t="s">
        <v>80</v>
      </c>
      <c r="O983" t="s">
        <v>101</v>
      </c>
      <c r="P983" t="s">
        <v>82</v>
      </c>
      <c r="Q983" t="s">
        <v>83</v>
      </c>
      <c r="R983">
        <v>22142</v>
      </c>
      <c r="S983">
        <v>22141</v>
      </c>
      <c r="T983">
        <v>1</v>
      </c>
      <c r="U983">
        <v>0</v>
      </c>
      <c r="V983">
        <v>0</v>
      </c>
      <c r="W983">
        <v>1</v>
      </c>
      <c r="X983">
        <v>1</v>
      </c>
      <c r="Y983">
        <v>4</v>
      </c>
      <c r="Z983">
        <v>5</v>
      </c>
      <c r="AA983">
        <v>220998</v>
      </c>
      <c r="AB983">
        <v>146307</v>
      </c>
      <c r="AC983">
        <v>1759</v>
      </c>
      <c r="AD983">
        <v>75232</v>
      </c>
      <c r="AE983">
        <v>444296</v>
      </c>
      <c r="AF983">
        <v>166518</v>
      </c>
      <c r="AG983">
        <v>73315</v>
      </c>
      <c r="AH983">
        <v>239833</v>
      </c>
      <c r="AI983">
        <v>8712</v>
      </c>
      <c r="AJ983">
        <v>1000</v>
      </c>
      <c r="AK983">
        <v>1958</v>
      </c>
      <c r="AL983">
        <v>11670</v>
      </c>
      <c r="AM983">
        <v>79117</v>
      </c>
      <c r="AN983">
        <v>330620</v>
      </c>
      <c r="AO983">
        <v>123986</v>
      </c>
      <c r="AP983">
        <v>130788</v>
      </c>
      <c r="AQ983">
        <v>0</v>
      </c>
      <c r="AR983">
        <v>0</v>
      </c>
      <c r="AS983">
        <v>254774</v>
      </c>
      <c r="AT983">
        <v>237102</v>
      </c>
      <c r="AU983">
        <v>33053</v>
      </c>
      <c r="AV983">
        <v>6111</v>
      </c>
      <c r="AW983">
        <v>423</v>
      </c>
      <c r="AX983">
        <v>5695</v>
      </c>
      <c r="AY983">
        <v>4647</v>
      </c>
      <c r="AZ983">
        <v>0</v>
      </c>
      <c r="BA983">
        <v>0</v>
      </c>
      <c r="BB983">
        <v>165</v>
      </c>
      <c r="BC983">
        <v>165</v>
      </c>
      <c r="BD983">
        <v>54</v>
      </c>
      <c r="BE983">
        <v>2489</v>
      </c>
      <c r="BF983">
        <v>74158</v>
      </c>
      <c r="BG983">
        <v>0</v>
      </c>
      <c r="BH983">
        <v>5</v>
      </c>
      <c r="BI983">
        <v>33053</v>
      </c>
      <c r="BJ983">
        <v>6111</v>
      </c>
      <c r="BK983">
        <v>423</v>
      </c>
      <c r="BL983">
        <v>4647</v>
      </c>
      <c r="BM983">
        <v>129</v>
      </c>
      <c r="BN983">
        <v>54</v>
      </c>
      <c r="BO983">
        <v>0</v>
      </c>
      <c r="BP983">
        <v>0</v>
      </c>
      <c r="BQ983">
        <v>165</v>
      </c>
      <c r="BR983">
        <v>165</v>
      </c>
      <c r="BS983">
        <v>54</v>
      </c>
      <c r="BT983">
        <v>11202</v>
      </c>
      <c r="BU983">
        <v>8104</v>
      </c>
      <c r="BV983">
        <v>72669</v>
      </c>
      <c r="BW983">
        <v>3173</v>
      </c>
      <c r="BX983">
        <v>660</v>
      </c>
      <c r="BY983">
        <v>129</v>
      </c>
      <c r="BZ983">
        <v>125</v>
      </c>
      <c r="CA983">
        <v>0</v>
      </c>
      <c r="CB983">
        <v>7197</v>
      </c>
      <c r="CC983">
        <v>7078</v>
      </c>
      <c r="CD983">
        <v>0</v>
      </c>
      <c r="CE983">
        <v>23</v>
      </c>
      <c r="CF983">
        <v>13408</v>
      </c>
      <c r="CG983">
        <v>3613</v>
      </c>
      <c r="CH983" s="1">
        <v>41456</v>
      </c>
      <c r="CI983" s="1">
        <v>41820</v>
      </c>
      <c r="CJ983" s="31">
        <v>1</v>
      </c>
    </row>
    <row r="984" spans="1:88" x14ac:dyDescent="0.25">
      <c r="A984" t="s">
        <v>4396</v>
      </c>
      <c r="B984" t="s">
        <v>4663</v>
      </c>
      <c r="C984">
        <v>2015</v>
      </c>
      <c r="D984" t="s">
        <v>4664</v>
      </c>
      <c r="E984" t="s">
        <v>4665</v>
      </c>
      <c r="F984" t="s">
        <v>4666</v>
      </c>
      <c r="G984">
        <v>30809</v>
      </c>
      <c r="H984">
        <v>0</v>
      </c>
      <c r="I984">
        <v>0</v>
      </c>
      <c r="J984">
        <v>13</v>
      </c>
      <c r="K984">
        <v>73</v>
      </c>
      <c r="L984" t="s">
        <v>1427</v>
      </c>
      <c r="M984">
        <v>139257</v>
      </c>
      <c r="N984" t="s">
        <v>80</v>
      </c>
      <c r="O984" t="s">
        <v>101</v>
      </c>
      <c r="P984" t="s">
        <v>90</v>
      </c>
      <c r="Q984" t="s">
        <v>83</v>
      </c>
      <c r="R984">
        <v>147943</v>
      </c>
      <c r="S984">
        <v>147934</v>
      </c>
      <c r="T984">
        <v>1</v>
      </c>
      <c r="U984">
        <v>4</v>
      </c>
      <c r="V984">
        <v>0</v>
      </c>
      <c r="W984">
        <v>6</v>
      </c>
      <c r="X984">
        <v>6</v>
      </c>
      <c r="Y984">
        <v>30</v>
      </c>
      <c r="Z984">
        <v>36</v>
      </c>
      <c r="AA984">
        <v>1775018</v>
      </c>
      <c r="AB984">
        <v>364844</v>
      </c>
      <c r="AC984">
        <v>0</v>
      </c>
      <c r="AD984">
        <v>127435</v>
      </c>
      <c r="AE984">
        <v>2267297</v>
      </c>
      <c r="AF984">
        <v>955361</v>
      </c>
      <c r="AG984">
        <v>323319</v>
      </c>
      <c r="AH984">
        <v>1278680</v>
      </c>
      <c r="AI984">
        <v>270552</v>
      </c>
      <c r="AJ984">
        <v>29000</v>
      </c>
      <c r="AK984">
        <v>3081</v>
      </c>
      <c r="AL984">
        <v>302633</v>
      </c>
      <c r="AM984">
        <v>476307</v>
      </c>
      <c r="AN984">
        <v>205762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224217</v>
      </c>
      <c r="AV984">
        <v>3677</v>
      </c>
      <c r="AW984">
        <v>3455</v>
      </c>
      <c r="AX984">
        <v>5308</v>
      </c>
      <c r="AY984">
        <v>21955</v>
      </c>
      <c r="AZ984">
        <v>0</v>
      </c>
      <c r="BA984">
        <v>2</v>
      </c>
      <c r="BB984">
        <v>165</v>
      </c>
      <c r="BC984">
        <v>167</v>
      </c>
      <c r="BD984">
        <v>147</v>
      </c>
      <c r="BE984">
        <v>11443</v>
      </c>
      <c r="BF984">
        <v>381186</v>
      </c>
      <c r="BG984">
        <v>0</v>
      </c>
      <c r="BH984">
        <v>36</v>
      </c>
      <c r="BI984">
        <v>224217</v>
      </c>
      <c r="BJ984">
        <v>3677</v>
      </c>
      <c r="BK984">
        <v>3455</v>
      </c>
      <c r="BL984">
        <v>21955</v>
      </c>
      <c r="BM984">
        <v>1090</v>
      </c>
      <c r="BN984">
        <v>147</v>
      </c>
      <c r="BO984">
        <v>0</v>
      </c>
      <c r="BP984">
        <v>2</v>
      </c>
      <c r="BQ984">
        <v>165</v>
      </c>
      <c r="BR984">
        <v>167</v>
      </c>
      <c r="BS984">
        <v>147</v>
      </c>
      <c r="BT984">
        <v>110942</v>
      </c>
      <c r="BU984">
        <v>70822</v>
      </c>
      <c r="BV984">
        <v>619260</v>
      </c>
      <c r="BW984">
        <v>24966</v>
      </c>
      <c r="BX984">
        <v>6576</v>
      </c>
      <c r="BY984">
        <v>1090</v>
      </c>
      <c r="BZ984">
        <v>700</v>
      </c>
      <c r="CA984">
        <v>119</v>
      </c>
      <c r="CB984">
        <v>34133</v>
      </c>
      <c r="CC984">
        <v>27012</v>
      </c>
      <c r="CD984">
        <v>1375</v>
      </c>
      <c r="CE984">
        <v>69</v>
      </c>
      <c r="CF984">
        <v>89438</v>
      </c>
      <c r="CG984">
        <v>27797</v>
      </c>
      <c r="CH984" s="1">
        <v>41456</v>
      </c>
      <c r="CI984" s="1">
        <v>41820</v>
      </c>
      <c r="CJ984" s="31">
        <v>1</v>
      </c>
    </row>
    <row r="985" spans="1:88" x14ac:dyDescent="0.25">
      <c r="A985" t="s">
        <v>4396</v>
      </c>
      <c r="B985" t="s">
        <v>4667</v>
      </c>
      <c r="C985">
        <v>2015</v>
      </c>
      <c r="D985" t="s">
        <v>4668</v>
      </c>
      <c r="E985" t="s">
        <v>4669</v>
      </c>
      <c r="F985" t="s">
        <v>4670</v>
      </c>
      <c r="G985">
        <v>31520</v>
      </c>
      <c r="H985">
        <v>0</v>
      </c>
      <c r="I985">
        <v>0</v>
      </c>
      <c r="J985">
        <v>13</v>
      </c>
      <c r="K985">
        <v>127</v>
      </c>
      <c r="L985" t="s">
        <v>4671</v>
      </c>
      <c r="M985">
        <v>82175</v>
      </c>
      <c r="N985" t="s">
        <v>80</v>
      </c>
      <c r="O985" t="s">
        <v>89</v>
      </c>
      <c r="P985" t="s">
        <v>90</v>
      </c>
      <c r="Q985" t="s">
        <v>83</v>
      </c>
      <c r="R985">
        <v>83648</v>
      </c>
      <c r="S985">
        <v>83643</v>
      </c>
      <c r="T985">
        <v>1</v>
      </c>
      <c r="U985">
        <v>1</v>
      </c>
      <c r="V985">
        <v>0</v>
      </c>
      <c r="W985">
        <v>1</v>
      </c>
      <c r="X985">
        <v>1</v>
      </c>
      <c r="Y985">
        <v>11</v>
      </c>
      <c r="Z985">
        <v>12</v>
      </c>
      <c r="AA985">
        <v>647483</v>
      </c>
      <c r="AB985">
        <v>110705</v>
      </c>
      <c r="AC985">
        <v>0</v>
      </c>
      <c r="AD985">
        <v>123952</v>
      </c>
      <c r="AE985">
        <v>882140</v>
      </c>
      <c r="AF985">
        <v>369922</v>
      </c>
      <c r="AG985">
        <v>92040</v>
      </c>
      <c r="AH985">
        <v>461962</v>
      </c>
      <c r="AI985">
        <v>66777</v>
      </c>
      <c r="AJ985">
        <v>6030</v>
      </c>
      <c r="AK985">
        <v>0</v>
      </c>
      <c r="AL985">
        <v>72807</v>
      </c>
      <c r="AM985">
        <v>200024</v>
      </c>
      <c r="AN985">
        <v>734793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95205</v>
      </c>
      <c r="AV985">
        <v>264</v>
      </c>
      <c r="AW985">
        <v>2624</v>
      </c>
      <c r="AX985">
        <v>231</v>
      </c>
      <c r="AY985">
        <v>6239</v>
      </c>
      <c r="AZ985">
        <v>0</v>
      </c>
      <c r="BA985">
        <v>0</v>
      </c>
      <c r="BB985">
        <v>165</v>
      </c>
      <c r="BC985">
        <v>165</v>
      </c>
      <c r="BD985">
        <v>53</v>
      </c>
      <c r="BE985">
        <v>4444</v>
      </c>
      <c r="BF985">
        <v>217992</v>
      </c>
      <c r="BG985">
        <v>0</v>
      </c>
      <c r="BH985">
        <v>12</v>
      </c>
      <c r="BI985">
        <v>95205</v>
      </c>
      <c r="BJ985">
        <v>264</v>
      </c>
      <c r="BK985">
        <v>2624</v>
      </c>
      <c r="BL985">
        <v>6239</v>
      </c>
      <c r="BM985">
        <v>233</v>
      </c>
      <c r="BN985">
        <v>53</v>
      </c>
      <c r="BO985">
        <v>0</v>
      </c>
      <c r="BP985">
        <v>0</v>
      </c>
      <c r="BQ985">
        <v>165</v>
      </c>
      <c r="BR985">
        <v>165</v>
      </c>
      <c r="BS985">
        <v>53</v>
      </c>
      <c r="BT985">
        <v>54500</v>
      </c>
      <c r="BU985">
        <v>31741</v>
      </c>
      <c r="BV985">
        <v>203714</v>
      </c>
      <c r="BW985">
        <v>7351</v>
      </c>
      <c r="BX985">
        <v>11907</v>
      </c>
      <c r="BY985">
        <v>233</v>
      </c>
      <c r="BZ985">
        <v>117</v>
      </c>
      <c r="CA985">
        <v>9</v>
      </c>
      <c r="CB985">
        <v>8701</v>
      </c>
      <c r="CC985">
        <v>5518</v>
      </c>
      <c r="CD985">
        <v>570</v>
      </c>
      <c r="CE985">
        <v>29</v>
      </c>
      <c r="CF985">
        <v>48648</v>
      </c>
      <c r="CG985">
        <v>0</v>
      </c>
      <c r="CH985" s="1">
        <v>41456</v>
      </c>
      <c r="CI985" s="1">
        <v>41820</v>
      </c>
      <c r="CJ985" s="31">
        <v>1</v>
      </c>
    </row>
    <row r="986" spans="1:88" x14ac:dyDescent="0.25">
      <c r="A986" t="s">
        <v>4677</v>
      </c>
      <c r="B986" t="s">
        <v>4678</v>
      </c>
      <c r="C986">
        <v>2015</v>
      </c>
      <c r="D986" t="s">
        <v>4679</v>
      </c>
      <c r="E986" t="s">
        <v>4680</v>
      </c>
      <c r="F986" t="s">
        <v>4681</v>
      </c>
      <c r="G986">
        <v>52501</v>
      </c>
      <c r="H986">
        <v>-92.410743100000005</v>
      </c>
      <c r="I986">
        <v>41.019644599999999</v>
      </c>
      <c r="J986">
        <v>19</v>
      </c>
      <c r="K986">
        <v>179</v>
      </c>
      <c r="L986" t="s">
        <v>4682</v>
      </c>
      <c r="M986">
        <v>35212</v>
      </c>
      <c r="N986" t="s">
        <v>80</v>
      </c>
      <c r="O986" t="s">
        <v>96</v>
      </c>
      <c r="P986" t="s">
        <v>82</v>
      </c>
      <c r="Q986" t="s">
        <v>458</v>
      </c>
      <c r="R986">
        <v>28343</v>
      </c>
      <c r="S986">
        <v>27934</v>
      </c>
      <c r="T986">
        <v>1</v>
      </c>
      <c r="U986">
        <v>0</v>
      </c>
      <c r="V986">
        <v>0</v>
      </c>
      <c r="W986">
        <v>0</v>
      </c>
      <c r="X986">
        <v>5</v>
      </c>
      <c r="Y986">
        <v>12.13</v>
      </c>
      <c r="Z986">
        <v>17.13</v>
      </c>
      <c r="AA986">
        <v>598552</v>
      </c>
      <c r="AB986">
        <v>9750</v>
      </c>
      <c r="AC986">
        <v>0</v>
      </c>
      <c r="AD986">
        <v>229782</v>
      </c>
      <c r="AE986">
        <v>838084</v>
      </c>
      <c r="AF986">
        <v>394819</v>
      </c>
      <c r="AG986">
        <v>171561</v>
      </c>
      <c r="AH986">
        <v>566380</v>
      </c>
      <c r="AI986">
        <v>63810</v>
      </c>
      <c r="AJ986">
        <v>16591</v>
      </c>
      <c r="AK986">
        <v>13072</v>
      </c>
      <c r="AL986">
        <v>93473</v>
      </c>
      <c r="AM986">
        <v>167859</v>
      </c>
      <c r="AN986">
        <v>827712</v>
      </c>
      <c r="AO986">
        <v>10000</v>
      </c>
      <c r="AP986">
        <v>0</v>
      </c>
      <c r="AQ986">
        <v>0</v>
      </c>
      <c r="AR986">
        <v>0</v>
      </c>
      <c r="AS986">
        <v>10000</v>
      </c>
      <c r="AT986">
        <v>6580</v>
      </c>
      <c r="AU986">
        <v>57063</v>
      </c>
      <c r="AV986">
        <v>15552</v>
      </c>
      <c r="AW986">
        <v>1920</v>
      </c>
      <c r="AX986">
        <v>8189</v>
      </c>
      <c r="AY986">
        <v>3878</v>
      </c>
      <c r="AZ986">
        <v>0</v>
      </c>
      <c r="BA986">
        <v>4</v>
      </c>
      <c r="BB986">
        <v>17</v>
      </c>
      <c r="BC986">
        <v>21</v>
      </c>
      <c r="BD986">
        <v>130</v>
      </c>
      <c r="BE986">
        <v>2716</v>
      </c>
      <c r="BF986">
        <v>96649</v>
      </c>
      <c r="BG986">
        <v>0</v>
      </c>
      <c r="BH986">
        <v>17.13</v>
      </c>
      <c r="BI986">
        <v>57063</v>
      </c>
      <c r="BJ986">
        <v>15552</v>
      </c>
      <c r="BK986">
        <v>1920</v>
      </c>
      <c r="BL986">
        <v>3878</v>
      </c>
      <c r="BM986">
        <v>212</v>
      </c>
      <c r="BN986">
        <v>130</v>
      </c>
      <c r="BO986">
        <v>0</v>
      </c>
      <c r="BP986">
        <v>4</v>
      </c>
      <c r="BQ986">
        <v>17</v>
      </c>
      <c r="BR986">
        <v>21</v>
      </c>
      <c r="BS986">
        <v>130</v>
      </c>
      <c r="BT986">
        <v>5827</v>
      </c>
      <c r="BU986">
        <v>24520</v>
      </c>
      <c r="BV986">
        <v>126857</v>
      </c>
      <c r="BW986">
        <v>528</v>
      </c>
      <c r="BX986">
        <v>895</v>
      </c>
      <c r="BY986">
        <v>212</v>
      </c>
      <c r="BZ986">
        <v>117</v>
      </c>
      <c r="CA986">
        <v>21</v>
      </c>
      <c r="CB986">
        <v>6213</v>
      </c>
      <c r="CC986">
        <v>4673</v>
      </c>
      <c r="CD986">
        <v>213</v>
      </c>
      <c r="CE986">
        <v>14</v>
      </c>
      <c r="CF986">
        <v>22123</v>
      </c>
      <c r="CG986">
        <v>19896</v>
      </c>
      <c r="CH986" s="1">
        <v>41456</v>
      </c>
      <c r="CI986" s="1">
        <v>41820</v>
      </c>
      <c r="CJ986" s="31">
        <v>1</v>
      </c>
    </row>
    <row r="987" spans="1:88" x14ac:dyDescent="0.25">
      <c r="A987" t="s">
        <v>4677</v>
      </c>
      <c r="B987" t="s">
        <v>4683</v>
      </c>
      <c r="C987">
        <v>2015</v>
      </c>
      <c r="D987" t="s">
        <v>4684</v>
      </c>
      <c r="E987" t="s">
        <v>4685</v>
      </c>
      <c r="F987" t="s">
        <v>4686</v>
      </c>
      <c r="G987">
        <v>52530</v>
      </c>
      <c r="H987">
        <v>-92.304898100000003</v>
      </c>
      <c r="I987">
        <v>40.994900100000002</v>
      </c>
      <c r="J987">
        <v>19</v>
      </c>
      <c r="K987">
        <v>179</v>
      </c>
      <c r="L987" t="s">
        <v>4682</v>
      </c>
      <c r="M987">
        <v>35212</v>
      </c>
      <c r="N987" t="s">
        <v>80</v>
      </c>
      <c r="O987" t="s">
        <v>96</v>
      </c>
      <c r="P987" t="s">
        <v>82</v>
      </c>
      <c r="Q987" t="s">
        <v>458</v>
      </c>
      <c r="R987">
        <v>768</v>
      </c>
      <c r="S987">
        <v>757</v>
      </c>
      <c r="T987">
        <v>1</v>
      </c>
      <c r="U987">
        <v>0</v>
      </c>
      <c r="V987">
        <v>0</v>
      </c>
      <c r="W987">
        <v>0</v>
      </c>
      <c r="X987">
        <v>0.5</v>
      </c>
      <c r="Y987">
        <v>0</v>
      </c>
      <c r="Z987">
        <v>0.5</v>
      </c>
      <c r="AA987">
        <v>13228</v>
      </c>
      <c r="AB987">
        <v>1243</v>
      </c>
      <c r="AC987">
        <v>0</v>
      </c>
      <c r="AD987">
        <v>800</v>
      </c>
      <c r="AE987">
        <v>15271</v>
      </c>
      <c r="AF987" t="s">
        <v>84</v>
      </c>
      <c r="AG987" t="s">
        <v>84</v>
      </c>
      <c r="AH987" t="s">
        <v>84</v>
      </c>
      <c r="AI987">
        <v>1411</v>
      </c>
      <c r="AJ987">
        <v>707</v>
      </c>
      <c r="AK987">
        <v>781</v>
      </c>
      <c r="AL987">
        <v>2899</v>
      </c>
      <c r="AM987" t="s">
        <v>84</v>
      </c>
      <c r="AN987">
        <v>13618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6731</v>
      </c>
      <c r="AV987">
        <v>15552</v>
      </c>
      <c r="AW987">
        <v>194</v>
      </c>
      <c r="AX987">
        <v>8189</v>
      </c>
      <c r="AY987">
        <v>819</v>
      </c>
      <c r="AZ987">
        <v>0</v>
      </c>
      <c r="BA987">
        <v>0</v>
      </c>
      <c r="BB987">
        <v>0</v>
      </c>
      <c r="BC987">
        <v>0</v>
      </c>
      <c r="BD987">
        <v>17</v>
      </c>
      <c r="BE987">
        <v>1430</v>
      </c>
      <c r="BF987">
        <v>973</v>
      </c>
      <c r="BG987">
        <v>0</v>
      </c>
      <c r="BH987">
        <v>0.5</v>
      </c>
      <c r="BI987">
        <v>6731</v>
      </c>
      <c r="BJ987">
        <v>15552</v>
      </c>
      <c r="BK987">
        <v>194</v>
      </c>
      <c r="BL987">
        <v>819</v>
      </c>
      <c r="BM987">
        <v>3</v>
      </c>
      <c r="BN987">
        <v>17</v>
      </c>
      <c r="BO987">
        <v>0</v>
      </c>
      <c r="BP987">
        <v>0</v>
      </c>
      <c r="BQ987">
        <v>0</v>
      </c>
      <c r="BR987">
        <v>0</v>
      </c>
      <c r="BS987">
        <v>17</v>
      </c>
      <c r="BT987">
        <v>26</v>
      </c>
      <c r="BU987">
        <v>297</v>
      </c>
      <c r="BV987">
        <v>1540</v>
      </c>
      <c r="BW987">
        <v>16</v>
      </c>
      <c r="BX987">
        <v>34</v>
      </c>
      <c r="BY987">
        <v>3</v>
      </c>
      <c r="BZ987">
        <v>1</v>
      </c>
      <c r="CA987">
        <v>1</v>
      </c>
      <c r="CB987">
        <v>1</v>
      </c>
      <c r="CC987">
        <v>0</v>
      </c>
      <c r="CD987">
        <v>0</v>
      </c>
      <c r="CE987">
        <v>4</v>
      </c>
      <c r="CF987">
        <v>156</v>
      </c>
      <c r="CG987">
        <v>51</v>
      </c>
      <c r="CH987" s="1">
        <v>41456</v>
      </c>
      <c r="CI987" s="1">
        <v>41820</v>
      </c>
      <c r="CJ987" s="31">
        <v>1</v>
      </c>
    </row>
    <row r="988" spans="1:88" x14ac:dyDescent="0.25">
      <c r="A988" t="s">
        <v>4677</v>
      </c>
      <c r="B988" t="s">
        <v>4687</v>
      </c>
      <c r="C988">
        <v>2015</v>
      </c>
      <c r="D988" t="s">
        <v>4688</v>
      </c>
      <c r="E988" t="s">
        <v>4689</v>
      </c>
      <c r="F988" t="s">
        <v>4690</v>
      </c>
      <c r="G988">
        <v>52531</v>
      </c>
      <c r="H988">
        <v>-92.805780600000006</v>
      </c>
      <c r="I988">
        <v>41.027146500000001</v>
      </c>
      <c r="J988">
        <v>19</v>
      </c>
      <c r="K988">
        <v>135</v>
      </c>
      <c r="L988" t="s">
        <v>1208</v>
      </c>
      <c r="M988">
        <v>8001</v>
      </c>
      <c r="N988" t="s">
        <v>80</v>
      </c>
      <c r="O988" t="s">
        <v>96</v>
      </c>
      <c r="P988" t="s">
        <v>82</v>
      </c>
      <c r="Q988" t="s">
        <v>458</v>
      </c>
      <c r="R988">
        <v>7966</v>
      </c>
      <c r="S988">
        <v>7851</v>
      </c>
      <c r="T988">
        <v>1</v>
      </c>
      <c r="U988">
        <v>0</v>
      </c>
      <c r="V988">
        <v>0</v>
      </c>
      <c r="W988">
        <v>0</v>
      </c>
      <c r="X988">
        <v>2.38</v>
      </c>
      <c r="Y988">
        <v>0</v>
      </c>
      <c r="Z988">
        <v>2.38</v>
      </c>
      <c r="AA988">
        <v>100835</v>
      </c>
      <c r="AB988">
        <v>3166</v>
      </c>
      <c r="AC988">
        <v>0</v>
      </c>
      <c r="AD988">
        <v>53985</v>
      </c>
      <c r="AE988">
        <v>157986</v>
      </c>
      <c r="AF988">
        <v>65827</v>
      </c>
      <c r="AG988">
        <v>18866</v>
      </c>
      <c r="AH988">
        <v>84693</v>
      </c>
      <c r="AI988">
        <v>16565</v>
      </c>
      <c r="AJ988">
        <v>963</v>
      </c>
      <c r="AK988">
        <v>1889</v>
      </c>
      <c r="AL988">
        <v>19417</v>
      </c>
      <c r="AM988">
        <v>12497</v>
      </c>
      <c r="AN988">
        <v>116607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519</v>
      </c>
      <c r="AU988">
        <v>47066</v>
      </c>
      <c r="AV988">
        <v>15552</v>
      </c>
      <c r="AW988">
        <v>2643</v>
      </c>
      <c r="AX988">
        <v>8189</v>
      </c>
      <c r="AY988">
        <v>2126</v>
      </c>
      <c r="AZ988">
        <v>0</v>
      </c>
      <c r="BA988">
        <v>0</v>
      </c>
      <c r="BB988">
        <v>16</v>
      </c>
      <c r="BC988">
        <v>16</v>
      </c>
      <c r="BD988">
        <v>50</v>
      </c>
      <c r="BE988">
        <v>1820</v>
      </c>
      <c r="BF988">
        <v>68752</v>
      </c>
      <c r="BG988">
        <v>0</v>
      </c>
      <c r="BH988">
        <v>2.38</v>
      </c>
      <c r="BI988">
        <v>47066</v>
      </c>
      <c r="BJ988">
        <v>15552</v>
      </c>
      <c r="BK988">
        <v>2643</v>
      </c>
      <c r="BL988">
        <v>2126</v>
      </c>
      <c r="BM988">
        <v>14</v>
      </c>
      <c r="BN988">
        <v>50</v>
      </c>
      <c r="BO988">
        <v>0</v>
      </c>
      <c r="BP988">
        <v>0</v>
      </c>
      <c r="BQ988">
        <v>16</v>
      </c>
      <c r="BR988">
        <v>16</v>
      </c>
      <c r="BS988">
        <v>50</v>
      </c>
      <c r="BT988">
        <v>798</v>
      </c>
      <c r="BU988">
        <v>4257</v>
      </c>
      <c r="BV988">
        <v>129200</v>
      </c>
      <c r="BW988">
        <v>93</v>
      </c>
      <c r="BX988">
        <v>42</v>
      </c>
      <c r="BY988">
        <v>14</v>
      </c>
      <c r="BZ988">
        <v>14</v>
      </c>
      <c r="CA988">
        <v>0</v>
      </c>
      <c r="CB988">
        <v>493</v>
      </c>
      <c r="CC988">
        <v>493</v>
      </c>
      <c r="CD988">
        <v>0</v>
      </c>
      <c r="CE988">
        <v>4</v>
      </c>
      <c r="CF988">
        <v>5328</v>
      </c>
      <c r="CG988">
        <v>-1</v>
      </c>
      <c r="CH988" s="1">
        <v>41456</v>
      </c>
      <c r="CI988" s="1">
        <v>41820</v>
      </c>
      <c r="CJ988" s="31">
        <v>1</v>
      </c>
    </row>
    <row r="989" spans="1:88" x14ac:dyDescent="0.25">
      <c r="A989" t="s">
        <v>4677</v>
      </c>
      <c r="B989" t="s">
        <v>4691</v>
      </c>
      <c r="C989">
        <v>2015</v>
      </c>
      <c r="D989" t="s">
        <v>4692</v>
      </c>
      <c r="E989" t="s">
        <v>4693</v>
      </c>
      <c r="F989" t="s">
        <v>4694</v>
      </c>
      <c r="G989">
        <v>50008</v>
      </c>
      <c r="H989">
        <v>-93.365150400000005</v>
      </c>
      <c r="I989">
        <v>40.706513100000002</v>
      </c>
      <c r="J989">
        <v>19</v>
      </c>
      <c r="K989">
        <v>185</v>
      </c>
      <c r="L989" t="s">
        <v>4492</v>
      </c>
      <c r="M989">
        <v>6395</v>
      </c>
      <c r="N989" t="s">
        <v>80</v>
      </c>
      <c r="O989" t="s">
        <v>96</v>
      </c>
      <c r="P989" t="s">
        <v>82</v>
      </c>
      <c r="Q989" t="s">
        <v>458</v>
      </c>
      <c r="R989">
        <v>501</v>
      </c>
      <c r="S989">
        <v>494</v>
      </c>
      <c r="T989">
        <v>1</v>
      </c>
      <c r="U989">
        <v>0</v>
      </c>
      <c r="V989">
        <v>0</v>
      </c>
      <c r="W989">
        <v>0</v>
      </c>
      <c r="X989">
        <v>0.23</v>
      </c>
      <c r="Y989">
        <v>0</v>
      </c>
      <c r="Z989">
        <v>0.23</v>
      </c>
      <c r="AA989">
        <v>2380</v>
      </c>
      <c r="AB989">
        <v>0</v>
      </c>
      <c r="AC989">
        <v>0</v>
      </c>
      <c r="AD989">
        <v>5628</v>
      </c>
      <c r="AE989">
        <v>8008</v>
      </c>
      <c r="AF989" t="s">
        <v>84</v>
      </c>
      <c r="AG989" t="s">
        <v>84</v>
      </c>
      <c r="AH989" t="s">
        <v>84</v>
      </c>
      <c r="AI989">
        <v>817</v>
      </c>
      <c r="AJ989">
        <v>0</v>
      </c>
      <c r="AK989">
        <v>0</v>
      </c>
      <c r="AL989">
        <v>817</v>
      </c>
      <c r="AM989" t="s">
        <v>84</v>
      </c>
      <c r="AN989">
        <v>4072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281</v>
      </c>
      <c r="AU989">
        <v>10937</v>
      </c>
      <c r="AV989">
        <v>0</v>
      </c>
      <c r="AW989">
        <v>8</v>
      </c>
      <c r="AX989">
        <v>0</v>
      </c>
      <c r="AY989">
        <v>58</v>
      </c>
      <c r="AZ989">
        <v>0</v>
      </c>
      <c r="BA989">
        <v>0</v>
      </c>
      <c r="BB989">
        <v>0</v>
      </c>
      <c r="BC989">
        <v>0</v>
      </c>
      <c r="BD989">
        <v>3</v>
      </c>
      <c r="BE989">
        <v>432</v>
      </c>
      <c r="BF989">
        <v>1176</v>
      </c>
      <c r="BG989">
        <v>0</v>
      </c>
      <c r="BH989">
        <v>0.23</v>
      </c>
      <c r="BI989">
        <v>10937</v>
      </c>
      <c r="BJ989">
        <v>0</v>
      </c>
      <c r="BK989">
        <v>8</v>
      </c>
      <c r="BL989">
        <v>58</v>
      </c>
      <c r="BM989">
        <v>0</v>
      </c>
      <c r="BN989">
        <v>3</v>
      </c>
      <c r="BO989">
        <v>0</v>
      </c>
      <c r="BP989">
        <v>0</v>
      </c>
      <c r="BQ989">
        <v>0</v>
      </c>
      <c r="BR989">
        <v>0</v>
      </c>
      <c r="BS989">
        <v>3</v>
      </c>
      <c r="BT989">
        <v>26</v>
      </c>
      <c r="BU989">
        <v>272</v>
      </c>
      <c r="BV989">
        <v>1075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0</v>
      </c>
      <c r="CD989">
        <v>0</v>
      </c>
      <c r="CE989">
        <v>2</v>
      </c>
      <c r="CF989">
        <v>1114</v>
      </c>
      <c r="CG989">
        <v>-1</v>
      </c>
      <c r="CH989" s="1">
        <v>41456</v>
      </c>
      <c r="CI989" s="1">
        <v>41820</v>
      </c>
      <c r="CJ989" s="31">
        <v>1</v>
      </c>
    </row>
    <row r="990" spans="1:88" x14ac:dyDescent="0.25">
      <c r="A990" t="s">
        <v>4677</v>
      </c>
      <c r="B990" t="s">
        <v>4695</v>
      </c>
      <c r="C990">
        <v>2015</v>
      </c>
      <c r="D990" t="s">
        <v>4696</v>
      </c>
      <c r="E990" t="s">
        <v>4697</v>
      </c>
      <c r="F990" t="s">
        <v>3280</v>
      </c>
      <c r="G990">
        <v>52537</v>
      </c>
      <c r="H990">
        <v>-92.4163985</v>
      </c>
      <c r="I990">
        <v>40.7517712</v>
      </c>
      <c r="J990">
        <v>19</v>
      </c>
      <c r="K990">
        <v>51</v>
      </c>
      <c r="L990" t="s">
        <v>4698</v>
      </c>
      <c r="M990">
        <v>8781</v>
      </c>
      <c r="N990" t="s">
        <v>80</v>
      </c>
      <c r="O990" t="s">
        <v>96</v>
      </c>
      <c r="P990" t="s">
        <v>82</v>
      </c>
      <c r="Q990" t="s">
        <v>458</v>
      </c>
      <c r="R990">
        <v>8753</v>
      </c>
      <c r="S990">
        <v>8627</v>
      </c>
      <c r="T990">
        <v>1</v>
      </c>
      <c r="U990">
        <v>0</v>
      </c>
      <c r="V990">
        <v>0</v>
      </c>
      <c r="W990">
        <v>0</v>
      </c>
      <c r="X990">
        <v>1.9</v>
      </c>
      <c r="Y990">
        <v>0.18</v>
      </c>
      <c r="Z990">
        <v>2.08</v>
      </c>
      <c r="AA990">
        <v>81582</v>
      </c>
      <c r="AB990">
        <v>1406</v>
      </c>
      <c r="AC990">
        <v>0</v>
      </c>
      <c r="AD990">
        <v>4097</v>
      </c>
      <c r="AE990">
        <v>87085</v>
      </c>
      <c r="AF990">
        <v>56738</v>
      </c>
      <c r="AG990">
        <v>15979</v>
      </c>
      <c r="AH990">
        <v>72717</v>
      </c>
      <c r="AI990">
        <v>6400</v>
      </c>
      <c r="AJ990">
        <v>695</v>
      </c>
      <c r="AK990">
        <v>894</v>
      </c>
      <c r="AL990">
        <v>7989</v>
      </c>
      <c r="AM990">
        <v>17098</v>
      </c>
      <c r="AN990">
        <v>97804</v>
      </c>
      <c r="AO990">
        <v>0</v>
      </c>
      <c r="AP990">
        <v>0</v>
      </c>
      <c r="AQ990">
        <v>0</v>
      </c>
      <c r="AR990">
        <v>135</v>
      </c>
      <c r="AS990">
        <v>135</v>
      </c>
      <c r="AT990">
        <v>2425</v>
      </c>
      <c r="AU990">
        <v>23358</v>
      </c>
      <c r="AV990">
        <v>15552</v>
      </c>
      <c r="AW990">
        <v>481</v>
      </c>
      <c r="AX990">
        <v>8189</v>
      </c>
      <c r="AY990">
        <v>1149</v>
      </c>
      <c r="AZ990">
        <v>0</v>
      </c>
      <c r="BA990">
        <v>0</v>
      </c>
      <c r="BB990">
        <v>17</v>
      </c>
      <c r="BC990">
        <v>17</v>
      </c>
      <c r="BD990">
        <v>30</v>
      </c>
      <c r="BE990">
        <v>1724</v>
      </c>
      <c r="BF990">
        <v>21000</v>
      </c>
      <c r="BG990">
        <v>0</v>
      </c>
      <c r="BH990">
        <v>2.08</v>
      </c>
      <c r="BI990">
        <v>23358</v>
      </c>
      <c r="BJ990">
        <v>15552</v>
      </c>
      <c r="BK990">
        <v>481</v>
      </c>
      <c r="BL990">
        <v>1149</v>
      </c>
      <c r="BM990">
        <v>45</v>
      </c>
      <c r="BN990">
        <v>30</v>
      </c>
      <c r="BO990">
        <v>0</v>
      </c>
      <c r="BP990">
        <v>0</v>
      </c>
      <c r="BQ990">
        <v>17</v>
      </c>
      <c r="BR990">
        <v>17</v>
      </c>
      <c r="BS990">
        <v>30</v>
      </c>
      <c r="BT990">
        <v>2702</v>
      </c>
      <c r="BU990">
        <v>4047</v>
      </c>
      <c r="BV990">
        <v>27306</v>
      </c>
      <c r="BW990">
        <v>78</v>
      </c>
      <c r="BX990">
        <v>65</v>
      </c>
      <c r="BY990">
        <v>45</v>
      </c>
      <c r="BZ990">
        <v>38</v>
      </c>
      <c r="CA990">
        <v>4</v>
      </c>
      <c r="CB990">
        <v>3152</v>
      </c>
      <c r="CC990">
        <v>2447</v>
      </c>
      <c r="CD990">
        <v>600</v>
      </c>
      <c r="CE990">
        <v>5</v>
      </c>
      <c r="CF990">
        <v>9050</v>
      </c>
      <c r="CG990">
        <v>416</v>
      </c>
      <c r="CH990" s="1">
        <v>41456</v>
      </c>
      <c r="CI990" s="1">
        <v>41820</v>
      </c>
      <c r="CJ990" s="31">
        <v>1</v>
      </c>
    </row>
    <row r="991" spans="1:88" x14ac:dyDescent="0.25">
      <c r="A991" t="s">
        <v>4677</v>
      </c>
      <c r="B991" t="s">
        <v>4699</v>
      </c>
      <c r="C991">
        <v>2015</v>
      </c>
      <c r="D991" t="s">
        <v>4700</v>
      </c>
      <c r="E991" t="s">
        <v>4701</v>
      </c>
      <c r="F991" t="s">
        <v>4702</v>
      </c>
      <c r="G991">
        <v>52544</v>
      </c>
      <c r="H991">
        <v>-92.8726822</v>
      </c>
      <c r="I991">
        <v>40.732348500000001</v>
      </c>
      <c r="J991">
        <v>19</v>
      </c>
      <c r="K991">
        <v>7</v>
      </c>
      <c r="L991" t="s">
        <v>4703</v>
      </c>
      <c r="M991">
        <v>12661</v>
      </c>
      <c r="N991" t="s">
        <v>80</v>
      </c>
      <c r="O991" t="s">
        <v>96</v>
      </c>
      <c r="P991" t="s">
        <v>82</v>
      </c>
      <c r="Q991" t="s">
        <v>458</v>
      </c>
      <c r="R991">
        <v>10061</v>
      </c>
      <c r="S991">
        <v>9916</v>
      </c>
      <c r="T991">
        <v>1</v>
      </c>
      <c r="U991">
        <v>0</v>
      </c>
      <c r="V991">
        <v>0</v>
      </c>
      <c r="W991">
        <v>1</v>
      </c>
      <c r="X991">
        <v>1</v>
      </c>
      <c r="Y991">
        <v>2.25</v>
      </c>
      <c r="Z991">
        <v>3.25</v>
      </c>
      <c r="AA991">
        <v>147822</v>
      </c>
      <c r="AB991">
        <v>3566</v>
      </c>
      <c r="AC991">
        <v>5528</v>
      </c>
      <c r="AD991">
        <v>66124</v>
      </c>
      <c r="AE991">
        <v>223040</v>
      </c>
      <c r="AF991">
        <v>88847</v>
      </c>
      <c r="AG991">
        <v>22212</v>
      </c>
      <c r="AH991">
        <v>111059</v>
      </c>
      <c r="AI991">
        <v>20000</v>
      </c>
      <c r="AJ991">
        <v>1080</v>
      </c>
      <c r="AK991">
        <v>18300</v>
      </c>
      <c r="AL991">
        <v>39380</v>
      </c>
      <c r="AM991">
        <v>35553</v>
      </c>
      <c r="AN991">
        <v>185992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43837</v>
      </c>
      <c r="AV991">
        <v>15552</v>
      </c>
      <c r="AW991">
        <v>1146</v>
      </c>
      <c r="AX991">
        <v>8189</v>
      </c>
      <c r="AY991">
        <v>1813</v>
      </c>
      <c r="AZ991">
        <v>0</v>
      </c>
      <c r="BA991">
        <v>1</v>
      </c>
      <c r="BB991">
        <v>13</v>
      </c>
      <c r="BC991">
        <v>14</v>
      </c>
      <c r="BD991">
        <v>105</v>
      </c>
      <c r="BE991">
        <v>2228</v>
      </c>
      <c r="BF991">
        <v>70000</v>
      </c>
      <c r="BG991">
        <v>0</v>
      </c>
      <c r="BH991">
        <v>3.25</v>
      </c>
      <c r="BI991">
        <v>43837</v>
      </c>
      <c r="BJ991">
        <v>15552</v>
      </c>
      <c r="BK991">
        <v>1146</v>
      </c>
      <c r="BL991">
        <v>1813</v>
      </c>
      <c r="BM991">
        <v>206</v>
      </c>
      <c r="BN991">
        <v>105</v>
      </c>
      <c r="BO991">
        <v>0</v>
      </c>
      <c r="BP991">
        <v>1</v>
      </c>
      <c r="BQ991">
        <v>13</v>
      </c>
      <c r="BR991">
        <v>14</v>
      </c>
      <c r="BS991">
        <v>105</v>
      </c>
      <c r="BT991">
        <v>469</v>
      </c>
      <c r="BU991">
        <v>7812</v>
      </c>
      <c r="BV991">
        <v>90129</v>
      </c>
      <c r="BW991">
        <v>77</v>
      </c>
      <c r="BX991">
        <v>277</v>
      </c>
      <c r="BY991">
        <v>206</v>
      </c>
      <c r="BZ991">
        <v>190</v>
      </c>
      <c r="CA991">
        <v>5</v>
      </c>
      <c r="CB991">
        <v>2502</v>
      </c>
      <c r="CC991">
        <v>2401</v>
      </c>
      <c r="CD991">
        <v>41</v>
      </c>
      <c r="CE991">
        <v>10</v>
      </c>
      <c r="CF991">
        <v>14600</v>
      </c>
      <c r="CG991">
        <v>4560</v>
      </c>
      <c r="CH991" s="1">
        <v>41456</v>
      </c>
      <c r="CI991" s="1">
        <v>41820</v>
      </c>
      <c r="CJ991" s="31">
        <v>1</v>
      </c>
    </row>
    <row r="992" spans="1:88" x14ac:dyDescent="0.25">
      <c r="A992" t="s">
        <v>4677</v>
      </c>
      <c r="B992" t="s">
        <v>4704</v>
      </c>
      <c r="C992">
        <v>2015</v>
      </c>
      <c r="D992" t="s">
        <v>4705</v>
      </c>
      <c r="E992" t="s">
        <v>4706</v>
      </c>
      <c r="F992" t="s">
        <v>4707</v>
      </c>
      <c r="G992">
        <v>50049</v>
      </c>
      <c r="H992">
        <v>-93.305649000000003</v>
      </c>
      <c r="I992">
        <v>41.015579000000002</v>
      </c>
      <c r="J992">
        <v>19</v>
      </c>
      <c r="K992">
        <v>117</v>
      </c>
      <c r="L992" t="s">
        <v>4708</v>
      </c>
      <c r="M992">
        <v>8701</v>
      </c>
      <c r="N992" t="s">
        <v>80</v>
      </c>
      <c r="O992" t="s">
        <v>96</v>
      </c>
      <c r="P992" t="s">
        <v>82</v>
      </c>
      <c r="Q992" t="s">
        <v>458</v>
      </c>
      <c r="R992">
        <v>8415</v>
      </c>
      <c r="S992">
        <v>8294</v>
      </c>
      <c r="T992">
        <v>1</v>
      </c>
      <c r="U992">
        <v>0</v>
      </c>
      <c r="V992">
        <v>0</v>
      </c>
      <c r="W992">
        <v>0</v>
      </c>
      <c r="X992">
        <v>1</v>
      </c>
      <c r="Y992">
        <v>1.78</v>
      </c>
      <c r="Z992">
        <v>2.78</v>
      </c>
      <c r="AA992">
        <v>101058</v>
      </c>
      <c r="AB992">
        <v>2853</v>
      </c>
      <c r="AC992">
        <v>0</v>
      </c>
      <c r="AD992">
        <v>29150</v>
      </c>
      <c r="AE992">
        <v>133061</v>
      </c>
      <c r="AF992">
        <v>65076</v>
      </c>
      <c r="AG992">
        <v>15658</v>
      </c>
      <c r="AH992">
        <v>80734</v>
      </c>
      <c r="AI992">
        <v>5602</v>
      </c>
      <c r="AJ992">
        <v>241</v>
      </c>
      <c r="AK992">
        <v>4002</v>
      </c>
      <c r="AL992">
        <v>9845</v>
      </c>
      <c r="AM992">
        <v>39503</v>
      </c>
      <c r="AN992">
        <v>130082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21506</v>
      </c>
      <c r="AV992">
        <v>15552</v>
      </c>
      <c r="AW992">
        <v>1379</v>
      </c>
      <c r="AX992">
        <v>8189</v>
      </c>
      <c r="AY992">
        <v>3087</v>
      </c>
      <c r="AZ992">
        <v>0</v>
      </c>
      <c r="BA992">
        <v>0</v>
      </c>
      <c r="BB992">
        <v>17</v>
      </c>
      <c r="BC992">
        <v>17</v>
      </c>
      <c r="BD992">
        <v>32</v>
      </c>
      <c r="BE992">
        <v>1768</v>
      </c>
      <c r="BF992">
        <v>43420</v>
      </c>
      <c r="BG992">
        <v>0</v>
      </c>
      <c r="BH992">
        <v>2.78</v>
      </c>
      <c r="BI992">
        <v>21506</v>
      </c>
      <c r="BJ992">
        <v>15552</v>
      </c>
      <c r="BK992">
        <v>1379</v>
      </c>
      <c r="BL992">
        <v>3087</v>
      </c>
      <c r="BM992">
        <v>51</v>
      </c>
      <c r="BN992">
        <v>32</v>
      </c>
      <c r="BO992">
        <v>0</v>
      </c>
      <c r="BP992">
        <v>0</v>
      </c>
      <c r="BQ992">
        <v>17</v>
      </c>
      <c r="BR992">
        <v>17</v>
      </c>
      <c r="BS992">
        <v>32</v>
      </c>
      <c r="BT992">
        <v>802</v>
      </c>
      <c r="BU992">
        <v>5939</v>
      </c>
      <c r="BV992">
        <v>46038</v>
      </c>
      <c r="BW992">
        <v>70</v>
      </c>
      <c r="BX992">
        <v>86</v>
      </c>
      <c r="BY992">
        <v>51</v>
      </c>
      <c r="BZ992">
        <v>51</v>
      </c>
      <c r="CA992">
        <v>0</v>
      </c>
      <c r="CB992">
        <v>1089</v>
      </c>
      <c r="CC992">
        <v>1089</v>
      </c>
      <c r="CD992">
        <v>0</v>
      </c>
      <c r="CE992">
        <v>14</v>
      </c>
      <c r="CF992">
        <v>13309</v>
      </c>
      <c r="CG992">
        <v>-1</v>
      </c>
      <c r="CH992" s="1">
        <v>41456</v>
      </c>
      <c r="CI992" s="1">
        <v>41820</v>
      </c>
      <c r="CJ992" s="31">
        <v>1</v>
      </c>
    </row>
    <row r="993" spans="1:88" x14ac:dyDescent="0.25">
      <c r="A993" t="s">
        <v>4677</v>
      </c>
      <c r="B993" t="s">
        <v>4709</v>
      </c>
      <c r="C993">
        <v>2015</v>
      </c>
      <c r="D993" t="s">
        <v>4710</v>
      </c>
      <c r="E993" t="s">
        <v>4711</v>
      </c>
      <c r="F993" t="s">
        <v>4712</v>
      </c>
      <c r="G993">
        <v>50060</v>
      </c>
      <c r="H993">
        <v>-93.318859099999997</v>
      </c>
      <c r="I993">
        <v>40.757013999999998</v>
      </c>
      <c r="J993">
        <v>19</v>
      </c>
      <c r="K993">
        <v>185</v>
      </c>
      <c r="L993" t="s">
        <v>4492</v>
      </c>
      <c r="M993">
        <v>6395</v>
      </c>
      <c r="N993" t="s">
        <v>80</v>
      </c>
      <c r="O993" t="s">
        <v>96</v>
      </c>
      <c r="P993" t="s">
        <v>82</v>
      </c>
      <c r="Q993" t="s">
        <v>458</v>
      </c>
      <c r="R993">
        <v>3251</v>
      </c>
      <c r="S993">
        <v>3204</v>
      </c>
      <c r="T993">
        <v>1</v>
      </c>
      <c r="U993">
        <v>0</v>
      </c>
      <c r="V993">
        <v>0</v>
      </c>
      <c r="W993">
        <v>0</v>
      </c>
      <c r="X993">
        <v>0.91</v>
      </c>
      <c r="Y993">
        <v>0</v>
      </c>
      <c r="Z993">
        <v>0.91</v>
      </c>
      <c r="AA993">
        <v>21469</v>
      </c>
      <c r="AB993">
        <v>1337</v>
      </c>
      <c r="AC993">
        <v>0</v>
      </c>
      <c r="AD993">
        <v>4822</v>
      </c>
      <c r="AE993">
        <v>27628</v>
      </c>
      <c r="AF993" t="s">
        <v>84</v>
      </c>
      <c r="AG993" t="s">
        <v>84</v>
      </c>
      <c r="AH993" t="s">
        <v>84</v>
      </c>
      <c r="AI993">
        <v>6050</v>
      </c>
      <c r="AJ993">
        <v>0</v>
      </c>
      <c r="AK993">
        <v>165</v>
      </c>
      <c r="AL993">
        <v>6215</v>
      </c>
      <c r="AM993" t="s">
        <v>84</v>
      </c>
      <c r="AN993">
        <v>29391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14568</v>
      </c>
      <c r="AV993">
        <v>0</v>
      </c>
      <c r="AW993">
        <v>286</v>
      </c>
      <c r="AX993">
        <v>0</v>
      </c>
      <c r="AY993">
        <v>200</v>
      </c>
      <c r="AZ993">
        <v>0</v>
      </c>
      <c r="BA993">
        <v>0</v>
      </c>
      <c r="BB993">
        <v>13</v>
      </c>
      <c r="BC993">
        <v>13</v>
      </c>
      <c r="BD993">
        <v>37</v>
      </c>
      <c r="BE993">
        <v>1560</v>
      </c>
      <c r="BF993">
        <v>11582</v>
      </c>
      <c r="BG993">
        <v>0</v>
      </c>
      <c r="BH993">
        <v>0.91</v>
      </c>
      <c r="BI993">
        <v>14568</v>
      </c>
      <c r="BJ993">
        <v>0</v>
      </c>
      <c r="BK993">
        <v>286</v>
      </c>
      <c r="BL993">
        <v>200</v>
      </c>
      <c r="BM993">
        <v>3</v>
      </c>
      <c r="BN993">
        <v>37</v>
      </c>
      <c r="BO993">
        <v>0</v>
      </c>
      <c r="BP993">
        <v>0</v>
      </c>
      <c r="BQ993">
        <v>13</v>
      </c>
      <c r="BR993">
        <v>13</v>
      </c>
      <c r="BS993">
        <v>37</v>
      </c>
      <c r="BT993">
        <v>35</v>
      </c>
      <c r="BU993">
        <v>2136</v>
      </c>
      <c r="BV993">
        <v>13385</v>
      </c>
      <c r="BW993">
        <v>1</v>
      </c>
      <c r="BX993">
        <v>47</v>
      </c>
      <c r="BY993">
        <v>3</v>
      </c>
      <c r="BZ993">
        <v>3</v>
      </c>
      <c r="CA993">
        <v>0</v>
      </c>
      <c r="CB993">
        <v>77</v>
      </c>
      <c r="CC993">
        <v>77</v>
      </c>
      <c r="CD993">
        <v>0</v>
      </c>
      <c r="CE993">
        <v>3</v>
      </c>
      <c r="CF993">
        <v>2674</v>
      </c>
      <c r="CG993">
        <v>0</v>
      </c>
      <c r="CH993" s="1">
        <v>41456</v>
      </c>
      <c r="CI993" s="1">
        <v>41820</v>
      </c>
      <c r="CJ993" s="31">
        <v>1</v>
      </c>
    </row>
    <row r="994" spans="1:88" x14ac:dyDescent="0.25">
      <c r="A994" t="s">
        <v>4677</v>
      </c>
      <c r="B994" t="s">
        <v>4713</v>
      </c>
      <c r="C994">
        <v>2015</v>
      </c>
      <c r="D994" t="s">
        <v>4714</v>
      </c>
      <c r="E994" t="s">
        <v>4715</v>
      </c>
      <c r="F994" t="s">
        <v>4716</v>
      </c>
      <c r="G994">
        <v>50801</v>
      </c>
      <c r="H994">
        <v>-94.362734099999997</v>
      </c>
      <c r="I994">
        <v>41.061020800000001</v>
      </c>
      <c r="J994">
        <v>19</v>
      </c>
      <c r="K994">
        <v>175</v>
      </c>
      <c r="L994" t="s">
        <v>1469</v>
      </c>
      <c r="M994">
        <v>12516</v>
      </c>
      <c r="N994" t="s">
        <v>80</v>
      </c>
      <c r="O994" t="s">
        <v>96</v>
      </c>
      <c r="P994" t="s">
        <v>82</v>
      </c>
      <c r="Q994" t="s">
        <v>458</v>
      </c>
      <c r="R994">
        <v>12479</v>
      </c>
      <c r="S994">
        <v>12299</v>
      </c>
      <c r="T994">
        <v>1</v>
      </c>
      <c r="U994">
        <v>0</v>
      </c>
      <c r="V994">
        <v>0</v>
      </c>
      <c r="W994">
        <v>0</v>
      </c>
      <c r="X994">
        <v>4.13</v>
      </c>
      <c r="Y994">
        <v>0.38</v>
      </c>
      <c r="Z994">
        <v>4.51</v>
      </c>
      <c r="AA994">
        <v>199746</v>
      </c>
      <c r="AB994">
        <v>4368</v>
      </c>
      <c r="AC994">
        <v>0</v>
      </c>
      <c r="AD994">
        <v>43909</v>
      </c>
      <c r="AE994">
        <v>248023</v>
      </c>
      <c r="AF994">
        <v>116199</v>
      </c>
      <c r="AG994">
        <v>55161</v>
      </c>
      <c r="AH994">
        <v>171360</v>
      </c>
      <c r="AI994">
        <v>21722</v>
      </c>
      <c r="AJ994">
        <v>6098</v>
      </c>
      <c r="AK994">
        <v>4426</v>
      </c>
      <c r="AL994">
        <v>32246</v>
      </c>
      <c r="AM994">
        <v>21160</v>
      </c>
      <c r="AN994">
        <v>224766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36992</v>
      </c>
      <c r="AV994">
        <v>15552</v>
      </c>
      <c r="AW994">
        <v>1216</v>
      </c>
      <c r="AX994">
        <v>8189</v>
      </c>
      <c r="AY994">
        <v>1907</v>
      </c>
      <c r="AZ994">
        <v>0</v>
      </c>
      <c r="BA994">
        <v>10</v>
      </c>
      <c r="BB994">
        <v>17</v>
      </c>
      <c r="BC994">
        <v>27</v>
      </c>
      <c r="BD994">
        <v>44</v>
      </c>
      <c r="BE994">
        <v>2741</v>
      </c>
      <c r="BF994">
        <v>34976</v>
      </c>
      <c r="BG994">
        <v>0</v>
      </c>
      <c r="BH994">
        <v>4.51</v>
      </c>
      <c r="BI994">
        <v>36992</v>
      </c>
      <c r="BJ994">
        <v>15552</v>
      </c>
      <c r="BK994">
        <v>1216</v>
      </c>
      <c r="BL994">
        <v>1907</v>
      </c>
      <c r="BM994">
        <v>108</v>
      </c>
      <c r="BN994">
        <v>44</v>
      </c>
      <c r="BO994">
        <v>0</v>
      </c>
      <c r="BP994">
        <v>10</v>
      </c>
      <c r="BQ994">
        <v>17</v>
      </c>
      <c r="BR994">
        <v>27</v>
      </c>
      <c r="BS994">
        <v>44</v>
      </c>
      <c r="BT994">
        <v>1043</v>
      </c>
      <c r="BU994">
        <v>11215</v>
      </c>
      <c r="BV994">
        <v>53781</v>
      </c>
      <c r="BW994">
        <v>172</v>
      </c>
      <c r="BX994">
        <v>289</v>
      </c>
      <c r="BY994">
        <v>108</v>
      </c>
      <c r="BZ994">
        <v>90</v>
      </c>
      <c r="CA994">
        <v>8</v>
      </c>
      <c r="CB994">
        <v>3803</v>
      </c>
      <c r="CC994">
        <v>3019</v>
      </c>
      <c r="CD994">
        <v>96</v>
      </c>
      <c r="CE994">
        <v>12</v>
      </c>
      <c r="CF994">
        <v>8425</v>
      </c>
      <c r="CG994">
        <v>3130</v>
      </c>
      <c r="CH994" s="1">
        <v>41456</v>
      </c>
      <c r="CI994" s="1">
        <v>41820</v>
      </c>
      <c r="CJ994" s="31">
        <v>1</v>
      </c>
    </row>
    <row r="995" spans="1:88" x14ac:dyDescent="0.25">
      <c r="A995" t="s">
        <v>4677</v>
      </c>
      <c r="B995" t="s">
        <v>4717</v>
      </c>
      <c r="C995">
        <v>2015</v>
      </c>
      <c r="D995" t="s">
        <v>4718</v>
      </c>
      <c r="E995" t="s">
        <v>4719</v>
      </c>
      <c r="F995" t="s">
        <v>4720</v>
      </c>
      <c r="G995">
        <v>52554</v>
      </c>
      <c r="H995">
        <v>-92.224400299999999</v>
      </c>
      <c r="I995">
        <v>40.919378799999997</v>
      </c>
      <c r="J995">
        <v>19</v>
      </c>
      <c r="K995">
        <v>179</v>
      </c>
      <c r="L995" t="s">
        <v>4682</v>
      </c>
      <c r="M995">
        <v>35212</v>
      </c>
      <c r="N995" t="s">
        <v>80</v>
      </c>
      <c r="O995" t="s">
        <v>96</v>
      </c>
      <c r="P995" t="s">
        <v>82</v>
      </c>
      <c r="Q995" t="s">
        <v>458</v>
      </c>
      <c r="R995">
        <v>1665</v>
      </c>
      <c r="S995">
        <v>1641</v>
      </c>
      <c r="T995">
        <v>1</v>
      </c>
      <c r="U995">
        <v>0</v>
      </c>
      <c r="V995">
        <v>0</v>
      </c>
      <c r="W995">
        <v>0</v>
      </c>
      <c r="X995">
        <v>0.93</v>
      </c>
      <c r="Y995">
        <v>0</v>
      </c>
      <c r="Z995">
        <v>0.93</v>
      </c>
      <c r="AA995">
        <v>33625</v>
      </c>
      <c r="AB995">
        <v>1280</v>
      </c>
      <c r="AC995">
        <v>0</v>
      </c>
      <c r="AD995">
        <v>2601</v>
      </c>
      <c r="AE995">
        <v>37506</v>
      </c>
      <c r="AF995" t="s">
        <v>84</v>
      </c>
      <c r="AG995" t="s">
        <v>84</v>
      </c>
      <c r="AH995" t="s">
        <v>84</v>
      </c>
      <c r="AI995">
        <v>3283</v>
      </c>
      <c r="AJ995">
        <v>415</v>
      </c>
      <c r="AK995">
        <v>67</v>
      </c>
      <c r="AL995">
        <v>3765</v>
      </c>
      <c r="AM995" t="s">
        <v>84</v>
      </c>
      <c r="AN995">
        <v>32651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7023</v>
      </c>
      <c r="AV995">
        <v>15552</v>
      </c>
      <c r="AW995">
        <v>75</v>
      </c>
      <c r="AX995">
        <v>8189</v>
      </c>
      <c r="AY995">
        <v>489</v>
      </c>
      <c r="AZ995">
        <v>0</v>
      </c>
      <c r="BA995">
        <v>1</v>
      </c>
      <c r="BB995">
        <v>16</v>
      </c>
      <c r="BC995">
        <v>17</v>
      </c>
      <c r="BD995">
        <v>10</v>
      </c>
      <c r="BE995">
        <v>1557</v>
      </c>
      <c r="BF995">
        <v>3616</v>
      </c>
      <c r="BG995">
        <v>0</v>
      </c>
      <c r="BH995">
        <v>0.93</v>
      </c>
      <c r="BI995">
        <v>7023</v>
      </c>
      <c r="BJ995">
        <v>15552</v>
      </c>
      <c r="BK995">
        <v>75</v>
      </c>
      <c r="BL995">
        <v>489</v>
      </c>
      <c r="BM995">
        <v>38</v>
      </c>
      <c r="BN995">
        <v>10</v>
      </c>
      <c r="BO995">
        <v>0</v>
      </c>
      <c r="BP995">
        <v>1</v>
      </c>
      <c r="BQ995">
        <v>16</v>
      </c>
      <c r="BR995">
        <v>17</v>
      </c>
      <c r="BS995">
        <v>10</v>
      </c>
      <c r="BT995">
        <v>115</v>
      </c>
      <c r="BU995">
        <v>875</v>
      </c>
      <c r="BV995">
        <v>5124</v>
      </c>
      <c r="BW995">
        <v>35</v>
      </c>
      <c r="BX995">
        <v>85</v>
      </c>
      <c r="BY995">
        <v>38</v>
      </c>
      <c r="BZ995">
        <v>27</v>
      </c>
      <c r="CA995">
        <v>10</v>
      </c>
      <c r="CB995">
        <v>417</v>
      </c>
      <c r="CC995">
        <v>394</v>
      </c>
      <c r="CD995">
        <v>12</v>
      </c>
      <c r="CE995">
        <v>3</v>
      </c>
      <c r="CF995">
        <v>686</v>
      </c>
      <c r="CG995">
        <v>-1</v>
      </c>
      <c r="CH995" s="1">
        <v>41456</v>
      </c>
      <c r="CI995" s="1">
        <v>41820</v>
      </c>
      <c r="CJ995" s="31">
        <v>1</v>
      </c>
    </row>
    <row r="996" spans="1:88" x14ac:dyDescent="0.25">
      <c r="A996" t="s">
        <v>4677</v>
      </c>
      <c r="B996" t="s">
        <v>4721</v>
      </c>
      <c r="C996">
        <v>2015</v>
      </c>
      <c r="D996" t="s">
        <v>3437</v>
      </c>
      <c r="E996" t="s">
        <v>4722</v>
      </c>
      <c r="F996" t="s">
        <v>800</v>
      </c>
      <c r="G996">
        <v>52556</v>
      </c>
      <c r="H996">
        <v>-91.964445799999993</v>
      </c>
      <c r="I996">
        <v>41.004683999999997</v>
      </c>
      <c r="J996">
        <v>19</v>
      </c>
      <c r="K996">
        <v>101</v>
      </c>
      <c r="L996" t="s">
        <v>788</v>
      </c>
      <c r="M996">
        <v>17325</v>
      </c>
      <c r="N996" t="s">
        <v>80</v>
      </c>
      <c r="O996" t="s">
        <v>96</v>
      </c>
      <c r="P996" t="s">
        <v>82</v>
      </c>
      <c r="Q996" t="s">
        <v>458</v>
      </c>
      <c r="R996">
        <v>16221</v>
      </c>
      <c r="S996">
        <v>15987</v>
      </c>
      <c r="T996">
        <v>1</v>
      </c>
      <c r="U996">
        <v>0</v>
      </c>
      <c r="V996">
        <v>0</v>
      </c>
      <c r="W996">
        <v>2</v>
      </c>
      <c r="X996">
        <v>2</v>
      </c>
      <c r="Y996">
        <v>7.98</v>
      </c>
      <c r="Z996">
        <v>9.98</v>
      </c>
      <c r="AA996">
        <v>419723</v>
      </c>
      <c r="AB996">
        <v>7869</v>
      </c>
      <c r="AC996">
        <v>0</v>
      </c>
      <c r="AD996">
        <v>63213</v>
      </c>
      <c r="AE996">
        <v>490805</v>
      </c>
      <c r="AF996">
        <v>271066</v>
      </c>
      <c r="AG996">
        <v>67232</v>
      </c>
      <c r="AH996">
        <v>338298</v>
      </c>
      <c r="AI996">
        <v>35134</v>
      </c>
      <c r="AJ996">
        <v>9426</v>
      </c>
      <c r="AK996">
        <v>9140</v>
      </c>
      <c r="AL996">
        <v>53700</v>
      </c>
      <c r="AM996">
        <v>65120</v>
      </c>
      <c r="AN996">
        <v>457118</v>
      </c>
      <c r="AO996">
        <v>0</v>
      </c>
      <c r="AP996">
        <v>0</v>
      </c>
      <c r="AQ996">
        <v>0</v>
      </c>
      <c r="AR996">
        <v>12514</v>
      </c>
      <c r="AS996">
        <v>12514</v>
      </c>
      <c r="AT996">
        <v>12514</v>
      </c>
      <c r="AU996">
        <v>63092</v>
      </c>
      <c r="AV996">
        <v>15552</v>
      </c>
      <c r="AW996">
        <v>7034</v>
      </c>
      <c r="AX996">
        <v>8189</v>
      </c>
      <c r="AY996">
        <v>10796</v>
      </c>
      <c r="AZ996">
        <v>0</v>
      </c>
      <c r="BA996">
        <v>8</v>
      </c>
      <c r="BB996">
        <v>17</v>
      </c>
      <c r="BC996">
        <v>25</v>
      </c>
      <c r="BD996">
        <v>164</v>
      </c>
      <c r="BE996">
        <v>2852</v>
      </c>
      <c r="BF996">
        <v>141371</v>
      </c>
      <c r="BG996">
        <v>0</v>
      </c>
      <c r="BH996">
        <v>9.98</v>
      </c>
      <c r="BI996">
        <v>63092</v>
      </c>
      <c r="BJ996">
        <v>15552</v>
      </c>
      <c r="BK996">
        <v>7034</v>
      </c>
      <c r="BL996">
        <v>10796</v>
      </c>
      <c r="BM996">
        <v>283</v>
      </c>
      <c r="BN996">
        <v>164</v>
      </c>
      <c r="BO996">
        <v>0</v>
      </c>
      <c r="BP996">
        <v>8</v>
      </c>
      <c r="BQ996">
        <v>17</v>
      </c>
      <c r="BR996">
        <v>25</v>
      </c>
      <c r="BS996">
        <v>164</v>
      </c>
      <c r="BT996">
        <v>14260</v>
      </c>
      <c r="BU996">
        <v>10453</v>
      </c>
      <c r="BV996">
        <v>185306</v>
      </c>
      <c r="BW996">
        <v>646</v>
      </c>
      <c r="BX996">
        <v>441</v>
      </c>
      <c r="BY996">
        <v>283</v>
      </c>
      <c r="BZ996">
        <v>257</v>
      </c>
      <c r="CA996">
        <v>0</v>
      </c>
      <c r="CB996">
        <v>9370</v>
      </c>
      <c r="CC996">
        <v>7877</v>
      </c>
      <c r="CD996">
        <v>0</v>
      </c>
      <c r="CE996">
        <v>21</v>
      </c>
      <c r="CF996">
        <v>24106</v>
      </c>
      <c r="CG996">
        <v>-1</v>
      </c>
      <c r="CH996" s="1">
        <v>41456</v>
      </c>
      <c r="CI996" s="1">
        <v>41820</v>
      </c>
      <c r="CJ996" s="31">
        <v>1</v>
      </c>
    </row>
    <row r="997" spans="1:88" x14ac:dyDescent="0.25">
      <c r="A997" t="s">
        <v>4677</v>
      </c>
      <c r="B997" t="s">
        <v>4723</v>
      </c>
      <c r="C997">
        <v>2015</v>
      </c>
      <c r="D997" t="s">
        <v>4724</v>
      </c>
      <c r="E997" t="s">
        <v>4725</v>
      </c>
      <c r="F997" t="s">
        <v>4726</v>
      </c>
      <c r="G997">
        <v>50103</v>
      </c>
      <c r="H997">
        <v>-93.611409800000004</v>
      </c>
      <c r="I997">
        <v>40.827028300000002</v>
      </c>
      <c r="J997">
        <v>19</v>
      </c>
      <c r="K997">
        <v>53</v>
      </c>
      <c r="L997" t="s">
        <v>737</v>
      </c>
      <c r="M997">
        <v>8263</v>
      </c>
      <c r="N997" t="s">
        <v>121</v>
      </c>
      <c r="O997" t="s">
        <v>96</v>
      </c>
      <c r="P997" t="s">
        <v>82</v>
      </c>
      <c r="Q997" t="s">
        <v>458</v>
      </c>
      <c r="R997">
        <v>211</v>
      </c>
      <c r="S997">
        <v>208</v>
      </c>
      <c r="T997">
        <v>1</v>
      </c>
      <c r="U997">
        <v>0</v>
      </c>
      <c r="V997">
        <v>0</v>
      </c>
      <c r="W997">
        <v>0</v>
      </c>
      <c r="X997">
        <v>0.21</v>
      </c>
      <c r="Y997">
        <v>0.03</v>
      </c>
      <c r="Z997">
        <v>0.24</v>
      </c>
      <c r="AA997">
        <v>7768</v>
      </c>
      <c r="AB997">
        <v>913</v>
      </c>
      <c r="AC997">
        <v>0</v>
      </c>
      <c r="AD997">
        <v>1238</v>
      </c>
      <c r="AE997">
        <v>9919</v>
      </c>
      <c r="AF997" t="s">
        <v>84</v>
      </c>
      <c r="AG997" t="s">
        <v>84</v>
      </c>
      <c r="AH997" t="s">
        <v>84</v>
      </c>
      <c r="AI997">
        <v>1258</v>
      </c>
      <c r="AJ997">
        <v>103</v>
      </c>
      <c r="AK997">
        <v>262</v>
      </c>
      <c r="AL997">
        <v>1623</v>
      </c>
      <c r="AM997" t="s">
        <v>84</v>
      </c>
      <c r="AN997">
        <v>9197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1226</v>
      </c>
      <c r="AU997">
        <v>3478</v>
      </c>
      <c r="AV997">
        <v>0</v>
      </c>
      <c r="AW997">
        <v>64</v>
      </c>
      <c r="AX997">
        <v>791</v>
      </c>
      <c r="AY997">
        <v>229</v>
      </c>
      <c r="AZ997">
        <v>1</v>
      </c>
      <c r="BA997">
        <v>3</v>
      </c>
      <c r="BB997">
        <v>27</v>
      </c>
      <c r="BC997">
        <v>30</v>
      </c>
      <c r="BD997">
        <v>6</v>
      </c>
      <c r="BE997">
        <v>1016</v>
      </c>
      <c r="BF997">
        <v>1532</v>
      </c>
      <c r="BG997">
        <v>0</v>
      </c>
      <c r="BH997">
        <v>0.24</v>
      </c>
      <c r="BI997">
        <v>3478</v>
      </c>
      <c r="BJ997">
        <v>0</v>
      </c>
      <c r="BK997">
        <v>64</v>
      </c>
      <c r="BL997">
        <v>229</v>
      </c>
      <c r="BM997">
        <v>13</v>
      </c>
      <c r="BN997">
        <v>6</v>
      </c>
      <c r="BO997">
        <v>1</v>
      </c>
      <c r="BP997">
        <v>3</v>
      </c>
      <c r="BQ997">
        <v>27</v>
      </c>
      <c r="BR997">
        <v>30</v>
      </c>
      <c r="BS997">
        <v>6</v>
      </c>
      <c r="BT997">
        <v>187</v>
      </c>
      <c r="BU997">
        <v>171</v>
      </c>
      <c r="BV997">
        <v>1914</v>
      </c>
      <c r="BW997">
        <v>61</v>
      </c>
      <c r="BX997">
        <v>58</v>
      </c>
      <c r="BY997">
        <v>13</v>
      </c>
      <c r="BZ997">
        <v>9</v>
      </c>
      <c r="CA997">
        <v>1</v>
      </c>
      <c r="CB997">
        <v>203</v>
      </c>
      <c r="CC997">
        <v>166</v>
      </c>
      <c r="CD997">
        <v>11</v>
      </c>
      <c r="CE997">
        <v>2</v>
      </c>
      <c r="CF997">
        <v>469</v>
      </c>
      <c r="CG997">
        <v>-1</v>
      </c>
      <c r="CH997" s="1">
        <v>41456</v>
      </c>
      <c r="CI997" s="1">
        <v>41820</v>
      </c>
      <c r="CJ997" s="31">
        <v>1</v>
      </c>
    </row>
    <row r="998" spans="1:88" x14ac:dyDescent="0.25">
      <c r="A998" t="s">
        <v>4677</v>
      </c>
      <c r="B998" t="s">
        <v>4727</v>
      </c>
      <c r="C998">
        <v>2015</v>
      </c>
      <c r="D998" t="s">
        <v>4728</v>
      </c>
      <c r="E998" t="s">
        <v>4729</v>
      </c>
      <c r="F998" t="s">
        <v>4730</v>
      </c>
      <c r="G998">
        <v>52563</v>
      </c>
      <c r="H998">
        <v>-92.308977999999996</v>
      </c>
      <c r="I998">
        <v>41.171612000000003</v>
      </c>
      <c r="J998">
        <v>19</v>
      </c>
      <c r="K998">
        <v>107</v>
      </c>
      <c r="L998" t="s">
        <v>4731</v>
      </c>
      <c r="M998">
        <v>10231</v>
      </c>
      <c r="N998" t="s">
        <v>80</v>
      </c>
      <c r="O998" t="s">
        <v>96</v>
      </c>
      <c r="P998" t="s">
        <v>82</v>
      </c>
      <c r="Q998" t="s">
        <v>458</v>
      </c>
      <c r="R998">
        <v>1091</v>
      </c>
      <c r="S998">
        <v>1075</v>
      </c>
      <c r="T998">
        <v>1</v>
      </c>
      <c r="U998">
        <v>0</v>
      </c>
      <c r="V998">
        <v>0</v>
      </c>
      <c r="W998">
        <v>0</v>
      </c>
      <c r="X998">
        <v>0.54</v>
      </c>
      <c r="Y998">
        <v>0</v>
      </c>
      <c r="Z998">
        <v>0.54</v>
      </c>
      <c r="AA998">
        <v>22129</v>
      </c>
      <c r="AB998">
        <v>1133</v>
      </c>
      <c r="AC998">
        <v>0</v>
      </c>
      <c r="AD998">
        <v>3673</v>
      </c>
      <c r="AE998">
        <v>26935</v>
      </c>
      <c r="AF998" t="s">
        <v>84</v>
      </c>
      <c r="AG998" t="s">
        <v>84</v>
      </c>
      <c r="AH998" t="s">
        <v>84</v>
      </c>
      <c r="AI998">
        <v>674</v>
      </c>
      <c r="AJ998">
        <v>0</v>
      </c>
      <c r="AK998">
        <v>1031</v>
      </c>
      <c r="AL998">
        <v>1705</v>
      </c>
      <c r="AM998" t="s">
        <v>84</v>
      </c>
      <c r="AN998">
        <v>19454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8223</v>
      </c>
      <c r="AV998">
        <v>0</v>
      </c>
      <c r="AW998">
        <v>99</v>
      </c>
      <c r="AX998">
        <v>0</v>
      </c>
      <c r="AY998">
        <v>739</v>
      </c>
      <c r="AZ998">
        <v>0</v>
      </c>
      <c r="BA998">
        <v>0</v>
      </c>
      <c r="BB998">
        <v>14</v>
      </c>
      <c r="BC998">
        <v>14</v>
      </c>
      <c r="BD998">
        <v>22</v>
      </c>
      <c r="BE998">
        <v>1196</v>
      </c>
      <c r="BF998">
        <v>5228</v>
      </c>
      <c r="BG998">
        <v>0</v>
      </c>
      <c r="BH998">
        <v>0.54</v>
      </c>
      <c r="BI998">
        <v>8223</v>
      </c>
      <c r="BJ998">
        <v>0</v>
      </c>
      <c r="BK998">
        <v>99</v>
      </c>
      <c r="BL998">
        <v>739</v>
      </c>
      <c r="BM998">
        <v>17</v>
      </c>
      <c r="BN998">
        <v>22</v>
      </c>
      <c r="BO998">
        <v>0</v>
      </c>
      <c r="BP998">
        <v>0</v>
      </c>
      <c r="BQ998">
        <v>14</v>
      </c>
      <c r="BR998">
        <v>14</v>
      </c>
      <c r="BS998">
        <v>22</v>
      </c>
      <c r="BT998">
        <v>124</v>
      </c>
      <c r="BU998">
        <v>921</v>
      </c>
      <c r="BV998">
        <v>5324</v>
      </c>
      <c r="BW998">
        <v>79</v>
      </c>
      <c r="BX998">
        <v>80</v>
      </c>
      <c r="BY998">
        <v>17</v>
      </c>
      <c r="BZ998">
        <v>8</v>
      </c>
      <c r="CA998">
        <v>6</v>
      </c>
      <c r="CB998">
        <v>578</v>
      </c>
      <c r="CC998">
        <v>480</v>
      </c>
      <c r="CD998">
        <v>48</v>
      </c>
      <c r="CE998">
        <v>3</v>
      </c>
      <c r="CF998">
        <v>831</v>
      </c>
      <c r="CG998">
        <v>0</v>
      </c>
      <c r="CH998" s="1">
        <v>41456</v>
      </c>
      <c r="CI998" s="1">
        <v>41820</v>
      </c>
      <c r="CJ998" s="31">
        <v>1</v>
      </c>
    </row>
    <row r="999" spans="1:88" x14ac:dyDescent="0.25">
      <c r="A999" t="s">
        <v>4677</v>
      </c>
      <c r="B999" t="s">
        <v>4732</v>
      </c>
      <c r="C999">
        <v>2015</v>
      </c>
      <c r="D999" t="s">
        <v>4733</v>
      </c>
      <c r="E999" t="s">
        <v>4734</v>
      </c>
      <c r="F999" t="s">
        <v>4735</v>
      </c>
      <c r="G999">
        <v>50123</v>
      </c>
      <c r="H999">
        <v>-93.496526000000003</v>
      </c>
      <c r="I999">
        <v>40.858903599999998</v>
      </c>
      <c r="J999">
        <v>19</v>
      </c>
      <c r="K999">
        <v>185</v>
      </c>
      <c r="L999" t="s">
        <v>4492</v>
      </c>
      <c r="M999">
        <v>6395</v>
      </c>
      <c r="N999" t="s">
        <v>80</v>
      </c>
      <c r="O999" t="s">
        <v>96</v>
      </c>
      <c r="P999" t="s">
        <v>82</v>
      </c>
      <c r="Q999" t="s">
        <v>458</v>
      </c>
      <c r="R999">
        <v>1003</v>
      </c>
      <c r="S999">
        <v>989</v>
      </c>
      <c r="T999">
        <v>1</v>
      </c>
      <c r="U999">
        <v>0</v>
      </c>
      <c r="V999">
        <v>0</v>
      </c>
      <c r="W999">
        <v>0</v>
      </c>
      <c r="X999">
        <v>0.5</v>
      </c>
      <c r="Y999">
        <v>0</v>
      </c>
      <c r="Z999">
        <v>0.5</v>
      </c>
      <c r="AA999">
        <v>12891</v>
      </c>
      <c r="AB999">
        <v>3530</v>
      </c>
      <c r="AC999">
        <v>0</v>
      </c>
      <c r="AD999">
        <v>14760</v>
      </c>
      <c r="AE999">
        <v>31181</v>
      </c>
      <c r="AF999" t="s">
        <v>84</v>
      </c>
      <c r="AG999" t="s">
        <v>84</v>
      </c>
      <c r="AH999" t="s">
        <v>84</v>
      </c>
      <c r="AI999">
        <v>2721</v>
      </c>
      <c r="AJ999">
        <v>395</v>
      </c>
      <c r="AK999">
        <v>110</v>
      </c>
      <c r="AL999">
        <v>3226</v>
      </c>
      <c r="AM999" t="s">
        <v>84</v>
      </c>
      <c r="AN999">
        <v>33053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8961</v>
      </c>
      <c r="AV999">
        <v>15552</v>
      </c>
      <c r="AW999">
        <v>133</v>
      </c>
      <c r="AX999">
        <v>8189</v>
      </c>
      <c r="AY999">
        <v>334</v>
      </c>
      <c r="AZ999">
        <v>0</v>
      </c>
      <c r="BA999">
        <v>0</v>
      </c>
      <c r="BB999">
        <v>17</v>
      </c>
      <c r="BC999">
        <v>17</v>
      </c>
      <c r="BD999">
        <v>7</v>
      </c>
      <c r="BE999">
        <v>1020</v>
      </c>
      <c r="BF999">
        <v>5547</v>
      </c>
      <c r="BG999">
        <v>0</v>
      </c>
      <c r="BH999">
        <v>0.5</v>
      </c>
      <c r="BI999">
        <v>8961</v>
      </c>
      <c r="BJ999">
        <v>15552</v>
      </c>
      <c r="BK999">
        <v>133</v>
      </c>
      <c r="BL999">
        <v>334</v>
      </c>
      <c r="BM999">
        <v>68</v>
      </c>
      <c r="BN999">
        <v>7</v>
      </c>
      <c r="BO999">
        <v>0</v>
      </c>
      <c r="BP999">
        <v>0</v>
      </c>
      <c r="BQ999">
        <v>17</v>
      </c>
      <c r="BR999">
        <v>17</v>
      </c>
      <c r="BS999">
        <v>7</v>
      </c>
      <c r="BT999">
        <v>225</v>
      </c>
      <c r="BU999">
        <v>598</v>
      </c>
      <c r="BV999">
        <v>7685</v>
      </c>
      <c r="BW999">
        <v>89</v>
      </c>
      <c r="BX999">
        <v>26</v>
      </c>
      <c r="BY999">
        <v>68</v>
      </c>
      <c r="BZ999">
        <v>58</v>
      </c>
      <c r="CA999">
        <v>1</v>
      </c>
      <c r="CB999">
        <v>1163</v>
      </c>
      <c r="CC999">
        <v>1083</v>
      </c>
      <c r="CD999">
        <v>8</v>
      </c>
      <c r="CE999">
        <v>6</v>
      </c>
      <c r="CF999">
        <v>1629</v>
      </c>
      <c r="CG999">
        <v>-1</v>
      </c>
      <c r="CH999" s="1">
        <v>41456</v>
      </c>
      <c r="CI999" s="1">
        <v>41820</v>
      </c>
      <c r="CJ999" s="31">
        <v>1</v>
      </c>
    </row>
    <row r="1000" spans="1:88" x14ac:dyDescent="0.25">
      <c r="A1000" t="s">
        <v>4677</v>
      </c>
      <c r="B1000" t="s">
        <v>4736</v>
      </c>
      <c r="C1000">
        <v>2015</v>
      </c>
      <c r="D1000" t="s">
        <v>4737</v>
      </c>
      <c r="E1000" t="s">
        <v>4738</v>
      </c>
      <c r="F1000" t="s">
        <v>4739</v>
      </c>
      <c r="G1000">
        <v>52248</v>
      </c>
      <c r="H1000">
        <v>-91.953942999999995</v>
      </c>
      <c r="I1000">
        <v>41.366643000000003</v>
      </c>
      <c r="J1000">
        <v>19</v>
      </c>
      <c r="K1000">
        <v>107</v>
      </c>
      <c r="L1000" t="s">
        <v>4731</v>
      </c>
      <c r="M1000">
        <v>10231</v>
      </c>
      <c r="N1000" t="s">
        <v>80</v>
      </c>
      <c r="O1000" t="s">
        <v>96</v>
      </c>
      <c r="P1000" t="s">
        <v>82</v>
      </c>
      <c r="Q1000" t="s">
        <v>458</v>
      </c>
      <c r="R1000">
        <v>1482</v>
      </c>
      <c r="S1000">
        <v>1461</v>
      </c>
      <c r="T1000">
        <v>1</v>
      </c>
      <c r="U1000">
        <v>0</v>
      </c>
      <c r="V1000">
        <v>0</v>
      </c>
      <c r="W1000">
        <v>0</v>
      </c>
      <c r="X1000">
        <v>1</v>
      </c>
      <c r="Y1000">
        <v>1.1299999999999999</v>
      </c>
      <c r="Z1000">
        <v>2.13</v>
      </c>
      <c r="AA1000">
        <v>54055</v>
      </c>
      <c r="AB1000">
        <v>1425</v>
      </c>
      <c r="AC1000">
        <v>0</v>
      </c>
      <c r="AD1000">
        <v>2274</v>
      </c>
      <c r="AE1000">
        <v>57754</v>
      </c>
      <c r="AF1000">
        <v>34577</v>
      </c>
      <c r="AG1000">
        <v>8290</v>
      </c>
      <c r="AH1000">
        <v>42867</v>
      </c>
      <c r="AI1000">
        <v>6274</v>
      </c>
      <c r="AJ1000">
        <v>465</v>
      </c>
      <c r="AK1000">
        <v>691</v>
      </c>
      <c r="AL1000">
        <v>7430</v>
      </c>
      <c r="AM1000">
        <v>15166</v>
      </c>
      <c r="AN1000">
        <v>65463</v>
      </c>
      <c r="AO1000">
        <v>628</v>
      </c>
      <c r="AP1000">
        <v>0</v>
      </c>
      <c r="AQ1000">
        <v>0</v>
      </c>
      <c r="AR1000">
        <v>1806</v>
      </c>
      <c r="AS1000">
        <v>2434</v>
      </c>
      <c r="AT1000">
        <v>2434</v>
      </c>
      <c r="AU1000">
        <v>11108</v>
      </c>
      <c r="AV1000">
        <v>15552</v>
      </c>
      <c r="AW1000">
        <v>145</v>
      </c>
      <c r="AX1000">
        <v>8189</v>
      </c>
      <c r="AY1000">
        <v>684</v>
      </c>
      <c r="AZ1000">
        <v>0</v>
      </c>
      <c r="BA1000">
        <v>0</v>
      </c>
      <c r="BB1000">
        <v>17</v>
      </c>
      <c r="BC1000">
        <v>17</v>
      </c>
      <c r="BD1000">
        <v>16</v>
      </c>
      <c r="BE1000">
        <v>1996</v>
      </c>
      <c r="BF1000">
        <v>7384</v>
      </c>
      <c r="BG1000">
        <v>0</v>
      </c>
      <c r="BH1000">
        <v>2.13</v>
      </c>
      <c r="BI1000">
        <v>11108</v>
      </c>
      <c r="BJ1000">
        <v>15552</v>
      </c>
      <c r="BK1000">
        <v>145</v>
      </c>
      <c r="BL1000">
        <v>684</v>
      </c>
      <c r="BM1000">
        <v>26</v>
      </c>
      <c r="BN1000">
        <v>16</v>
      </c>
      <c r="BO1000">
        <v>0</v>
      </c>
      <c r="BP1000">
        <v>0</v>
      </c>
      <c r="BQ1000">
        <v>17</v>
      </c>
      <c r="BR1000">
        <v>17</v>
      </c>
      <c r="BS1000">
        <v>16</v>
      </c>
      <c r="BT1000">
        <v>1508</v>
      </c>
      <c r="BU1000">
        <v>618</v>
      </c>
      <c r="BV1000">
        <v>7796</v>
      </c>
      <c r="BW1000">
        <v>77</v>
      </c>
      <c r="BX1000">
        <v>94</v>
      </c>
      <c r="BY1000">
        <v>26</v>
      </c>
      <c r="BZ1000">
        <v>16</v>
      </c>
      <c r="CA1000">
        <v>0</v>
      </c>
      <c r="CB1000">
        <v>825</v>
      </c>
      <c r="CC1000">
        <v>799</v>
      </c>
      <c r="CD1000">
        <v>0</v>
      </c>
      <c r="CE1000">
        <v>9</v>
      </c>
      <c r="CF1000">
        <v>4108</v>
      </c>
      <c r="CG1000">
        <v>-1</v>
      </c>
      <c r="CH1000" s="1">
        <v>41456</v>
      </c>
      <c r="CI1000" s="1">
        <v>41820</v>
      </c>
      <c r="CJ1000" s="31">
        <v>1</v>
      </c>
    </row>
    <row r="1001" spans="1:88" x14ac:dyDescent="0.25">
      <c r="A1001" t="s">
        <v>4677</v>
      </c>
      <c r="B1001" t="s">
        <v>4740</v>
      </c>
      <c r="C1001">
        <v>2015</v>
      </c>
      <c r="D1001" t="s">
        <v>4741</v>
      </c>
      <c r="E1001" t="s">
        <v>4742</v>
      </c>
      <c r="F1001" t="s">
        <v>4743</v>
      </c>
      <c r="G1001">
        <v>50140</v>
      </c>
      <c r="H1001">
        <v>-93.935535900000005</v>
      </c>
      <c r="I1001">
        <v>40.623665299999999</v>
      </c>
      <c r="J1001">
        <v>19</v>
      </c>
      <c r="K1001">
        <v>53</v>
      </c>
      <c r="L1001" t="s">
        <v>737</v>
      </c>
      <c r="M1001">
        <v>8263</v>
      </c>
      <c r="N1001" t="s">
        <v>80</v>
      </c>
      <c r="O1001" t="s">
        <v>96</v>
      </c>
      <c r="P1001" t="s">
        <v>82</v>
      </c>
      <c r="Q1001" t="s">
        <v>458</v>
      </c>
      <c r="R1001">
        <v>4723</v>
      </c>
      <c r="S1001">
        <v>4655</v>
      </c>
      <c r="T1001">
        <v>1</v>
      </c>
      <c r="U1001">
        <v>0</v>
      </c>
      <c r="V1001">
        <v>0</v>
      </c>
      <c r="W1001">
        <v>1</v>
      </c>
      <c r="X1001">
        <v>1.95</v>
      </c>
      <c r="Y1001">
        <v>0.17</v>
      </c>
      <c r="Z1001">
        <v>2.12</v>
      </c>
      <c r="AA1001">
        <v>85335</v>
      </c>
      <c r="AB1001">
        <v>1649</v>
      </c>
      <c r="AC1001">
        <v>0</v>
      </c>
      <c r="AD1001">
        <v>4414</v>
      </c>
      <c r="AE1001">
        <v>91398</v>
      </c>
      <c r="AF1001">
        <v>52386</v>
      </c>
      <c r="AG1001">
        <v>14071</v>
      </c>
      <c r="AH1001">
        <v>66457</v>
      </c>
      <c r="AI1001">
        <v>6988</v>
      </c>
      <c r="AJ1001">
        <v>651</v>
      </c>
      <c r="AK1001">
        <v>1409</v>
      </c>
      <c r="AL1001">
        <v>9048</v>
      </c>
      <c r="AM1001">
        <v>13745</v>
      </c>
      <c r="AN1001">
        <v>89250</v>
      </c>
      <c r="AO1001">
        <v>0</v>
      </c>
      <c r="AP1001">
        <v>0</v>
      </c>
      <c r="AQ1001">
        <v>0</v>
      </c>
      <c r="AR1001">
        <v>8450</v>
      </c>
      <c r="AS1001">
        <v>8450</v>
      </c>
      <c r="AT1001">
        <v>5554</v>
      </c>
      <c r="AU1001">
        <v>29783</v>
      </c>
      <c r="AV1001">
        <v>15552</v>
      </c>
      <c r="AW1001">
        <v>1883</v>
      </c>
      <c r="AX1001">
        <v>8189</v>
      </c>
      <c r="AY1001">
        <v>1605</v>
      </c>
      <c r="AZ1001">
        <v>0</v>
      </c>
      <c r="BA1001">
        <v>0</v>
      </c>
      <c r="BB1001">
        <v>16</v>
      </c>
      <c r="BC1001">
        <v>16</v>
      </c>
      <c r="BD1001">
        <v>32</v>
      </c>
      <c r="BE1001">
        <v>1742</v>
      </c>
      <c r="BF1001">
        <v>13643</v>
      </c>
      <c r="BG1001">
        <v>0</v>
      </c>
      <c r="BH1001">
        <v>2.12</v>
      </c>
      <c r="BI1001">
        <v>29783</v>
      </c>
      <c r="BJ1001">
        <v>15552</v>
      </c>
      <c r="BK1001">
        <v>1883</v>
      </c>
      <c r="BL1001">
        <v>1605</v>
      </c>
      <c r="BM1001">
        <v>64</v>
      </c>
      <c r="BN1001">
        <v>32</v>
      </c>
      <c r="BO1001">
        <v>0</v>
      </c>
      <c r="BP1001">
        <v>0</v>
      </c>
      <c r="BQ1001">
        <v>16</v>
      </c>
      <c r="BR1001">
        <v>16</v>
      </c>
      <c r="BS1001">
        <v>32</v>
      </c>
      <c r="BT1001">
        <v>780</v>
      </c>
      <c r="BU1001">
        <v>2559</v>
      </c>
      <c r="BV1001">
        <v>27723</v>
      </c>
      <c r="BW1001">
        <v>37</v>
      </c>
      <c r="BX1001">
        <v>44</v>
      </c>
      <c r="BY1001">
        <v>64</v>
      </c>
      <c r="BZ1001">
        <v>51</v>
      </c>
      <c r="CA1001">
        <v>0</v>
      </c>
      <c r="CB1001">
        <v>752</v>
      </c>
      <c r="CC1001">
        <v>608</v>
      </c>
      <c r="CD1001">
        <v>0</v>
      </c>
      <c r="CE1001">
        <v>7</v>
      </c>
      <c r="CF1001">
        <v>6044</v>
      </c>
      <c r="CG1001">
        <v>-1</v>
      </c>
      <c r="CH1001" s="1">
        <v>41456</v>
      </c>
      <c r="CI1001" s="1">
        <v>41820</v>
      </c>
      <c r="CJ1001" s="31">
        <v>1</v>
      </c>
    </row>
    <row r="1002" spans="1:88" x14ac:dyDescent="0.25">
      <c r="A1002" t="s">
        <v>4677</v>
      </c>
      <c r="B1002" t="s">
        <v>4744</v>
      </c>
      <c r="C1002">
        <v>2015</v>
      </c>
      <c r="D1002" t="s">
        <v>4745</v>
      </c>
      <c r="E1002" t="s">
        <v>4746</v>
      </c>
      <c r="F1002" t="s">
        <v>4175</v>
      </c>
      <c r="G1002">
        <v>50144</v>
      </c>
      <c r="H1002">
        <v>-93.749324700000003</v>
      </c>
      <c r="I1002">
        <v>40.739529699999999</v>
      </c>
      <c r="J1002">
        <v>19</v>
      </c>
      <c r="K1002">
        <v>53</v>
      </c>
      <c r="L1002" t="s">
        <v>737</v>
      </c>
      <c r="M1002">
        <v>8263</v>
      </c>
      <c r="N1002" t="s">
        <v>80</v>
      </c>
      <c r="O1002" t="s">
        <v>96</v>
      </c>
      <c r="P1002" t="s">
        <v>82</v>
      </c>
      <c r="Q1002" t="s">
        <v>458</v>
      </c>
      <c r="R1002">
        <v>2467</v>
      </c>
      <c r="S1002">
        <v>2431</v>
      </c>
      <c r="T1002">
        <v>1</v>
      </c>
      <c r="U1002">
        <v>0</v>
      </c>
      <c r="V1002">
        <v>0</v>
      </c>
      <c r="W1002">
        <v>0</v>
      </c>
      <c r="X1002">
        <v>2</v>
      </c>
      <c r="Y1002">
        <v>0.5</v>
      </c>
      <c r="Z1002">
        <v>2.5</v>
      </c>
      <c r="AA1002">
        <v>83317</v>
      </c>
      <c r="AB1002">
        <v>2807</v>
      </c>
      <c r="AC1002">
        <v>0</v>
      </c>
      <c r="AD1002">
        <v>5599</v>
      </c>
      <c r="AE1002">
        <v>91723</v>
      </c>
      <c r="AF1002">
        <v>48992</v>
      </c>
      <c r="AG1002">
        <v>8323</v>
      </c>
      <c r="AH1002">
        <v>57315</v>
      </c>
      <c r="AI1002">
        <v>12514</v>
      </c>
      <c r="AJ1002">
        <v>124</v>
      </c>
      <c r="AK1002">
        <v>4016</v>
      </c>
      <c r="AL1002">
        <v>16654</v>
      </c>
      <c r="AM1002">
        <v>15561</v>
      </c>
      <c r="AN1002">
        <v>89530</v>
      </c>
      <c r="AO1002">
        <v>500</v>
      </c>
      <c r="AP1002">
        <v>0</v>
      </c>
      <c r="AQ1002">
        <v>0</v>
      </c>
      <c r="AR1002">
        <v>2730</v>
      </c>
      <c r="AS1002">
        <v>3230</v>
      </c>
      <c r="AT1002">
        <v>2030</v>
      </c>
      <c r="AU1002">
        <v>18876</v>
      </c>
      <c r="AV1002">
        <v>0</v>
      </c>
      <c r="AW1002">
        <v>2116</v>
      </c>
      <c r="AX1002">
        <v>0</v>
      </c>
      <c r="AY1002">
        <v>810</v>
      </c>
      <c r="AZ1002">
        <v>0</v>
      </c>
      <c r="BA1002">
        <v>0</v>
      </c>
      <c r="BB1002">
        <v>17</v>
      </c>
      <c r="BC1002">
        <v>17</v>
      </c>
      <c r="BD1002">
        <v>40</v>
      </c>
      <c r="BE1002">
        <v>1700</v>
      </c>
      <c r="BF1002">
        <v>5171</v>
      </c>
      <c r="BG1002">
        <v>0</v>
      </c>
      <c r="BH1002">
        <v>2.5</v>
      </c>
      <c r="BI1002">
        <v>18876</v>
      </c>
      <c r="BJ1002">
        <v>0</v>
      </c>
      <c r="BK1002">
        <v>2116</v>
      </c>
      <c r="BL1002">
        <v>810</v>
      </c>
      <c r="BM1002">
        <v>137</v>
      </c>
      <c r="BN1002">
        <v>40</v>
      </c>
      <c r="BO1002">
        <v>0</v>
      </c>
      <c r="BP1002">
        <v>0</v>
      </c>
      <c r="BQ1002">
        <v>17</v>
      </c>
      <c r="BR1002">
        <v>17</v>
      </c>
      <c r="BS1002">
        <v>40</v>
      </c>
      <c r="BT1002">
        <v>1942</v>
      </c>
      <c r="BU1002">
        <v>1884</v>
      </c>
      <c r="BV1002">
        <v>6457</v>
      </c>
      <c r="BW1002">
        <v>25</v>
      </c>
      <c r="BX1002">
        <v>49</v>
      </c>
      <c r="BY1002">
        <v>137</v>
      </c>
      <c r="BZ1002">
        <v>81</v>
      </c>
      <c r="CA1002">
        <v>1</v>
      </c>
      <c r="CB1002">
        <v>1946</v>
      </c>
      <c r="CC1002">
        <v>1634</v>
      </c>
      <c r="CD1002">
        <v>6</v>
      </c>
      <c r="CE1002">
        <v>8</v>
      </c>
      <c r="CF1002">
        <v>2784</v>
      </c>
      <c r="CG1002">
        <v>77</v>
      </c>
      <c r="CH1002" s="1">
        <v>41456</v>
      </c>
      <c r="CI1002" s="1">
        <v>41820</v>
      </c>
      <c r="CJ1002" s="31">
        <v>1</v>
      </c>
    </row>
    <row r="1003" spans="1:88" x14ac:dyDescent="0.25">
      <c r="A1003" t="s">
        <v>4677</v>
      </c>
      <c r="B1003" t="s">
        <v>4747</v>
      </c>
      <c r="C1003">
        <v>2015</v>
      </c>
      <c r="D1003" t="s">
        <v>4748</v>
      </c>
      <c r="E1003" t="s">
        <v>4749</v>
      </c>
      <c r="F1003" t="s">
        <v>4750</v>
      </c>
      <c r="G1003">
        <v>52571</v>
      </c>
      <c r="H1003">
        <v>-92.814520099999996</v>
      </c>
      <c r="I1003">
        <v>40.891145600000002</v>
      </c>
      <c r="J1003">
        <v>19</v>
      </c>
      <c r="K1003">
        <v>7</v>
      </c>
      <c r="L1003" t="s">
        <v>4703</v>
      </c>
      <c r="M1003">
        <v>12661</v>
      </c>
      <c r="N1003" t="s">
        <v>80</v>
      </c>
      <c r="O1003" t="s">
        <v>96</v>
      </c>
      <c r="P1003" t="s">
        <v>82</v>
      </c>
      <c r="Q1003" t="s">
        <v>458</v>
      </c>
      <c r="R1003">
        <v>1159</v>
      </c>
      <c r="S1003">
        <v>1142</v>
      </c>
      <c r="T1003">
        <v>1</v>
      </c>
      <c r="U1003">
        <v>0</v>
      </c>
      <c r="V1003">
        <v>0</v>
      </c>
      <c r="W1003">
        <v>0</v>
      </c>
      <c r="X1003">
        <v>0.7</v>
      </c>
      <c r="Y1003">
        <v>0.21</v>
      </c>
      <c r="Z1003">
        <v>0.91</v>
      </c>
      <c r="AA1003">
        <v>22390</v>
      </c>
      <c r="AB1003">
        <v>2130</v>
      </c>
      <c r="AC1003">
        <v>0</v>
      </c>
      <c r="AD1003">
        <v>943</v>
      </c>
      <c r="AE1003">
        <v>25463</v>
      </c>
      <c r="AF1003" t="s">
        <v>84</v>
      </c>
      <c r="AG1003" t="s">
        <v>84</v>
      </c>
      <c r="AH1003" t="s">
        <v>84</v>
      </c>
      <c r="AI1003">
        <v>2509</v>
      </c>
      <c r="AJ1003">
        <v>1158</v>
      </c>
      <c r="AK1003">
        <v>111</v>
      </c>
      <c r="AL1003">
        <v>3778</v>
      </c>
      <c r="AM1003" t="s">
        <v>84</v>
      </c>
      <c r="AN1003">
        <v>24836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12331</v>
      </c>
      <c r="AV1003">
        <v>15552</v>
      </c>
      <c r="AW1003">
        <v>468</v>
      </c>
      <c r="AX1003">
        <v>8189</v>
      </c>
      <c r="AY1003">
        <v>1103</v>
      </c>
      <c r="AZ1003">
        <v>0</v>
      </c>
      <c r="BA1003">
        <v>0</v>
      </c>
      <c r="BB1003">
        <v>17</v>
      </c>
      <c r="BC1003">
        <v>17</v>
      </c>
      <c r="BD1003">
        <v>11</v>
      </c>
      <c r="BE1003">
        <v>1456</v>
      </c>
      <c r="BF1003">
        <v>3915</v>
      </c>
      <c r="BG1003">
        <v>0</v>
      </c>
      <c r="BH1003">
        <v>0.91</v>
      </c>
      <c r="BI1003">
        <v>12331</v>
      </c>
      <c r="BJ1003">
        <v>15552</v>
      </c>
      <c r="BK1003">
        <v>468</v>
      </c>
      <c r="BL1003">
        <v>1103</v>
      </c>
      <c r="BM1003">
        <v>11</v>
      </c>
      <c r="BN1003">
        <v>11</v>
      </c>
      <c r="BO1003">
        <v>0</v>
      </c>
      <c r="BP1003">
        <v>0</v>
      </c>
      <c r="BQ1003">
        <v>17</v>
      </c>
      <c r="BR1003">
        <v>17</v>
      </c>
      <c r="BS1003">
        <v>11</v>
      </c>
      <c r="BT1003">
        <v>123</v>
      </c>
      <c r="BU1003">
        <v>1068</v>
      </c>
      <c r="BV1003">
        <v>5965</v>
      </c>
      <c r="BW1003">
        <v>138</v>
      </c>
      <c r="BX1003">
        <v>4</v>
      </c>
      <c r="BY1003">
        <v>11</v>
      </c>
      <c r="BZ1003">
        <v>4</v>
      </c>
      <c r="CA1003">
        <v>0</v>
      </c>
      <c r="CB1003">
        <v>181</v>
      </c>
      <c r="CC1003">
        <v>112</v>
      </c>
      <c r="CD1003">
        <v>0</v>
      </c>
      <c r="CE1003">
        <v>6</v>
      </c>
      <c r="CF1003">
        <v>663</v>
      </c>
      <c r="CG1003">
        <v>-1</v>
      </c>
      <c r="CH1003" s="1">
        <v>41456</v>
      </c>
      <c r="CI1003" s="1">
        <v>41820</v>
      </c>
      <c r="CJ1003" s="31">
        <v>1</v>
      </c>
    </row>
    <row r="1004" spans="1:88" x14ac:dyDescent="0.25">
      <c r="A1004" t="s">
        <v>4677</v>
      </c>
      <c r="B1004" t="s">
        <v>4751</v>
      </c>
      <c r="C1004">
        <v>2015</v>
      </c>
      <c r="D1004" t="s">
        <v>4752</v>
      </c>
      <c r="E1004" t="s">
        <v>4753</v>
      </c>
      <c r="F1004" t="s">
        <v>746</v>
      </c>
      <c r="G1004">
        <v>52572</v>
      </c>
      <c r="H1004">
        <v>-92.677150900000001</v>
      </c>
      <c r="I1004">
        <v>40.684646200000003</v>
      </c>
      <c r="J1004">
        <v>19</v>
      </c>
      <c r="K1004">
        <v>7</v>
      </c>
      <c r="L1004" t="s">
        <v>4703</v>
      </c>
      <c r="M1004">
        <v>12661</v>
      </c>
      <c r="N1004" t="s">
        <v>80</v>
      </c>
      <c r="O1004" t="s">
        <v>96</v>
      </c>
      <c r="P1004" t="s">
        <v>82</v>
      </c>
      <c r="Q1004" t="s">
        <v>458</v>
      </c>
      <c r="R1004">
        <v>1156</v>
      </c>
      <c r="S1004">
        <v>1139</v>
      </c>
      <c r="T1004">
        <v>1</v>
      </c>
      <c r="U1004">
        <v>0</v>
      </c>
      <c r="V1004">
        <v>0</v>
      </c>
      <c r="W1004">
        <v>0</v>
      </c>
      <c r="X1004">
        <v>0.5</v>
      </c>
      <c r="Y1004">
        <v>0.08</v>
      </c>
      <c r="Z1004">
        <v>0.57999999999999996</v>
      </c>
      <c r="AA1004">
        <v>13760</v>
      </c>
      <c r="AB1004">
        <v>1365</v>
      </c>
      <c r="AC1004">
        <v>0</v>
      </c>
      <c r="AD1004">
        <v>2379</v>
      </c>
      <c r="AE1004">
        <v>17504</v>
      </c>
      <c r="AF1004" t="s">
        <v>84</v>
      </c>
      <c r="AG1004" t="s">
        <v>84</v>
      </c>
      <c r="AH1004" t="s">
        <v>84</v>
      </c>
      <c r="AI1004">
        <v>1770</v>
      </c>
      <c r="AJ1004">
        <v>55</v>
      </c>
      <c r="AK1004">
        <v>158</v>
      </c>
      <c r="AL1004">
        <v>1983</v>
      </c>
      <c r="AM1004" t="s">
        <v>84</v>
      </c>
      <c r="AN1004">
        <v>18088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8237</v>
      </c>
      <c r="AV1004">
        <v>0</v>
      </c>
      <c r="AW1004">
        <v>134</v>
      </c>
      <c r="AX1004">
        <v>0</v>
      </c>
      <c r="AY1004">
        <v>716</v>
      </c>
      <c r="AZ1004">
        <v>0</v>
      </c>
      <c r="BA1004">
        <v>0</v>
      </c>
      <c r="BB1004">
        <v>17</v>
      </c>
      <c r="BC1004">
        <v>17</v>
      </c>
      <c r="BD1004">
        <v>53</v>
      </c>
      <c r="BE1004">
        <v>1162</v>
      </c>
      <c r="BF1004">
        <v>4080</v>
      </c>
      <c r="BG1004">
        <v>0</v>
      </c>
      <c r="BH1004">
        <v>0.57999999999999996</v>
      </c>
      <c r="BI1004">
        <v>8237</v>
      </c>
      <c r="BJ1004">
        <v>0</v>
      </c>
      <c r="BK1004">
        <v>134</v>
      </c>
      <c r="BL1004">
        <v>716</v>
      </c>
      <c r="BM1004">
        <v>10</v>
      </c>
      <c r="BN1004">
        <v>53</v>
      </c>
      <c r="BO1004">
        <v>0</v>
      </c>
      <c r="BP1004">
        <v>0</v>
      </c>
      <c r="BQ1004">
        <v>17</v>
      </c>
      <c r="BR1004">
        <v>17</v>
      </c>
      <c r="BS1004">
        <v>53</v>
      </c>
      <c r="BT1004">
        <v>648</v>
      </c>
      <c r="BU1004">
        <v>1017</v>
      </c>
      <c r="BV1004">
        <v>4864</v>
      </c>
      <c r="BW1004">
        <v>119</v>
      </c>
      <c r="BX1004">
        <v>39</v>
      </c>
      <c r="BY1004">
        <v>10</v>
      </c>
      <c r="BZ1004">
        <v>9</v>
      </c>
      <c r="CA1004">
        <v>0</v>
      </c>
      <c r="CB1004">
        <v>278</v>
      </c>
      <c r="CC1004">
        <v>232</v>
      </c>
      <c r="CD1004">
        <v>0</v>
      </c>
      <c r="CE1004">
        <v>5</v>
      </c>
      <c r="CF1004">
        <v>1150</v>
      </c>
      <c r="CG1004">
        <v>-1</v>
      </c>
      <c r="CH1004" s="1">
        <v>41456</v>
      </c>
      <c r="CI1004" s="1">
        <v>41820</v>
      </c>
      <c r="CJ1004" s="31">
        <v>1</v>
      </c>
    </row>
    <row r="1005" spans="1:88" x14ac:dyDescent="0.25">
      <c r="A1005" t="s">
        <v>4677</v>
      </c>
      <c r="B1005" t="s">
        <v>4754</v>
      </c>
      <c r="C1005">
        <v>2015</v>
      </c>
      <c r="D1005" t="s">
        <v>4755</v>
      </c>
      <c r="E1005" t="s">
        <v>4756</v>
      </c>
      <c r="F1005" t="s">
        <v>4757</v>
      </c>
      <c r="G1005">
        <v>50854</v>
      </c>
      <c r="H1005">
        <v>-94.237863300000001</v>
      </c>
      <c r="I1005">
        <v>40.713849400000001</v>
      </c>
      <c r="J1005">
        <v>19</v>
      </c>
      <c r="K1005">
        <v>159</v>
      </c>
      <c r="L1005" t="s">
        <v>4656</v>
      </c>
      <c r="M1005">
        <v>5051</v>
      </c>
      <c r="N1005" t="s">
        <v>80</v>
      </c>
      <c r="O1005" t="s">
        <v>96</v>
      </c>
      <c r="P1005" t="s">
        <v>82</v>
      </c>
      <c r="Q1005" t="s">
        <v>458</v>
      </c>
      <c r="R1005">
        <v>3895</v>
      </c>
      <c r="S1005">
        <v>3839</v>
      </c>
      <c r="T1005">
        <v>1</v>
      </c>
      <c r="U1005">
        <v>0</v>
      </c>
      <c r="V1005">
        <v>0</v>
      </c>
      <c r="W1005">
        <v>0</v>
      </c>
      <c r="X1005">
        <v>1.27</v>
      </c>
      <c r="Y1005">
        <v>0.08</v>
      </c>
      <c r="Z1005">
        <v>1.35</v>
      </c>
      <c r="AA1005">
        <v>38930</v>
      </c>
      <c r="AB1005">
        <v>36</v>
      </c>
      <c r="AC1005">
        <v>0</v>
      </c>
      <c r="AD1005">
        <v>13800</v>
      </c>
      <c r="AE1005">
        <v>52766</v>
      </c>
      <c r="AF1005" t="s">
        <v>84</v>
      </c>
      <c r="AG1005" t="s">
        <v>84</v>
      </c>
      <c r="AH1005" t="s">
        <v>84</v>
      </c>
      <c r="AI1005">
        <v>1904</v>
      </c>
      <c r="AJ1005">
        <v>0</v>
      </c>
      <c r="AK1005">
        <v>0</v>
      </c>
      <c r="AL1005">
        <v>1904</v>
      </c>
      <c r="AM1005" t="s">
        <v>84</v>
      </c>
      <c r="AN1005">
        <v>128306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22452</v>
      </c>
      <c r="AU1005">
        <v>16747</v>
      </c>
      <c r="AV1005">
        <v>0</v>
      </c>
      <c r="AW1005">
        <v>380</v>
      </c>
      <c r="AX1005">
        <v>4614</v>
      </c>
      <c r="AY1005">
        <v>514</v>
      </c>
      <c r="AZ1005">
        <v>15</v>
      </c>
      <c r="BA1005">
        <v>1</v>
      </c>
      <c r="BB1005">
        <v>12</v>
      </c>
      <c r="BC1005">
        <v>13</v>
      </c>
      <c r="BD1005">
        <v>10</v>
      </c>
      <c r="BE1005">
        <v>1248</v>
      </c>
      <c r="BF1005">
        <v>9662</v>
      </c>
      <c r="BG1005">
        <v>0</v>
      </c>
      <c r="BH1005">
        <v>1.35</v>
      </c>
      <c r="BI1005">
        <v>16747</v>
      </c>
      <c r="BJ1005">
        <v>0</v>
      </c>
      <c r="BK1005">
        <v>380</v>
      </c>
      <c r="BL1005">
        <v>514</v>
      </c>
      <c r="BM1005">
        <v>9</v>
      </c>
      <c r="BN1005">
        <v>10</v>
      </c>
      <c r="BO1005">
        <v>15</v>
      </c>
      <c r="BP1005">
        <v>1</v>
      </c>
      <c r="BQ1005">
        <v>12</v>
      </c>
      <c r="BR1005">
        <v>13</v>
      </c>
      <c r="BS1005">
        <v>10</v>
      </c>
      <c r="BT1005">
        <v>256</v>
      </c>
      <c r="BU1005">
        <v>2470</v>
      </c>
      <c r="BV1005">
        <v>13240</v>
      </c>
      <c r="BW1005">
        <v>134</v>
      </c>
      <c r="BX1005">
        <v>124</v>
      </c>
      <c r="BY1005">
        <v>9</v>
      </c>
      <c r="BZ1005">
        <v>7</v>
      </c>
      <c r="CA1005">
        <v>0</v>
      </c>
      <c r="CB1005">
        <v>743</v>
      </c>
      <c r="CC1005">
        <v>610</v>
      </c>
      <c r="CD1005">
        <v>0</v>
      </c>
      <c r="CE1005">
        <v>3</v>
      </c>
      <c r="CF1005">
        <v>6256</v>
      </c>
      <c r="CG1005">
        <v>-1</v>
      </c>
      <c r="CH1005" s="1">
        <v>41456</v>
      </c>
      <c r="CI1005" s="1">
        <v>41820</v>
      </c>
      <c r="CJ1005" s="31">
        <v>1</v>
      </c>
    </row>
    <row r="1006" spans="1:88" x14ac:dyDescent="0.25">
      <c r="A1006" t="s">
        <v>4677</v>
      </c>
      <c r="B1006" t="s">
        <v>4758</v>
      </c>
      <c r="C1006">
        <v>2015</v>
      </c>
      <c r="D1006" t="s">
        <v>4759</v>
      </c>
      <c r="E1006" t="s">
        <v>4760</v>
      </c>
      <c r="F1006" t="s">
        <v>4261</v>
      </c>
      <c r="G1006">
        <v>50213</v>
      </c>
      <c r="H1006">
        <v>-93.767601600000006</v>
      </c>
      <c r="I1006">
        <v>41.032015000000001</v>
      </c>
      <c r="J1006">
        <v>19</v>
      </c>
      <c r="K1006">
        <v>39</v>
      </c>
      <c r="L1006" t="s">
        <v>1074</v>
      </c>
      <c r="M1006">
        <v>9217</v>
      </c>
      <c r="N1006" t="s">
        <v>80</v>
      </c>
      <c r="O1006" t="s">
        <v>96</v>
      </c>
      <c r="P1006" t="s">
        <v>82</v>
      </c>
      <c r="Q1006" t="s">
        <v>458</v>
      </c>
      <c r="R1006">
        <v>8328</v>
      </c>
      <c r="S1006">
        <v>8208</v>
      </c>
      <c r="T1006">
        <v>1</v>
      </c>
      <c r="U1006">
        <v>0</v>
      </c>
      <c r="V1006">
        <v>0</v>
      </c>
      <c r="W1006">
        <v>0</v>
      </c>
      <c r="X1006">
        <v>4.9000000000000004</v>
      </c>
      <c r="Y1006">
        <v>0.1</v>
      </c>
      <c r="Z1006">
        <v>5</v>
      </c>
      <c r="AA1006">
        <v>156735</v>
      </c>
      <c r="AB1006">
        <v>2868</v>
      </c>
      <c r="AC1006">
        <v>0</v>
      </c>
      <c r="AD1006">
        <v>3089</v>
      </c>
      <c r="AE1006">
        <v>162692</v>
      </c>
      <c r="AF1006">
        <v>101147</v>
      </c>
      <c r="AG1006">
        <v>6000</v>
      </c>
      <c r="AH1006">
        <v>107147</v>
      </c>
      <c r="AI1006">
        <v>18000</v>
      </c>
      <c r="AJ1006">
        <v>2800</v>
      </c>
      <c r="AK1006">
        <v>5300</v>
      </c>
      <c r="AL1006">
        <v>26100</v>
      </c>
      <c r="AM1006">
        <v>17284</v>
      </c>
      <c r="AN1006">
        <v>150531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37646</v>
      </c>
      <c r="AV1006">
        <v>15552</v>
      </c>
      <c r="AW1006">
        <v>820</v>
      </c>
      <c r="AX1006">
        <v>8189</v>
      </c>
      <c r="AY1006">
        <v>596</v>
      </c>
      <c r="AZ1006">
        <v>0</v>
      </c>
      <c r="BA1006">
        <v>3</v>
      </c>
      <c r="BB1006">
        <v>16</v>
      </c>
      <c r="BC1006">
        <v>19</v>
      </c>
      <c r="BD1006">
        <v>58</v>
      </c>
      <c r="BE1006">
        <v>2002</v>
      </c>
      <c r="BF1006">
        <v>21840</v>
      </c>
      <c r="BG1006">
        <v>0</v>
      </c>
      <c r="BH1006">
        <v>5</v>
      </c>
      <c r="BI1006">
        <v>37646</v>
      </c>
      <c r="BJ1006">
        <v>15552</v>
      </c>
      <c r="BK1006">
        <v>820</v>
      </c>
      <c r="BL1006">
        <v>596</v>
      </c>
      <c r="BM1006">
        <v>93</v>
      </c>
      <c r="BN1006">
        <v>58</v>
      </c>
      <c r="BO1006">
        <v>0</v>
      </c>
      <c r="BP1006">
        <v>3</v>
      </c>
      <c r="BQ1006">
        <v>16</v>
      </c>
      <c r="BR1006">
        <v>19</v>
      </c>
      <c r="BS1006">
        <v>58</v>
      </c>
      <c r="BT1006">
        <v>2400</v>
      </c>
      <c r="BU1006">
        <v>7163</v>
      </c>
      <c r="BV1006">
        <v>62930</v>
      </c>
      <c r="BW1006">
        <v>238</v>
      </c>
      <c r="BX1006">
        <v>291</v>
      </c>
      <c r="BY1006">
        <v>93</v>
      </c>
      <c r="BZ1006">
        <v>72</v>
      </c>
      <c r="CA1006">
        <v>3</v>
      </c>
      <c r="CB1006">
        <v>2542</v>
      </c>
      <c r="CC1006">
        <v>2060</v>
      </c>
      <c r="CD1006">
        <v>57</v>
      </c>
      <c r="CE1006">
        <v>8</v>
      </c>
      <c r="CF1006">
        <v>6980</v>
      </c>
      <c r="CG1006">
        <v>-1</v>
      </c>
      <c r="CH1006" s="1">
        <v>41456</v>
      </c>
      <c r="CI1006" s="1">
        <v>41820</v>
      </c>
      <c r="CJ1006" s="31">
        <v>1</v>
      </c>
    </row>
    <row r="1007" spans="1:88" x14ac:dyDescent="0.25">
      <c r="A1007" t="s">
        <v>4677</v>
      </c>
      <c r="B1007" t="s">
        <v>4761</v>
      </c>
      <c r="C1007">
        <v>2015</v>
      </c>
      <c r="D1007" t="s">
        <v>4762</v>
      </c>
      <c r="E1007" t="s">
        <v>4763</v>
      </c>
      <c r="F1007" t="s">
        <v>4764</v>
      </c>
      <c r="G1007">
        <v>52577</v>
      </c>
      <c r="H1007">
        <v>-92.645030000000006</v>
      </c>
      <c r="I1007">
        <v>41.293500999999999</v>
      </c>
      <c r="J1007">
        <v>19</v>
      </c>
      <c r="K1007">
        <v>123</v>
      </c>
      <c r="L1007" t="s">
        <v>4765</v>
      </c>
      <c r="M1007">
        <v>22370</v>
      </c>
      <c r="N1007" t="s">
        <v>80</v>
      </c>
      <c r="O1007" t="s">
        <v>96</v>
      </c>
      <c r="P1007" t="s">
        <v>82</v>
      </c>
      <c r="Q1007" t="s">
        <v>458</v>
      </c>
      <c r="R1007">
        <v>20708</v>
      </c>
      <c r="S1007">
        <v>20409</v>
      </c>
      <c r="T1007">
        <v>1</v>
      </c>
      <c r="U1007">
        <v>0</v>
      </c>
      <c r="V1007">
        <v>0</v>
      </c>
      <c r="W1007">
        <v>1</v>
      </c>
      <c r="X1007">
        <v>1</v>
      </c>
      <c r="Y1007">
        <v>8.9499999999999993</v>
      </c>
      <c r="Z1007">
        <v>9.9499999999999993</v>
      </c>
      <c r="AA1007">
        <v>551019</v>
      </c>
      <c r="AB1007">
        <v>7044</v>
      </c>
      <c r="AC1007">
        <v>0</v>
      </c>
      <c r="AD1007">
        <v>64263</v>
      </c>
      <c r="AE1007">
        <v>622326</v>
      </c>
      <c r="AF1007">
        <v>309392</v>
      </c>
      <c r="AG1007">
        <v>116516</v>
      </c>
      <c r="AH1007">
        <v>425908</v>
      </c>
      <c r="AI1007">
        <v>35838</v>
      </c>
      <c r="AJ1007">
        <v>4405</v>
      </c>
      <c r="AK1007">
        <v>8567</v>
      </c>
      <c r="AL1007">
        <v>48810</v>
      </c>
      <c r="AM1007">
        <v>84704</v>
      </c>
      <c r="AN1007">
        <v>559422</v>
      </c>
      <c r="AO1007">
        <v>5000</v>
      </c>
      <c r="AP1007">
        <v>0</v>
      </c>
      <c r="AQ1007">
        <v>0</v>
      </c>
      <c r="AR1007">
        <v>0</v>
      </c>
      <c r="AS1007">
        <v>5000</v>
      </c>
      <c r="AT1007">
        <v>4814</v>
      </c>
      <c r="AU1007">
        <v>58118</v>
      </c>
      <c r="AV1007">
        <v>15552</v>
      </c>
      <c r="AW1007">
        <v>3477</v>
      </c>
      <c r="AX1007">
        <v>8189</v>
      </c>
      <c r="AY1007">
        <v>5400</v>
      </c>
      <c r="AZ1007">
        <v>0</v>
      </c>
      <c r="BA1007">
        <v>3</v>
      </c>
      <c r="BB1007">
        <v>17</v>
      </c>
      <c r="BC1007">
        <v>20</v>
      </c>
      <c r="BD1007">
        <v>210</v>
      </c>
      <c r="BE1007">
        <v>2652</v>
      </c>
      <c r="BF1007">
        <v>85847</v>
      </c>
      <c r="BG1007">
        <v>0</v>
      </c>
      <c r="BH1007">
        <v>9.9499999999999993</v>
      </c>
      <c r="BI1007">
        <v>58118</v>
      </c>
      <c r="BJ1007">
        <v>15552</v>
      </c>
      <c r="BK1007">
        <v>3477</v>
      </c>
      <c r="BL1007">
        <v>5400</v>
      </c>
      <c r="BM1007">
        <v>480</v>
      </c>
      <c r="BN1007">
        <v>210</v>
      </c>
      <c r="BO1007">
        <v>0</v>
      </c>
      <c r="BP1007">
        <v>3</v>
      </c>
      <c r="BQ1007">
        <v>17</v>
      </c>
      <c r="BR1007">
        <v>20</v>
      </c>
      <c r="BS1007">
        <v>210</v>
      </c>
      <c r="BT1007">
        <v>5282</v>
      </c>
      <c r="BU1007">
        <v>11624</v>
      </c>
      <c r="BV1007">
        <v>158103</v>
      </c>
      <c r="BW1007">
        <v>514</v>
      </c>
      <c r="BX1007">
        <v>236</v>
      </c>
      <c r="BY1007">
        <v>480</v>
      </c>
      <c r="BZ1007">
        <v>270</v>
      </c>
      <c r="CA1007">
        <v>122</v>
      </c>
      <c r="CB1007">
        <v>7532</v>
      </c>
      <c r="CC1007">
        <v>6020</v>
      </c>
      <c r="CD1007">
        <v>1082</v>
      </c>
      <c r="CE1007">
        <v>22</v>
      </c>
      <c r="CF1007">
        <v>13116</v>
      </c>
      <c r="CG1007">
        <v>-1</v>
      </c>
      <c r="CH1007" s="1">
        <v>41456</v>
      </c>
      <c r="CI1007" s="1">
        <v>41820</v>
      </c>
      <c r="CJ1007" s="31">
        <v>1</v>
      </c>
    </row>
    <row r="1008" spans="1:88" x14ac:dyDescent="0.25">
      <c r="A1008" t="s">
        <v>4677</v>
      </c>
      <c r="B1008" t="s">
        <v>4766</v>
      </c>
      <c r="C1008">
        <v>2015</v>
      </c>
      <c r="D1008" t="s">
        <v>4767</v>
      </c>
      <c r="E1008" t="s">
        <v>4768</v>
      </c>
      <c r="F1008" t="s">
        <v>4769</v>
      </c>
      <c r="G1008">
        <v>52585</v>
      </c>
      <c r="H1008">
        <v>-91.993210599999998</v>
      </c>
      <c r="I1008">
        <v>41.184515599999997</v>
      </c>
      <c r="J1008">
        <v>19</v>
      </c>
      <c r="K1008">
        <v>107</v>
      </c>
      <c r="L1008" t="s">
        <v>4731</v>
      </c>
      <c r="M1008">
        <v>10231</v>
      </c>
      <c r="N1008" t="s">
        <v>80</v>
      </c>
      <c r="O1008" t="s">
        <v>96</v>
      </c>
      <c r="P1008" t="s">
        <v>82</v>
      </c>
      <c r="Q1008" t="s">
        <v>458</v>
      </c>
      <c r="R1008">
        <v>1384</v>
      </c>
      <c r="S1008">
        <v>1364</v>
      </c>
      <c r="T1008">
        <v>1</v>
      </c>
      <c r="U1008">
        <v>0</v>
      </c>
      <c r="V1008">
        <v>0</v>
      </c>
      <c r="W1008">
        <v>0</v>
      </c>
      <c r="X1008">
        <v>0.5</v>
      </c>
      <c r="Y1008">
        <v>0.05</v>
      </c>
      <c r="Z1008">
        <v>0.55000000000000004</v>
      </c>
      <c r="AA1008">
        <v>24566</v>
      </c>
      <c r="AB1008">
        <v>2079</v>
      </c>
      <c r="AC1008">
        <v>0</v>
      </c>
      <c r="AD1008">
        <v>4578</v>
      </c>
      <c r="AE1008">
        <v>31223</v>
      </c>
      <c r="AF1008" t="s">
        <v>84</v>
      </c>
      <c r="AG1008" t="s">
        <v>84</v>
      </c>
      <c r="AH1008" t="s">
        <v>84</v>
      </c>
      <c r="AI1008">
        <v>3529</v>
      </c>
      <c r="AJ1008">
        <v>54</v>
      </c>
      <c r="AK1008">
        <v>1977</v>
      </c>
      <c r="AL1008">
        <v>5560</v>
      </c>
      <c r="AM1008" t="s">
        <v>84</v>
      </c>
      <c r="AN1008">
        <v>31704</v>
      </c>
      <c r="AO1008">
        <v>8617</v>
      </c>
      <c r="AP1008">
        <v>0</v>
      </c>
      <c r="AQ1008">
        <v>0</v>
      </c>
      <c r="AR1008">
        <v>0</v>
      </c>
      <c r="AS1008">
        <v>8617</v>
      </c>
      <c r="AT1008">
        <v>8617</v>
      </c>
      <c r="AU1008">
        <v>8806</v>
      </c>
      <c r="AV1008">
        <v>0</v>
      </c>
      <c r="AW1008">
        <v>241</v>
      </c>
      <c r="AX1008">
        <v>0</v>
      </c>
      <c r="AY1008">
        <v>1229</v>
      </c>
      <c r="AZ1008">
        <v>0</v>
      </c>
      <c r="BA1008">
        <v>0</v>
      </c>
      <c r="BB1008">
        <v>16</v>
      </c>
      <c r="BC1008">
        <v>16</v>
      </c>
      <c r="BD1008">
        <v>3</v>
      </c>
      <c r="BE1008">
        <v>1028</v>
      </c>
      <c r="BF1008">
        <v>7100</v>
      </c>
      <c r="BG1008">
        <v>0</v>
      </c>
      <c r="BH1008">
        <v>0.55000000000000004</v>
      </c>
      <c r="BI1008">
        <v>8806</v>
      </c>
      <c r="BJ1008">
        <v>0</v>
      </c>
      <c r="BK1008">
        <v>241</v>
      </c>
      <c r="BL1008">
        <v>1229</v>
      </c>
      <c r="BM1008">
        <v>125</v>
      </c>
      <c r="BN1008">
        <v>3</v>
      </c>
      <c r="BO1008">
        <v>0</v>
      </c>
      <c r="BP1008">
        <v>0</v>
      </c>
      <c r="BQ1008">
        <v>16</v>
      </c>
      <c r="BR1008">
        <v>16</v>
      </c>
      <c r="BS1008">
        <v>3</v>
      </c>
      <c r="BT1008">
        <v>260</v>
      </c>
      <c r="BU1008">
        <v>623</v>
      </c>
      <c r="BV1008">
        <v>18991</v>
      </c>
      <c r="BW1008">
        <v>213</v>
      </c>
      <c r="BX1008">
        <v>150</v>
      </c>
      <c r="BY1008">
        <v>125</v>
      </c>
      <c r="BZ1008">
        <v>112</v>
      </c>
      <c r="CA1008">
        <v>9</v>
      </c>
      <c r="CB1008">
        <v>1804</v>
      </c>
      <c r="CC1008">
        <v>1705</v>
      </c>
      <c r="CD1008">
        <v>32</v>
      </c>
      <c r="CE1008">
        <v>3</v>
      </c>
      <c r="CF1008">
        <v>1572</v>
      </c>
      <c r="CG1008">
        <v>-1</v>
      </c>
      <c r="CH1008" s="1">
        <v>41456</v>
      </c>
      <c r="CI1008" s="1">
        <v>41820</v>
      </c>
      <c r="CJ1008" s="31">
        <v>1</v>
      </c>
    </row>
    <row r="1009" spans="1:88" x14ac:dyDescent="0.25">
      <c r="A1009" t="s">
        <v>4677</v>
      </c>
      <c r="B1009" t="s">
        <v>4770</v>
      </c>
      <c r="C1009">
        <v>2015</v>
      </c>
      <c r="D1009" t="s">
        <v>4771</v>
      </c>
      <c r="E1009" t="s">
        <v>4772</v>
      </c>
      <c r="F1009" t="s">
        <v>3744</v>
      </c>
      <c r="G1009">
        <v>52590</v>
      </c>
      <c r="H1009">
        <v>-93.121135699999996</v>
      </c>
      <c r="I1009">
        <v>40.681742100000001</v>
      </c>
      <c r="J1009">
        <v>19</v>
      </c>
      <c r="K1009">
        <v>185</v>
      </c>
      <c r="L1009" t="s">
        <v>4492</v>
      </c>
      <c r="M1009">
        <v>6395</v>
      </c>
      <c r="N1009" t="s">
        <v>80</v>
      </c>
      <c r="O1009" t="s">
        <v>96</v>
      </c>
      <c r="P1009" t="s">
        <v>82</v>
      </c>
      <c r="Q1009" t="s">
        <v>458</v>
      </c>
      <c r="R1009">
        <v>1310</v>
      </c>
      <c r="S1009">
        <v>1291</v>
      </c>
      <c r="T1009">
        <v>1</v>
      </c>
      <c r="U1009">
        <v>0</v>
      </c>
      <c r="V1009">
        <v>0</v>
      </c>
      <c r="W1009">
        <v>0</v>
      </c>
      <c r="X1009">
        <v>0.5</v>
      </c>
      <c r="Y1009">
        <v>0</v>
      </c>
      <c r="Z1009">
        <v>0.5</v>
      </c>
      <c r="AA1009">
        <v>11535</v>
      </c>
      <c r="AB1009">
        <v>80</v>
      </c>
      <c r="AC1009">
        <v>0</v>
      </c>
      <c r="AD1009">
        <v>1841</v>
      </c>
      <c r="AE1009">
        <v>13456</v>
      </c>
      <c r="AF1009" t="s">
        <v>84</v>
      </c>
      <c r="AG1009" t="s">
        <v>84</v>
      </c>
      <c r="AH1009" t="s">
        <v>84</v>
      </c>
      <c r="AI1009">
        <v>1490</v>
      </c>
      <c r="AJ1009">
        <v>0</v>
      </c>
      <c r="AK1009">
        <v>0</v>
      </c>
      <c r="AL1009">
        <v>1490</v>
      </c>
      <c r="AM1009" t="s">
        <v>84</v>
      </c>
      <c r="AN1009">
        <v>16429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10021</v>
      </c>
      <c r="AV1009">
        <v>0</v>
      </c>
      <c r="AW1009">
        <v>206</v>
      </c>
      <c r="AX1009">
        <v>0</v>
      </c>
      <c r="AY1009">
        <v>53</v>
      </c>
      <c r="AZ1009">
        <v>0</v>
      </c>
      <c r="BA1009">
        <v>0</v>
      </c>
      <c r="BB1009">
        <v>0</v>
      </c>
      <c r="BC1009">
        <v>0</v>
      </c>
      <c r="BD1009">
        <v>13</v>
      </c>
      <c r="BE1009">
        <v>1144</v>
      </c>
      <c r="BF1009">
        <v>2243</v>
      </c>
      <c r="BG1009">
        <v>0</v>
      </c>
      <c r="BH1009">
        <v>0.5</v>
      </c>
      <c r="BI1009">
        <v>10021</v>
      </c>
      <c r="BJ1009">
        <v>0</v>
      </c>
      <c r="BK1009">
        <v>206</v>
      </c>
      <c r="BL1009">
        <v>53</v>
      </c>
      <c r="BM1009">
        <v>6</v>
      </c>
      <c r="BN1009">
        <v>13</v>
      </c>
      <c r="BO1009">
        <v>0</v>
      </c>
      <c r="BP1009">
        <v>0</v>
      </c>
      <c r="BQ1009">
        <v>0</v>
      </c>
      <c r="BR1009">
        <v>0</v>
      </c>
      <c r="BS1009">
        <v>13</v>
      </c>
      <c r="BT1009">
        <v>1040</v>
      </c>
      <c r="BU1009">
        <v>631</v>
      </c>
      <c r="BV1009">
        <v>5131</v>
      </c>
      <c r="BW1009">
        <v>12</v>
      </c>
      <c r="BX1009">
        <v>22</v>
      </c>
      <c r="BY1009">
        <v>6</v>
      </c>
      <c r="BZ1009">
        <v>6</v>
      </c>
      <c r="CA1009">
        <v>0</v>
      </c>
      <c r="CB1009">
        <v>81</v>
      </c>
      <c r="CC1009">
        <v>81</v>
      </c>
      <c r="CD1009">
        <v>0</v>
      </c>
      <c r="CE1009">
        <v>1</v>
      </c>
      <c r="CF1009">
        <v>468</v>
      </c>
      <c r="CG1009">
        <v>0</v>
      </c>
      <c r="CH1009" s="1">
        <v>41456</v>
      </c>
      <c r="CI1009" s="1">
        <v>41820</v>
      </c>
      <c r="CJ1009" s="31">
        <v>1</v>
      </c>
    </row>
    <row r="1010" spans="1:88" x14ac:dyDescent="0.25">
      <c r="A1010" t="s">
        <v>4677</v>
      </c>
      <c r="B1010" t="s">
        <v>4777</v>
      </c>
      <c r="C1010">
        <v>2015</v>
      </c>
      <c r="D1010" t="s">
        <v>4778</v>
      </c>
      <c r="E1010" t="s">
        <v>4779</v>
      </c>
      <c r="F1010" t="s">
        <v>4780</v>
      </c>
      <c r="G1010">
        <v>50063</v>
      </c>
      <c r="H1010">
        <v>-93.960050600000002</v>
      </c>
      <c r="I1010">
        <v>41.684364100000003</v>
      </c>
      <c r="J1010">
        <v>19</v>
      </c>
      <c r="K1010">
        <v>49</v>
      </c>
      <c r="L1010" t="s">
        <v>1194</v>
      </c>
      <c r="M1010">
        <v>77400</v>
      </c>
      <c r="N1010" t="s">
        <v>80</v>
      </c>
      <c r="O1010" t="s">
        <v>96</v>
      </c>
      <c r="P1010" t="s">
        <v>82</v>
      </c>
      <c r="Q1010" t="s">
        <v>458</v>
      </c>
      <c r="R1010">
        <v>3288</v>
      </c>
      <c r="S1010">
        <v>3241</v>
      </c>
      <c r="T1010">
        <v>1</v>
      </c>
      <c r="U1010">
        <v>0</v>
      </c>
      <c r="V1010">
        <v>0</v>
      </c>
      <c r="W1010">
        <v>0</v>
      </c>
      <c r="X1010">
        <v>2.2400000000000002</v>
      </c>
      <c r="Y1010">
        <v>0</v>
      </c>
      <c r="Z1010">
        <v>2.2400000000000002</v>
      </c>
      <c r="AA1010">
        <v>118794</v>
      </c>
      <c r="AB1010">
        <v>2566</v>
      </c>
      <c r="AC1010">
        <v>0</v>
      </c>
      <c r="AD1010">
        <v>22317</v>
      </c>
      <c r="AE1010">
        <v>143677</v>
      </c>
      <c r="AF1010">
        <v>57270</v>
      </c>
      <c r="AG1010">
        <v>18550</v>
      </c>
      <c r="AH1010">
        <v>75820</v>
      </c>
      <c r="AI1010">
        <v>14523</v>
      </c>
      <c r="AJ1010">
        <v>350</v>
      </c>
      <c r="AK1010">
        <v>4979</v>
      </c>
      <c r="AL1010">
        <v>19852</v>
      </c>
      <c r="AM1010">
        <v>21515</v>
      </c>
      <c r="AN1010">
        <v>117187</v>
      </c>
      <c r="AO1010">
        <v>0</v>
      </c>
      <c r="AP1010">
        <v>0</v>
      </c>
      <c r="AQ1010">
        <v>0</v>
      </c>
      <c r="AR1010">
        <v>20000</v>
      </c>
      <c r="AS1010">
        <v>20000</v>
      </c>
      <c r="AT1010">
        <v>20000</v>
      </c>
      <c r="AU1010">
        <v>19728</v>
      </c>
      <c r="AV1010">
        <v>15552</v>
      </c>
      <c r="AW1010">
        <v>979</v>
      </c>
      <c r="AX1010">
        <v>15552</v>
      </c>
      <c r="AY1010">
        <v>875</v>
      </c>
      <c r="AZ1010">
        <v>0</v>
      </c>
      <c r="BA1010">
        <v>0</v>
      </c>
      <c r="BB1010">
        <v>14</v>
      </c>
      <c r="BC1010">
        <v>14</v>
      </c>
      <c r="BD1010">
        <v>65</v>
      </c>
      <c r="BE1010">
        <v>2548</v>
      </c>
      <c r="BF1010">
        <v>24879</v>
      </c>
      <c r="BG1010">
        <v>0</v>
      </c>
      <c r="BH1010">
        <v>2.2400000000000002</v>
      </c>
      <c r="BI1010">
        <v>19728</v>
      </c>
      <c r="BJ1010">
        <v>15552</v>
      </c>
      <c r="BK1010">
        <v>979</v>
      </c>
      <c r="BL1010">
        <v>875</v>
      </c>
      <c r="BM1010">
        <v>115</v>
      </c>
      <c r="BN1010">
        <v>65</v>
      </c>
      <c r="BO1010">
        <v>0</v>
      </c>
      <c r="BP1010">
        <v>0</v>
      </c>
      <c r="BQ1010">
        <v>14</v>
      </c>
      <c r="BR1010">
        <v>14</v>
      </c>
      <c r="BS1010">
        <v>65</v>
      </c>
      <c r="BT1010">
        <v>198</v>
      </c>
      <c r="BU1010">
        <v>2630</v>
      </c>
      <c r="BV1010">
        <v>35464</v>
      </c>
      <c r="BW1010">
        <v>568</v>
      </c>
      <c r="BX1010">
        <v>434</v>
      </c>
      <c r="BY1010">
        <v>115</v>
      </c>
      <c r="BZ1010">
        <v>95</v>
      </c>
      <c r="CA1010">
        <v>0</v>
      </c>
      <c r="CB1010">
        <v>2595</v>
      </c>
      <c r="CC1010">
        <v>2359</v>
      </c>
      <c r="CD1010">
        <v>0</v>
      </c>
      <c r="CE1010">
        <v>4</v>
      </c>
      <c r="CF1010">
        <v>4865</v>
      </c>
      <c r="CG1010">
        <v>-1</v>
      </c>
      <c r="CH1010" s="1">
        <v>41456</v>
      </c>
      <c r="CI1010" s="1">
        <v>41820</v>
      </c>
      <c r="CJ1010" s="31">
        <v>1</v>
      </c>
    </row>
    <row r="1011" spans="1:88" x14ac:dyDescent="0.25">
      <c r="A1011" t="s">
        <v>4677</v>
      </c>
      <c r="B1011" t="s">
        <v>4781</v>
      </c>
      <c r="C1011">
        <v>2015</v>
      </c>
      <c r="D1011" t="s">
        <v>4782</v>
      </c>
      <c r="E1011" t="s">
        <v>4783</v>
      </c>
      <c r="F1011" t="s">
        <v>4784</v>
      </c>
      <c r="G1011">
        <v>50070</v>
      </c>
      <c r="H1011">
        <v>-94.228132000000002</v>
      </c>
      <c r="I1011">
        <v>41.516848000000003</v>
      </c>
      <c r="J1011">
        <v>19</v>
      </c>
      <c r="K1011">
        <v>49</v>
      </c>
      <c r="L1011" t="s">
        <v>1194</v>
      </c>
      <c r="M1011">
        <v>77400</v>
      </c>
      <c r="N1011" t="s">
        <v>80</v>
      </c>
      <c r="O1011" t="s">
        <v>96</v>
      </c>
      <c r="P1011" t="s">
        <v>82</v>
      </c>
      <c r="Q1011" t="s">
        <v>458</v>
      </c>
      <c r="R1011">
        <v>1188</v>
      </c>
      <c r="S1011">
        <v>1171</v>
      </c>
      <c r="T1011">
        <v>1</v>
      </c>
      <c r="U1011">
        <v>0</v>
      </c>
      <c r="V1011">
        <v>0</v>
      </c>
      <c r="W1011">
        <v>0</v>
      </c>
      <c r="X1011">
        <v>0.65</v>
      </c>
      <c r="Y1011">
        <v>0.35</v>
      </c>
      <c r="Z1011">
        <v>1</v>
      </c>
      <c r="AA1011">
        <v>39113</v>
      </c>
      <c r="AB1011">
        <v>1714</v>
      </c>
      <c r="AC1011">
        <v>0</v>
      </c>
      <c r="AD1011">
        <v>493</v>
      </c>
      <c r="AE1011">
        <v>41320</v>
      </c>
      <c r="AF1011" t="s">
        <v>84</v>
      </c>
      <c r="AG1011" t="s">
        <v>84</v>
      </c>
      <c r="AH1011" t="s">
        <v>84</v>
      </c>
      <c r="AI1011">
        <v>4520</v>
      </c>
      <c r="AJ1011">
        <v>55</v>
      </c>
      <c r="AK1011">
        <v>1720</v>
      </c>
      <c r="AL1011">
        <v>6295</v>
      </c>
      <c r="AM1011" t="s">
        <v>84</v>
      </c>
      <c r="AN1011">
        <v>41375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10005</v>
      </c>
      <c r="AV1011">
        <v>0</v>
      </c>
      <c r="AW1011">
        <v>346</v>
      </c>
      <c r="AX1011">
        <v>0</v>
      </c>
      <c r="AY1011">
        <v>870</v>
      </c>
      <c r="AZ1011">
        <v>0</v>
      </c>
      <c r="BA1011">
        <v>2</v>
      </c>
      <c r="BB1011">
        <v>14</v>
      </c>
      <c r="BC1011">
        <v>16</v>
      </c>
      <c r="BD1011">
        <v>23</v>
      </c>
      <c r="BE1011">
        <v>1534</v>
      </c>
      <c r="BF1011">
        <v>9476</v>
      </c>
      <c r="BG1011">
        <v>0</v>
      </c>
      <c r="BH1011">
        <v>1</v>
      </c>
      <c r="BI1011">
        <v>10005</v>
      </c>
      <c r="BJ1011">
        <v>0</v>
      </c>
      <c r="BK1011">
        <v>346</v>
      </c>
      <c r="BL1011">
        <v>870</v>
      </c>
      <c r="BM1011">
        <v>41</v>
      </c>
      <c r="BN1011">
        <v>23</v>
      </c>
      <c r="BO1011">
        <v>0</v>
      </c>
      <c r="BP1011">
        <v>2</v>
      </c>
      <c r="BQ1011">
        <v>14</v>
      </c>
      <c r="BR1011">
        <v>16</v>
      </c>
      <c r="BS1011">
        <v>23</v>
      </c>
      <c r="BT1011">
        <v>784</v>
      </c>
      <c r="BU1011">
        <v>356</v>
      </c>
      <c r="BV1011">
        <v>13452</v>
      </c>
      <c r="BW1011">
        <v>63</v>
      </c>
      <c r="BX1011">
        <v>95</v>
      </c>
      <c r="BY1011">
        <v>41</v>
      </c>
      <c r="BZ1011">
        <v>26</v>
      </c>
      <c r="CA1011">
        <v>3</v>
      </c>
      <c r="CB1011">
        <v>1583</v>
      </c>
      <c r="CC1011">
        <v>1418</v>
      </c>
      <c r="CD1011">
        <v>45</v>
      </c>
      <c r="CE1011">
        <v>4</v>
      </c>
      <c r="CF1011">
        <v>2548</v>
      </c>
      <c r="CG1011">
        <v>89</v>
      </c>
      <c r="CH1011" s="1">
        <v>41456</v>
      </c>
      <c r="CI1011" s="1">
        <v>41820</v>
      </c>
      <c r="CJ1011" s="31">
        <v>1</v>
      </c>
    </row>
    <row r="1012" spans="1:88" x14ac:dyDescent="0.25">
      <c r="A1012" t="s">
        <v>4677</v>
      </c>
      <c r="B1012" t="s">
        <v>4785</v>
      </c>
      <c r="C1012">
        <v>2015</v>
      </c>
      <c r="D1012" t="s">
        <v>4786</v>
      </c>
      <c r="E1012" t="s">
        <v>4787</v>
      </c>
      <c r="F1012" t="s">
        <v>4788</v>
      </c>
      <c r="G1012">
        <v>50109</v>
      </c>
      <c r="H1012">
        <v>-93.820530000000005</v>
      </c>
      <c r="I1012">
        <v>41.759601000000004</v>
      </c>
      <c r="J1012">
        <v>19</v>
      </c>
      <c r="K1012">
        <v>49</v>
      </c>
      <c r="L1012" t="s">
        <v>1194</v>
      </c>
      <c r="M1012">
        <v>77400</v>
      </c>
      <c r="N1012" t="s">
        <v>80</v>
      </c>
      <c r="O1012" t="s">
        <v>96</v>
      </c>
      <c r="P1012" t="s">
        <v>82</v>
      </c>
      <c r="Q1012" t="s">
        <v>458</v>
      </c>
      <c r="R1012">
        <v>1354</v>
      </c>
      <c r="S1012">
        <v>1334</v>
      </c>
      <c r="T1012">
        <v>1</v>
      </c>
      <c r="U1012">
        <v>0</v>
      </c>
      <c r="V1012">
        <v>0</v>
      </c>
      <c r="W1012">
        <v>0</v>
      </c>
      <c r="X1012">
        <v>1.55</v>
      </c>
      <c r="Y1012">
        <v>0.28000000000000003</v>
      </c>
      <c r="Z1012">
        <v>1.83</v>
      </c>
      <c r="AA1012">
        <v>111456</v>
      </c>
      <c r="AB1012">
        <v>1758</v>
      </c>
      <c r="AC1012">
        <v>0</v>
      </c>
      <c r="AD1012">
        <v>0</v>
      </c>
      <c r="AE1012">
        <v>113214</v>
      </c>
      <c r="AF1012" t="s">
        <v>84</v>
      </c>
      <c r="AG1012" t="s">
        <v>84</v>
      </c>
      <c r="AH1012" t="s">
        <v>84</v>
      </c>
      <c r="AI1012">
        <v>6093</v>
      </c>
      <c r="AJ1012">
        <v>499</v>
      </c>
      <c r="AK1012">
        <v>1881</v>
      </c>
      <c r="AL1012">
        <v>8473</v>
      </c>
      <c r="AM1012" t="s">
        <v>84</v>
      </c>
      <c r="AN1012">
        <v>93541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9160</v>
      </c>
      <c r="AV1012">
        <v>15552</v>
      </c>
      <c r="AW1012">
        <v>127</v>
      </c>
      <c r="AX1012">
        <v>8189</v>
      </c>
      <c r="AY1012">
        <v>866</v>
      </c>
      <c r="AZ1012">
        <v>0</v>
      </c>
      <c r="BA1012">
        <v>0</v>
      </c>
      <c r="BB1012">
        <v>13</v>
      </c>
      <c r="BC1012">
        <v>13</v>
      </c>
      <c r="BD1012">
        <v>40</v>
      </c>
      <c r="BE1012">
        <v>1664</v>
      </c>
      <c r="BF1012">
        <v>8572</v>
      </c>
      <c r="BG1012">
        <v>0</v>
      </c>
      <c r="BH1012">
        <v>1.83</v>
      </c>
      <c r="BI1012">
        <v>9160</v>
      </c>
      <c r="BJ1012">
        <v>15552</v>
      </c>
      <c r="BK1012">
        <v>127</v>
      </c>
      <c r="BL1012">
        <v>866</v>
      </c>
      <c r="BM1012">
        <v>189</v>
      </c>
      <c r="BN1012">
        <v>40</v>
      </c>
      <c r="BO1012">
        <v>0</v>
      </c>
      <c r="BP1012">
        <v>0</v>
      </c>
      <c r="BQ1012">
        <v>13</v>
      </c>
      <c r="BR1012">
        <v>13</v>
      </c>
      <c r="BS1012">
        <v>40</v>
      </c>
      <c r="BT1012">
        <v>877</v>
      </c>
      <c r="BU1012">
        <v>1092</v>
      </c>
      <c r="BV1012">
        <v>12844</v>
      </c>
      <c r="BW1012">
        <v>129</v>
      </c>
      <c r="BX1012">
        <v>187</v>
      </c>
      <c r="BY1012">
        <v>189</v>
      </c>
      <c r="BZ1012">
        <v>119</v>
      </c>
      <c r="CA1012">
        <v>4</v>
      </c>
      <c r="CB1012">
        <v>3313</v>
      </c>
      <c r="CC1012">
        <v>2909</v>
      </c>
      <c r="CD1012">
        <v>51</v>
      </c>
      <c r="CE1012">
        <v>2</v>
      </c>
      <c r="CF1012">
        <v>445</v>
      </c>
      <c r="CG1012">
        <v>135</v>
      </c>
      <c r="CH1012" s="1">
        <v>41456</v>
      </c>
      <c r="CI1012" s="1">
        <v>41820</v>
      </c>
      <c r="CJ1012" s="31">
        <v>1</v>
      </c>
    </row>
    <row r="1013" spans="1:88" x14ac:dyDescent="0.25">
      <c r="A1013" t="s">
        <v>4677</v>
      </c>
      <c r="B1013" t="s">
        <v>4789</v>
      </c>
      <c r="C1013">
        <v>2015</v>
      </c>
      <c r="D1013" t="s">
        <v>4790</v>
      </c>
      <c r="E1013" t="s">
        <v>4791</v>
      </c>
      <c r="F1013" t="s">
        <v>915</v>
      </c>
      <c r="G1013">
        <v>50146</v>
      </c>
      <c r="H1013">
        <v>-94.269677299999998</v>
      </c>
      <c r="I1013">
        <v>41.6442063</v>
      </c>
      <c r="J1013">
        <v>19</v>
      </c>
      <c r="K1013">
        <v>49</v>
      </c>
      <c r="L1013" t="s">
        <v>1194</v>
      </c>
      <c r="M1013">
        <v>77400</v>
      </c>
      <c r="N1013" t="s">
        <v>80</v>
      </c>
      <c r="O1013" t="s">
        <v>96</v>
      </c>
      <c r="P1013" t="s">
        <v>82</v>
      </c>
      <c r="Q1013" t="s">
        <v>458</v>
      </c>
      <c r="R1013">
        <v>402</v>
      </c>
      <c r="S1013">
        <v>396</v>
      </c>
      <c r="T1013">
        <v>1</v>
      </c>
      <c r="U1013">
        <v>0</v>
      </c>
      <c r="V1013">
        <v>0</v>
      </c>
      <c r="W1013">
        <v>0</v>
      </c>
      <c r="X1013">
        <v>0.35</v>
      </c>
      <c r="Y1013">
        <v>0.15</v>
      </c>
      <c r="Z1013">
        <v>0.5</v>
      </c>
      <c r="AA1013">
        <v>5388</v>
      </c>
      <c r="AB1013">
        <v>837</v>
      </c>
      <c r="AC1013">
        <v>0</v>
      </c>
      <c r="AD1013">
        <v>2285</v>
      </c>
      <c r="AE1013">
        <v>8510</v>
      </c>
      <c r="AF1013" t="s">
        <v>84</v>
      </c>
      <c r="AG1013" t="s">
        <v>84</v>
      </c>
      <c r="AH1013" t="s">
        <v>84</v>
      </c>
      <c r="AI1013">
        <v>600</v>
      </c>
      <c r="AJ1013">
        <v>35</v>
      </c>
      <c r="AK1013">
        <v>433</v>
      </c>
      <c r="AL1013">
        <v>1068</v>
      </c>
      <c r="AM1013" t="s">
        <v>84</v>
      </c>
      <c r="AN1013">
        <v>9324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7160</v>
      </c>
      <c r="AV1013">
        <v>0</v>
      </c>
      <c r="AW1013">
        <v>328</v>
      </c>
      <c r="AX1013">
        <v>0</v>
      </c>
      <c r="AY1013">
        <v>145</v>
      </c>
      <c r="AZ1013">
        <v>0</v>
      </c>
      <c r="BA1013">
        <v>0</v>
      </c>
      <c r="BB1013">
        <v>13</v>
      </c>
      <c r="BC1013">
        <v>13</v>
      </c>
      <c r="BD1013">
        <v>28</v>
      </c>
      <c r="BE1013">
        <v>1022</v>
      </c>
      <c r="BF1013">
        <v>2995</v>
      </c>
      <c r="BG1013">
        <v>0</v>
      </c>
      <c r="BH1013">
        <v>0.5</v>
      </c>
      <c r="BI1013">
        <v>7160</v>
      </c>
      <c r="BJ1013">
        <v>0</v>
      </c>
      <c r="BK1013">
        <v>328</v>
      </c>
      <c r="BL1013">
        <v>145</v>
      </c>
      <c r="BM1013">
        <v>24</v>
      </c>
      <c r="BN1013">
        <v>28</v>
      </c>
      <c r="BO1013">
        <v>0</v>
      </c>
      <c r="BP1013">
        <v>0</v>
      </c>
      <c r="BQ1013">
        <v>13</v>
      </c>
      <c r="BR1013">
        <v>13</v>
      </c>
      <c r="BS1013">
        <v>28</v>
      </c>
      <c r="BT1013">
        <v>30</v>
      </c>
      <c r="BU1013">
        <v>112</v>
      </c>
      <c r="BV1013">
        <v>3108</v>
      </c>
      <c r="BW1013">
        <v>0</v>
      </c>
      <c r="BX1013">
        <v>5</v>
      </c>
      <c r="BY1013">
        <v>24</v>
      </c>
      <c r="BZ1013">
        <v>24</v>
      </c>
      <c r="CA1013">
        <v>0</v>
      </c>
      <c r="CB1013">
        <v>700</v>
      </c>
      <c r="CC1013">
        <v>700</v>
      </c>
      <c r="CD1013">
        <v>0</v>
      </c>
      <c r="CE1013">
        <v>1</v>
      </c>
      <c r="CF1013">
        <v>260</v>
      </c>
      <c r="CG1013">
        <v>0</v>
      </c>
      <c r="CH1013" s="1">
        <v>41456</v>
      </c>
      <c r="CI1013" s="1">
        <v>41820</v>
      </c>
      <c r="CJ1013" s="31">
        <v>1</v>
      </c>
    </row>
    <row r="1014" spans="1:88" x14ac:dyDescent="0.25">
      <c r="A1014" t="s">
        <v>4677</v>
      </c>
      <c r="B1014" t="s">
        <v>4792</v>
      </c>
      <c r="C1014">
        <v>2015</v>
      </c>
      <c r="D1014" t="s">
        <v>4793</v>
      </c>
      <c r="E1014" t="s">
        <v>4794</v>
      </c>
      <c r="F1014" t="s">
        <v>4795</v>
      </c>
      <c r="G1014">
        <v>50167</v>
      </c>
      <c r="H1014">
        <v>-94.029470200000006</v>
      </c>
      <c r="I1014">
        <v>41.755516</v>
      </c>
      <c r="J1014">
        <v>19</v>
      </c>
      <c r="K1014">
        <v>49</v>
      </c>
      <c r="L1014" t="s">
        <v>1194</v>
      </c>
      <c r="M1014">
        <v>77400</v>
      </c>
      <c r="N1014" t="s">
        <v>80</v>
      </c>
      <c r="O1014" t="s">
        <v>96</v>
      </c>
      <c r="P1014" t="s">
        <v>82</v>
      </c>
      <c r="Q1014" t="s">
        <v>458</v>
      </c>
      <c r="R1014">
        <v>531</v>
      </c>
      <c r="S1014">
        <v>523</v>
      </c>
      <c r="T1014">
        <v>1</v>
      </c>
      <c r="U1014">
        <v>0</v>
      </c>
      <c r="V1014">
        <v>0</v>
      </c>
      <c r="W1014">
        <v>0.63</v>
      </c>
      <c r="X1014">
        <v>0.63</v>
      </c>
      <c r="Y1014">
        <v>0.1</v>
      </c>
      <c r="Z1014">
        <v>0.73</v>
      </c>
      <c r="AA1014">
        <v>24511</v>
      </c>
      <c r="AB1014">
        <v>925</v>
      </c>
      <c r="AC1014">
        <v>0</v>
      </c>
      <c r="AD1014">
        <v>2798</v>
      </c>
      <c r="AE1014">
        <v>28234</v>
      </c>
      <c r="AF1014" t="s">
        <v>84</v>
      </c>
      <c r="AG1014" t="s">
        <v>84</v>
      </c>
      <c r="AH1014" t="s">
        <v>84</v>
      </c>
      <c r="AI1014">
        <v>3882</v>
      </c>
      <c r="AJ1014">
        <v>1495</v>
      </c>
      <c r="AK1014">
        <v>797</v>
      </c>
      <c r="AL1014">
        <v>6174</v>
      </c>
      <c r="AM1014" t="s">
        <v>84</v>
      </c>
      <c r="AN1014">
        <v>2798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5344</v>
      </c>
      <c r="AV1014">
        <v>15552</v>
      </c>
      <c r="AW1014">
        <v>147</v>
      </c>
      <c r="AX1014">
        <v>8189</v>
      </c>
      <c r="AY1014">
        <v>910</v>
      </c>
      <c r="AZ1014">
        <v>0</v>
      </c>
      <c r="BA1014">
        <v>0</v>
      </c>
      <c r="BB1014">
        <v>17</v>
      </c>
      <c r="BC1014">
        <v>17</v>
      </c>
      <c r="BD1014">
        <v>29</v>
      </c>
      <c r="BE1014">
        <v>1248</v>
      </c>
      <c r="BF1014">
        <v>4496</v>
      </c>
      <c r="BG1014">
        <v>0</v>
      </c>
      <c r="BH1014">
        <v>0.73</v>
      </c>
      <c r="BI1014">
        <v>5344</v>
      </c>
      <c r="BJ1014">
        <v>15552</v>
      </c>
      <c r="BK1014">
        <v>147</v>
      </c>
      <c r="BL1014">
        <v>910</v>
      </c>
      <c r="BM1014">
        <v>126</v>
      </c>
      <c r="BN1014">
        <v>29</v>
      </c>
      <c r="BO1014">
        <v>0</v>
      </c>
      <c r="BP1014">
        <v>0</v>
      </c>
      <c r="BQ1014">
        <v>17</v>
      </c>
      <c r="BR1014">
        <v>17</v>
      </c>
      <c r="BS1014">
        <v>29</v>
      </c>
      <c r="BT1014">
        <v>524</v>
      </c>
      <c r="BU1014">
        <v>397</v>
      </c>
      <c r="BV1014">
        <v>4386</v>
      </c>
      <c r="BW1014">
        <v>113</v>
      </c>
      <c r="BX1014">
        <v>123</v>
      </c>
      <c r="BY1014">
        <v>126</v>
      </c>
      <c r="BZ1014">
        <v>81</v>
      </c>
      <c r="CA1014">
        <v>5</v>
      </c>
      <c r="CB1014">
        <v>838</v>
      </c>
      <c r="CC1014">
        <v>456</v>
      </c>
      <c r="CD1014">
        <v>20</v>
      </c>
      <c r="CE1014">
        <v>4</v>
      </c>
      <c r="CF1014">
        <v>1097</v>
      </c>
      <c r="CG1014">
        <v>0</v>
      </c>
      <c r="CH1014" s="1">
        <v>41456</v>
      </c>
      <c r="CI1014" s="1">
        <v>41820</v>
      </c>
      <c r="CJ1014" s="31">
        <v>1</v>
      </c>
    </row>
    <row r="1015" spans="1:88" x14ac:dyDescent="0.25">
      <c r="A1015" t="s">
        <v>4677</v>
      </c>
      <c r="B1015" t="s">
        <v>4796</v>
      </c>
      <c r="C1015">
        <v>2015</v>
      </c>
      <c r="D1015" t="s">
        <v>4797</v>
      </c>
      <c r="E1015" t="s">
        <v>4798</v>
      </c>
      <c r="F1015" t="s">
        <v>1104</v>
      </c>
      <c r="G1015">
        <v>50220</v>
      </c>
      <c r="H1015">
        <v>-94.106690400000005</v>
      </c>
      <c r="I1015">
        <v>41.838546299999997</v>
      </c>
      <c r="J1015">
        <v>19</v>
      </c>
      <c r="K1015">
        <v>49</v>
      </c>
      <c r="L1015" t="s">
        <v>1194</v>
      </c>
      <c r="M1015">
        <v>77400</v>
      </c>
      <c r="N1015" t="s">
        <v>80</v>
      </c>
      <c r="O1015" t="s">
        <v>96</v>
      </c>
      <c r="P1015" t="s">
        <v>82</v>
      </c>
      <c r="Q1015" t="s">
        <v>458</v>
      </c>
      <c r="R1015">
        <v>9084</v>
      </c>
      <c r="S1015">
        <v>8953</v>
      </c>
      <c r="T1015">
        <v>1</v>
      </c>
      <c r="U1015">
        <v>0</v>
      </c>
      <c r="V1015">
        <v>0</v>
      </c>
      <c r="W1015">
        <v>0</v>
      </c>
      <c r="X1015">
        <v>4</v>
      </c>
      <c r="Y1015">
        <v>2.0299999999999998</v>
      </c>
      <c r="Z1015">
        <v>6.03</v>
      </c>
      <c r="AA1015">
        <v>377502</v>
      </c>
      <c r="AB1015">
        <v>6679</v>
      </c>
      <c r="AC1015">
        <v>0</v>
      </c>
      <c r="AD1015">
        <v>44352</v>
      </c>
      <c r="AE1015">
        <v>428533</v>
      </c>
      <c r="AF1015">
        <v>185719</v>
      </c>
      <c r="AG1015">
        <v>80530</v>
      </c>
      <c r="AH1015">
        <v>266249</v>
      </c>
      <c r="AI1015">
        <v>33343</v>
      </c>
      <c r="AJ1015">
        <v>5300</v>
      </c>
      <c r="AK1015">
        <v>8309</v>
      </c>
      <c r="AL1015">
        <v>46952</v>
      </c>
      <c r="AM1015">
        <v>115332</v>
      </c>
      <c r="AN1015">
        <v>428533</v>
      </c>
      <c r="AO1015">
        <v>0</v>
      </c>
      <c r="AP1015">
        <v>0</v>
      </c>
      <c r="AQ1015">
        <v>0</v>
      </c>
      <c r="AR1015">
        <v>90041</v>
      </c>
      <c r="AS1015">
        <v>90041</v>
      </c>
      <c r="AT1015">
        <v>90041</v>
      </c>
      <c r="AU1015">
        <v>35082</v>
      </c>
      <c r="AV1015">
        <v>15552</v>
      </c>
      <c r="AW1015">
        <v>1559</v>
      </c>
      <c r="AX1015">
        <v>8189</v>
      </c>
      <c r="AY1015">
        <v>2583</v>
      </c>
      <c r="AZ1015">
        <v>0</v>
      </c>
      <c r="BA1015">
        <v>4</v>
      </c>
      <c r="BB1015">
        <v>17</v>
      </c>
      <c r="BC1015">
        <v>21</v>
      </c>
      <c r="BD1015">
        <v>91</v>
      </c>
      <c r="BE1015">
        <v>2987</v>
      </c>
      <c r="BF1015">
        <v>68036</v>
      </c>
      <c r="BG1015">
        <v>0</v>
      </c>
      <c r="BH1015">
        <v>6.03</v>
      </c>
      <c r="BI1015">
        <v>35082</v>
      </c>
      <c r="BJ1015">
        <v>15552</v>
      </c>
      <c r="BK1015">
        <v>1559</v>
      </c>
      <c r="BL1015">
        <v>2583</v>
      </c>
      <c r="BM1015">
        <v>381</v>
      </c>
      <c r="BN1015">
        <v>91</v>
      </c>
      <c r="BO1015">
        <v>0</v>
      </c>
      <c r="BP1015">
        <v>4</v>
      </c>
      <c r="BQ1015">
        <v>17</v>
      </c>
      <c r="BR1015">
        <v>21</v>
      </c>
      <c r="BS1015">
        <v>91</v>
      </c>
      <c r="BT1015">
        <v>3920</v>
      </c>
      <c r="BU1015">
        <v>5947</v>
      </c>
      <c r="BV1015">
        <v>78044</v>
      </c>
      <c r="BW1015">
        <v>481</v>
      </c>
      <c r="BX1015">
        <v>152</v>
      </c>
      <c r="BY1015">
        <v>381</v>
      </c>
      <c r="BZ1015">
        <v>315</v>
      </c>
      <c r="CA1015">
        <v>30</v>
      </c>
      <c r="CB1015">
        <v>11041</v>
      </c>
      <c r="CC1015">
        <v>6764</v>
      </c>
      <c r="CD1015">
        <v>464</v>
      </c>
      <c r="CE1015">
        <v>14</v>
      </c>
      <c r="CF1015">
        <v>30183</v>
      </c>
      <c r="CG1015">
        <v>1840</v>
      </c>
      <c r="CH1015" s="1">
        <v>41456</v>
      </c>
      <c r="CI1015" s="1">
        <v>41820</v>
      </c>
      <c r="CJ1015" s="31">
        <v>1</v>
      </c>
    </row>
    <row r="1016" spans="1:88" x14ac:dyDescent="0.25">
      <c r="A1016" t="s">
        <v>4677</v>
      </c>
      <c r="B1016" t="s">
        <v>4799</v>
      </c>
      <c r="C1016">
        <v>2015</v>
      </c>
      <c r="D1016" t="s">
        <v>4800</v>
      </c>
      <c r="E1016" t="s">
        <v>4801</v>
      </c>
      <c r="F1016" t="s">
        <v>4802</v>
      </c>
      <c r="G1016">
        <v>50261</v>
      </c>
      <c r="H1016">
        <v>-93.954100999999994</v>
      </c>
      <c r="I1016">
        <v>41.533036000000003</v>
      </c>
      <c r="J1016">
        <v>19</v>
      </c>
      <c r="K1016">
        <v>49</v>
      </c>
      <c r="L1016" t="s">
        <v>1194</v>
      </c>
      <c r="M1016">
        <v>77400</v>
      </c>
      <c r="N1016" t="s">
        <v>80</v>
      </c>
      <c r="O1016" t="s">
        <v>96</v>
      </c>
      <c r="P1016" t="s">
        <v>82</v>
      </c>
      <c r="Q1016" t="s">
        <v>458</v>
      </c>
      <c r="R1016">
        <v>1159</v>
      </c>
      <c r="S1016">
        <v>1142</v>
      </c>
      <c r="T1016">
        <v>1</v>
      </c>
      <c r="U1016">
        <v>0</v>
      </c>
      <c r="V1016">
        <v>0</v>
      </c>
      <c r="W1016">
        <v>0</v>
      </c>
      <c r="X1016">
        <v>2</v>
      </c>
      <c r="Y1016">
        <v>0</v>
      </c>
      <c r="Z1016">
        <v>2</v>
      </c>
      <c r="AA1016">
        <v>98618</v>
      </c>
      <c r="AB1016">
        <v>583</v>
      </c>
      <c r="AC1016">
        <v>0</v>
      </c>
      <c r="AD1016">
        <v>605</v>
      </c>
      <c r="AE1016">
        <v>99806</v>
      </c>
      <c r="AF1016" t="s">
        <v>84</v>
      </c>
      <c r="AG1016" t="s">
        <v>84</v>
      </c>
      <c r="AH1016" t="s">
        <v>84</v>
      </c>
      <c r="AI1016">
        <v>6000</v>
      </c>
      <c r="AJ1016">
        <v>858</v>
      </c>
      <c r="AK1016">
        <v>3664</v>
      </c>
      <c r="AL1016">
        <v>10522</v>
      </c>
      <c r="AM1016" t="s">
        <v>84</v>
      </c>
      <c r="AN1016">
        <v>95073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13007</v>
      </c>
      <c r="AV1016">
        <v>15552</v>
      </c>
      <c r="AW1016">
        <v>153</v>
      </c>
      <c r="AX1016">
        <v>4080</v>
      </c>
      <c r="AY1016">
        <v>1090</v>
      </c>
      <c r="AZ1016">
        <v>0</v>
      </c>
      <c r="BA1016">
        <v>1</v>
      </c>
      <c r="BB1016">
        <v>13</v>
      </c>
      <c r="BC1016">
        <v>14</v>
      </c>
      <c r="BD1016">
        <v>15</v>
      </c>
      <c r="BE1016">
        <v>2392</v>
      </c>
      <c r="BF1016">
        <v>10616</v>
      </c>
      <c r="BG1016">
        <v>0</v>
      </c>
      <c r="BH1016">
        <v>2</v>
      </c>
      <c r="BI1016">
        <v>13007</v>
      </c>
      <c r="BJ1016">
        <v>15552</v>
      </c>
      <c r="BK1016">
        <v>153</v>
      </c>
      <c r="BL1016">
        <v>1090</v>
      </c>
      <c r="BM1016">
        <v>262</v>
      </c>
      <c r="BN1016">
        <v>15</v>
      </c>
      <c r="BO1016">
        <v>0</v>
      </c>
      <c r="BP1016">
        <v>1</v>
      </c>
      <c r="BQ1016">
        <v>13</v>
      </c>
      <c r="BR1016">
        <v>14</v>
      </c>
      <c r="BS1016">
        <v>15</v>
      </c>
      <c r="BT1016">
        <v>2519</v>
      </c>
      <c r="BU1016">
        <v>2255</v>
      </c>
      <c r="BV1016">
        <v>11297</v>
      </c>
      <c r="BW1016">
        <v>72</v>
      </c>
      <c r="BX1016">
        <v>818</v>
      </c>
      <c r="BY1016">
        <v>262</v>
      </c>
      <c r="BZ1016">
        <v>219</v>
      </c>
      <c r="CA1016">
        <v>5</v>
      </c>
      <c r="CB1016">
        <v>2299</v>
      </c>
      <c r="CC1016">
        <v>1860</v>
      </c>
      <c r="CD1016">
        <v>175</v>
      </c>
      <c r="CE1016">
        <v>2</v>
      </c>
      <c r="CF1016">
        <v>2184</v>
      </c>
      <c r="CG1016">
        <v>0</v>
      </c>
      <c r="CH1016" s="1">
        <v>41456</v>
      </c>
      <c r="CI1016" s="1">
        <v>41820</v>
      </c>
      <c r="CJ1016" s="31">
        <v>1</v>
      </c>
    </row>
    <row r="1017" spans="1:88" x14ac:dyDescent="0.25">
      <c r="A1017" t="s">
        <v>4677</v>
      </c>
      <c r="B1017" t="s">
        <v>4803</v>
      </c>
      <c r="C1017">
        <v>2015</v>
      </c>
      <c r="D1017" t="s">
        <v>4804</v>
      </c>
      <c r="E1017" t="s">
        <v>4805</v>
      </c>
      <c r="F1017" t="s">
        <v>4806</v>
      </c>
      <c r="G1017">
        <v>50263</v>
      </c>
      <c r="H1017">
        <v>-93.872234599999999</v>
      </c>
      <c r="I1017">
        <v>41.605898500000002</v>
      </c>
      <c r="J1017">
        <v>19</v>
      </c>
      <c r="K1017">
        <v>49</v>
      </c>
      <c r="L1017" t="s">
        <v>1194</v>
      </c>
      <c r="M1017">
        <v>77400</v>
      </c>
      <c r="N1017" t="s">
        <v>80</v>
      </c>
      <c r="O1017" t="s">
        <v>96</v>
      </c>
      <c r="P1017" t="s">
        <v>82</v>
      </c>
      <c r="Q1017" t="s">
        <v>458</v>
      </c>
      <c r="R1017">
        <v>14688</v>
      </c>
      <c r="S1017">
        <v>14476</v>
      </c>
      <c r="T1017">
        <v>1</v>
      </c>
      <c r="U1017">
        <v>0</v>
      </c>
      <c r="V1017">
        <v>0</v>
      </c>
      <c r="W1017">
        <v>2</v>
      </c>
      <c r="X1017">
        <v>6.45</v>
      </c>
      <c r="Y1017">
        <v>3.15</v>
      </c>
      <c r="Z1017">
        <v>9.6</v>
      </c>
      <c r="AA1017">
        <v>655011</v>
      </c>
      <c r="AB1017">
        <v>20962</v>
      </c>
      <c r="AC1017">
        <v>0</v>
      </c>
      <c r="AD1017">
        <v>14000</v>
      </c>
      <c r="AE1017">
        <v>689973</v>
      </c>
      <c r="AF1017">
        <v>328989</v>
      </c>
      <c r="AG1017">
        <v>134762</v>
      </c>
      <c r="AH1017">
        <v>463751</v>
      </c>
      <c r="AI1017">
        <v>29235</v>
      </c>
      <c r="AJ1017">
        <v>5940</v>
      </c>
      <c r="AK1017">
        <v>9525</v>
      </c>
      <c r="AL1017">
        <v>44700</v>
      </c>
      <c r="AM1017">
        <v>139597</v>
      </c>
      <c r="AN1017">
        <v>648048</v>
      </c>
      <c r="AO1017">
        <v>3500</v>
      </c>
      <c r="AP1017">
        <v>0</v>
      </c>
      <c r="AQ1017">
        <v>0</v>
      </c>
      <c r="AR1017">
        <v>1653</v>
      </c>
      <c r="AS1017">
        <v>5153</v>
      </c>
      <c r="AT1017">
        <v>474220</v>
      </c>
      <c r="AU1017">
        <v>29654</v>
      </c>
      <c r="AV1017">
        <v>15552</v>
      </c>
      <c r="AW1017">
        <v>2327</v>
      </c>
      <c r="AX1017">
        <v>8189</v>
      </c>
      <c r="AY1017">
        <v>4335</v>
      </c>
      <c r="AZ1017">
        <v>0</v>
      </c>
      <c r="BA1017">
        <v>1</v>
      </c>
      <c r="BB1017">
        <v>16</v>
      </c>
      <c r="BC1017">
        <v>17</v>
      </c>
      <c r="BD1017">
        <v>81</v>
      </c>
      <c r="BE1017">
        <v>3120</v>
      </c>
      <c r="BF1017">
        <v>156774</v>
      </c>
      <c r="BG1017">
        <v>0</v>
      </c>
      <c r="BH1017">
        <v>9.6</v>
      </c>
      <c r="BI1017">
        <v>29654</v>
      </c>
      <c r="BJ1017">
        <v>15552</v>
      </c>
      <c r="BK1017">
        <v>2327</v>
      </c>
      <c r="BL1017">
        <v>4335</v>
      </c>
      <c r="BM1017">
        <v>541</v>
      </c>
      <c r="BN1017">
        <v>81</v>
      </c>
      <c r="BO1017">
        <v>0</v>
      </c>
      <c r="BP1017">
        <v>1</v>
      </c>
      <c r="BQ1017">
        <v>16</v>
      </c>
      <c r="BR1017">
        <v>17</v>
      </c>
      <c r="BS1017">
        <v>81</v>
      </c>
      <c r="BT1017">
        <v>19924</v>
      </c>
      <c r="BU1017">
        <v>16107</v>
      </c>
      <c r="BV1017">
        <v>163604</v>
      </c>
      <c r="BW1017">
        <v>617</v>
      </c>
      <c r="BX1017">
        <v>498</v>
      </c>
      <c r="BY1017">
        <v>541</v>
      </c>
      <c r="BZ1017">
        <v>418</v>
      </c>
      <c r="CA1017">
        <v>98</v>
      </c>
      <c r="CB1017">
        <v>16880</v>
      </c>
      <c r="CC1017">
        <v>14971</v>
      </c>
      <c r="CD1017">
        <v>1590</v>
      </c>
      <c r="CE1017">
        <v>9</v>
      </c>
      <c r="CF1017">
        <v>10133</v>
      </c>
      <c r="CG1017">
        <v>-1</v>
      </c>
      <c r="CH1017" s="1">
        <v>41456</v>
      </c>
      <c r="CI1017" s="1">
        <v>41820</v>
      </c>
      <c r="CJ1017" s="31">
        <v>1</v>
      </c>
    </row>
    <row r="1018" spans="1:88" x14ac:dyDescent="0.25">
      <c r="A1018" t="s">
        <v>4677</v>
      </c>
      <c r="B1018" t="s">
        <v>4807</v>
      </c>
      <c r="C1018">
        <v>2015</v>
      </c>
      <c r="D1018" t="s">
        <v>4808</v>
      </c>
      <c r="E1018" t="s">
        <v>4809</v>
      </c>
      <c r="F1018" t="s">
        <v>4810</v>
      </c>
      <c r="G1018">
        <v>50276</v>
      </c>
      <c r="H1018">
        <v>-93.921999</v>
      </c>
      <c r="I1018">
        <v>41.857593899999998</v>
      </c>
      <c r="J1018">
        <v>19</v>
      </c>
      <c r="K1018">
        <v>49</v>
      </c>
      <c r="L1018" t="s">
        <v>1194</v>
      </c>
      <c r="M1018">
        <v>77400</v>
      </c>
      <c r="N1018" t="s">
        <v>80</v>
      </c>
      <c r="O1018" t="s">
        <v>96</v>
      </c>
      <c r="P1018" t="s">
        <v>82</v>
      </c>
      <c r="Q1018" t="s">
        <v>458</v>
      </c>
      <c r="R1018">
        <v>1388</v>
      </c>
      <c r="S1018">
        <v>1368</v>
      </c>
      <c r="T1018">
        <v>1</v>
      </c>
      <c r="U1018">
        <v>0</v>
      </c>
      <c r="V1018">
        <v>0</v>
      </c>
      <c r="W1018">
        <v>0</v>
      </c>
      <c r="X1018">
        <v>0.68</v>
      </c>
      <c r="Y1018">
        <v>0.34</v>
      </c>
      <c r="Z1018">
        <v>1.02</v>
      </c>
      <c r="AA1018">
        <v>46058</v>
      </c>
      <c r="AB1018">
        <v>2417</v>
      </c>
      <c r="AC1018">
        <v>0</v>
      </c>
      <c r="AD1018">
        <v>475</v>
      </c>
      <c r="AE1018">
        <v>48950</v>
      </c>
      <c r="AF1018" t="s">
        <v>84</v>
      </c>
      <c r="AG1018" t="s">
        <v>84</v>
      </c>
      <c r="AH1018" t="s">
        <v>84</v>
      </c>
      <c r="AI1018">
        <v>7523</v>
      </c>
      <c r="AJ1018">
        <v>468</v>
      </c>
      <c r="AK1018">
        <v>137</v>
      </c>
      <c r="AL1018">
        <v>8128</v>
      </c>
      <c r="AM1018" t="s">
        <v>84</v>
      </c>
      <c r="AN1018">
        <v>48950</v>
      </c>
      <c r="AO1018">
        <v>13243</v>
      </c>
      <c r="AP1018">
        <v>0</v>
      </c>
      <c r="AQ1018">
        <v>0</v>
      </c>
      <c r="AR1018">
        <v>0</v>
      </c>
      <c r="AS1018">
        <v>13243</v>
      </c>
      <c r="AT1018">
        <v>13243</v>
      </c>
      <c r="AU1018">
        <v>22658</v>
      </c>
      <c r="AV1018">
        <v>15552</v>
      </c>
      <c r="AW1018">
        <v>302</v>
      </c>
      <c r="AX1018">
        <v>8189</v>
      </c>
      <c r="AY1018">
        <v>474</v>
      </c>
      <c r="AZ1018">
        <v>0</v>
      </c>
      <c r="BA1018">
        <v>0</v>
      </c>
      <c r="BB1018">
        <v>17</v>
      </c>
      <c r="BC1018">
        <v>17</v>
      </c>
      <c r="BD1018">
        <v>61</v>
      </c>
      <c r="BE1018">
        <v>1716</v>
      </c>
      <c r="BF1018">
        <v>7386</v>
      </c>
      <c r="BG1018">
        <v>0</v>
      </c>
      <c r="BH1018">
        <v>1.02</v>
      </c>
      <c r="BI1018">
        <v>22658</v>
      </c>
      <c r="BJ1018">
        <v>15552</v>
      </c>
      <c r="BK1018">
        <v>302</v>
      </c>
      <c r="BL1018">
        <v>474</v>
      </c>
      <c r="BM1018">
        <v>67</v>
      </c>
      <c r="BN1018">
        <v>61</v>
      </c>
      <c r="BO1018">
        <v>0</v>
      </c>
      <c r="BP1018">
        <v>0</v>
      </c>
      <c r="BQ1018">
        <v>17</v>
      </c>
      <c r="BR1018">
        <v>17</v>
      </c>
      <c r="BS1018">
        <v>61</v>
      </c>
      <c r="BT1018">
        <v>312</v>
      </c>
      <c r="BU1018">
        <v>2416</v>
      </c>
      <c r="BV1018">
        <v>9855</v>
      </c>
      <c r="BW1018">
        <v>360</v>
      </c>
      <c r="BX1018">
        <v>288</v>
      </c>
      <c r="BY1018">
        <v>67</v>
      </c>
      <c r="BZ1018">
        <v>39</v>
      </c>
      <c r="CA1018">
        <v>12</v>
      </c>
      <c r="CB1018">
        <v>450</v>
      </c>
      <c r="CC1018">
        <v>279</v>
      </c>
      <c r="CD1018">
        <v>35</v>
      </c>
      <c r="CE1018">
        <v>4</v>
      </c>
      <c r="CF1018">
        <v>997</v>
      </c>
      <c r="CG1018">
        <v>402</v>
      </c>
      <c r="CH1018" s="1">
        <v>41456</v>
      </c>
      <c r="CI1018" s="1">
        <v>41820</v>
      </c>
      <c r="CJ1018" s="31">
        <v>1</v>
      </c>
    </row>
    <row r="1019" spans="1:88" x14ac:dyDescent="0.25">
      <c r="A1019" t="s">
        <v>4677</v>
      </c>
      <c r="B1019" t="s">
        <v>4811</v>
      </c>
      <c r="C1019">
        <v>2015</v>
      </c>
      <c r="D1019" t="s">
        <v>4812</v>
      </c>
      <c r="E1019" t="s">
        <v>4813</v>
      </c>
      <c r="F1019" t="s">
        <v>4814</v>
      </c>
      <c r="G1019">
        <v>50072</v>
      </c>
      <c r="H1019">
        <v>-94.122925100000003</v>
      </c>
      <c r="I1019">
        <v>41.491223300000001</v>
      </c>
      <c r="J1019">
        <v>19</v>
      </c>
      <c r="K1019">
        <v>121</v>
      </c>
      <c r="L1019" t="s">
        <v>1079</v>
      </c>
      <c r="M1019">
        <v>15609</v>
      </c>
      <c r="N1019" t="s">
        <v>80</v>
      </c>
      <c r="O1019" t="s">
        <v>96</v>
      </c>
      <c r="P1019" t="s">
        <v>82</v>
      </c>
      <c r="Q1019" t="s">
        <v>458</v>
      </c>
      <c r="R1019">
        <v>1836</v>
      </c>
      <c r="S1019">
        <v>1810</v>
      </c>
      <c r="T1019">
        <v>1</v>
      </c>
      <c r="U1019">
        <v>0</v>
      </c>
      <c r="V1019">
        <v>0</v>
      </c>
      <c r="W1019">
        <v>0</v>
      </c>
      <c r="X1019">
        <v>1.23</v>
      </c>
      <c r="Y1019">
        <v>0.25</v>
      </c>
      <c r="Z1019">
        <v>1.48</v>
      </c>
      <c r="AA1019">
        <v>41368</v>
      </c>
      <c r="AB1019">
        <v>2044</v>
      </c>
      <c r="AC1019">
        <v>0</v>
      </c>
      <c r="AD1019">
        <v>17045</v>
      </c>
      <c r="AE1019">
        <v>60457</v>
      </c>
      <c r="AF1019" t="s">
        <v>84</v>
      </c>
      <c r="AG1019" t="s">
        <v>84</v>
      </c>
      <c r="AH1019" t="s">
        <v>84</v>
      </c>
      <c r="AI1019">
        <v>9928</v>
      </c>
      <c r="AJ1019">
        <v>528</v>
      </c>
      <c r="AK1019">
        <v>1205</v>
      </c>
      <c r="AL1019">
        <v>11661</v>
      </c>
      <c r="AM1019" t="s">
        <v>84</v>
      </c>
      <c r="AN1019">
        <v>64558</v>
      </c>
      <c r="AO1019">
        <v>0</v>
      </c>
      <c r="AP1019">
        <v>0</v>
      </c>
      <c r="AQ1019">
        <v>0</v>
      </c>
      <c r="AR1019">
        <v>1362</v>
      </c>
      <c r="AS1019">
        <v>1362</v>
      </c>
      <c r="AT1019">
        <v>1365</v>
      </c>
      <c r="AU1019">
        <v>18571</v>
      </c>
      <c r="AV1019">
        <v>15552</v>
      </c>
      <c r="AW1019">
        <v>260</v>
      </c>
      <c r="AX1019">
        <v>8189</v>
      </c>
      <c r="AY1019">
        <v>853</v>
      </c>
      <c r="AZ1019">
        <v>0</v>
      </c>
      <c r="BA1019">
        <v>0</v>
      </c>
      <c r="BB1019">
        <v>17</v>
      </c>
      <c r="BC1019">
        <v>17</v>
      </c>
      <c r="BD1019">
        <v>29</v>
      </c>
      <c r="BE1019">
        <v>2236</v>
      </c>
      <c r="BF1019">
        <v>13789</v>
      </c>
      <c r="BG1019">
        <v>0</v>
      </c>
      <c r="BH1019">
        <v>1.48</v>
      </c>
      <c r="BI1019">
        <v>18571</v>
      </c>
      <c r="BJ1019">
        <v>15552</v>
      </c>
      <c r="BK1019">
        <v>260</v>
      </c>
      <c r="BL1019">
        <v>853</v>
      </c>
      <c r="BM1019">
        <v>91</v>
      </c>
      <c r="BN1019">
        <v>29</v>
      </c>
      <c r="BO1019">
        <v>0</v>
      </c>
      <c r="BP1019">
        <v>0</v>
      </c>
      <c r="BQ1019">
        <v>17</v>
      </c>
      <c r="BR1019">
        <v>17</v>
      </c>
      <c r="BS1019">
        <v>29</v>
      </c>
      <c r="BT1019">
        <v>1120</v>
      </c>
      <c r="BU1019">
        <v>922</v>
      </c>
      <c r="BV1019">
        <v>13391</v>
      </c>
      <c r="BW1019">
        <v>145</v>
      </c>
      <c r="BX1019">
        <v>272</v>
      </c>
      <c r="BY1019">
        <v>91</v>
      </c>
      <c r="BZ1019">
        <v>61</v>
      </c>
      <c r="CA1019">
        <v>18</v>
      </c>
      <c r="CB1019">
        <v>1088</v>
      </c>
      <c r="CC1019">
        <v>797</v>
      </c>
      <c r="CD1019">
        <v>147</v>
      </c>
      <c r="CE1019">
        <v>4</v>
      </c>
      <c r="CF1019">
        <v>3356</v>
      </c>
      <c r="CG1019">
        <v>-1</v>
      </c>
      <c r="CH1019" s="1">
        <v>41456</v>
      </c>
      <c r="CI1019" s="1">
        <v>41820</v>
      </c>
      <c r="CJ1019" s="31">
        <v>1</v>
      </c>
    </row>
    <row r="1020" spans="1:88" x14ac:dyDescent="0.25">
      <c r="A1020" t="s">
        <v>4677</v>
      </c>
      <c r="B1020" t="s">
        <v>4815</v>
      </c>
      <c r="C1020">
        <v>2015</v>
      </c>
      <c r="D1020" t="s">
        <v>4816</v>
      </c>
      <c r="E1020" t="s">
        <v>4817</v>
      </c>
      <c r="F1020" t="s">
        <v>4818</v>
      </c>
      <c r="G1020">
        <v>50257</v>
      </c>
      <c r="H1020">
        <v>-93.845963400000002</v>
      </c>
      <c r="I1020">
        <v>41.208035099999996</v>
      </c>
      <c r="J1020">
        <v>19</v>
      </c>
      <c r="K1020">
        <v>121</v>
      </c>
      <c r="L1020" t="s">
        <v>1079</v>
      </c>
      <c r="M1020">
        <v>15609</v>
      </c>
      <c r="N1020" t="s">
        <v>80</v>
      </c>
      <c r="O1020" t="s">
        <v>96</v>
      </c>
      <c r="P1020" t="s">
        <v>82</v>
      </c>
      <c r="Q1020" t="s">
        <v>458</v>
      </c>
      <c r="R1020">
        <v>623</v>
      </c>
      <c r="S1020">
        <v>614</v>
      </c>
      <c r="T1020">
        <v>1</v>
      </c>
      <c r="U1020">
        <v>0</v>
      </c>
      <c r="V1020">
        <v>0</v>
      </c>
      <c r="W1020">
        <v>0</v>
      </c>
      <c r="X1020">
        <v>0.5</v>
      </c>
      <c r="Y1020">
        <v>0.15</v>
      </c>
      <c r="Z1020">
        <v>0.65</v>
      </c>
      <c r="AA1020">
        <v>19190</v>
      </c>
      <c r="AB1020">
        <v>1001</v>
      </c>
      <c r="AC1020">
        <v>0</v>
      </c>
      <c r="AD1020">
        <v>389</v>
      </c>
      <c r="AE1020">
        <v>20580</v>
      </c>
      <c r="AF1020" t="s">
        <v>84</v>
      </c>
      <c r="AG1020" t="s">
        <v>84</v>
      </c>
      <c r="AH1020" t="s">
        <v>84</v>
      </c>
      <c r="AI1020">
        <v>3400</v>
      </c>
      <c r="AJ1020">
        <v>49</v>
      </c>
      <c r="AK1020">
        <v>125</v>
      </c>
      <c r="AL1020">
        <v>3574</v>
      </c>
      <c r="AM1020" t="s">
        <v>84</v>
      </c>
      <c r="AN1020">
        <v>22339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13951</v>
      </c>
      <c r="AV1020">
        <v>0</v>
      </c>
      <c r="AW1020">
        <v>192</v>
      </c>
      <c r="AX1020">
        <v>0</v>
      </c>
      <c r="AY1020">
        <v>931</v>
      </c>
      <c r="AZ1020">
        <v>0</v>
      </c>
      <c r="BA1020">
        <v>0</v>
      </c>
      <c r="BB1020">
        <v>13</v>
      </c>
      <c r="BC1020">
        <v>13</v>
      </c>
      <c r="BD1020">
        <v>103</v>
      </c>
      <c r="BE1020">
        <v>1040</v>
      </c>
      <c r="BF1020">
        <v>4390</v>
      </c>
      <c r="BG1020">
        <v>0</v>
      </c>
      <c r="BH1020">
        <v>0.65</v>
      </c>
      <c r="BI1020">
        <v>13951</v>
      </c>
      <c r="BJ1020">
        <v>0</v>
      </c>
      <c r="BK1020">
        <v>192</v>
      </c>
      <c r="BL1020">
        <v>931</v>
      </c>
      <c r="BM1020">
        <v>26</v>
      </c>
      <c r="BN1020">
        <v>103</v>
      </c>
      <c r="BO1020">
        <v>0</v>
      </c>
      <c r="BP1020">
        <v>0</v>
      </c>
      <c r="BQ1020">
        <v>13</v>
      </c>
      <c r="BR1020">
        <v>13</v>
      </c>
      <c r="BS1020">
        <v>103</v>
      </c>
      <c r="BT1020">
        <v>497</v>
      </c>
      <c r="BU1020">
        <v>1266</v>
      </c>
      <c r="BV1020">
        <v>4412</v>
      </c>
      <c r="BW1020">
        <v>0</v>
      </c>
      <c r="BX1020">
        <v>0</v>
      </c>
      <c r="BY1020">
        <v>26</v>
      </c>
      <c r="BZ1020">
        <v>26</v>
      </c>
      <c r="CA1020">
        <v>0</v>
      </c>
      <c r="CB1020">
        <v>171</v>
      </c>
      <c r="CC1020">
        <v>171</v>
      </c>
      <c r="CD1020">
        <v>0</v>
      </c>
      <c r="CE1020">
        <v>5</v>
      </c>
      <c r="CF1020">
        <v>362</v>
      </c>
      <c r="CG1020">
        <v>0</v>
      </c>
      <c r="CH1020" s="1">
        <v>41456</v>
      </c>
      <c r="CI1020" s="1">
        <v>41820</v>
      </c>
      <c r="CJ1020" s="31">
        <v>1</v>
      </c>
    </row>
    <row r="1021" spans="1:88" x14ac:dyDescent="0.25">
      <c r="A1021" t="s">
        <v>4677</v>
      </c>
      <c r="B1021" t="s">
        <v>4819</v>
      </c>
      <c r="C1021">
        <v>2015</v>
      </c>
      <c r="D1021" t="s">
        <v>4820</v>
      </c>
      <c r="E1021" t="s">
        <v>4821</v>
      </c>
      <c r="F1021" t="s">
        <v>4822</v>
      </c>
      <c r="G1021">
        <v>50273</v>
      </c>
      <c r="H1021">
        <v>-94.012144000000006</v>
      </c>
      <c r="I1021">
        <v>41.334719900000003</v>
      </c>
      <c r="J1021">
        <v>19</v>
      </c>
      <c r="K1021">
        <v>121</v>
      </c>
      <c r="L1021" t="s">
        <v>1079</v>
      </c>
      <c r="M1021">
        <v>15609</v>
      </c>
      <c r="N1021" t="s">
        <v>80</v>
      </c>
      <c r="O1021" t="s">
        <v>96</v>
      </c>
      <c r="P1021" t="s">
        <v>82</v>
      </c>
      <c r="Q1021" t="s">
        <v>458</v>
      </c>
      <c r="R1021">
        <v>12396</v>
      </c>
      <c r="S1021">
        <v>12217</v>
      </c>
      <c r="T1021">
        <v>1</v>
      </c>
      <c r="U1021">
        <v>0</v>
      </c>
      <c r="V1021">
        <v>0</v>
      </c>
      <c r="W1021">
        <v>1</v>
      </c>
      <c r="X1021">
        <v>5</v>
      </c>
      <c r="Y1021">
        <v>1.95</v>
      </c>
      <c r="Z1021">
        <v>6.95</v>
      </c>
      <c r="AA1021">
        <v>476004</v>
      </c>
      <c r="AB1021">
        <v>6208</v>
      </c>
      <c r="AC1021">
        <v>0</v>
      </c>
      <c r="AD1021">
        <v>77631</v>
      </c>
      <c r="AE1021">
        <v>559843</v>
      </c>
      <c r="AF1021">
        <v>248829</v>
      </c>
      <c r="AG1021">
        <v>98014</v>
      </c>
      <c r="AH1021">
        <v>346843</v>
      </c>
      <c r="AI1021">
        <v>40218</v>
      </c>
      <c r="AJ1021">
        <v>10775</v>
      </c>
      <c r="AK1021">
        <v>9810</v>
      </c>
      <c r="AL1021">
        <v>60803</v>
      </c>
      <c r="AM1021">
        <v>152197</v>
      </c>
      <c r="AN1021">
        <v>559843</v>
      </c>
      <c r="AO1021">
        <v>60849</v>
      </c>
      <c r="AP1021">
        <v>0</v>
      </c>
      <c r="AQ1021">
        <v>0</v>
      </c>
      <c r="AR1021">
        <v>0</v>
      </c>
      <c r="AS1021">
        <v>60849</v>
      </c>
      <c r="AT1021">
        <v>60849</v>
      </c>
      <c r="AU1021">
        <v>45493</v>
      </c>
      <c r="AV1021">
        <v>15552</v>
      </c>
      <c r="AW1021">
        <v>2769</v>
      </c>
      <c r="AX1021">
        <v>8189</v>
      </c>
      <c r="AY1021">
        <v>4071</v>
      </c>
      <c r="AZ1021">
        <v>0</v>
      </c>
      <c r="BA1021">
        <v>10</v>
      </c>
      <c r="BB1021">
        <v>17</v>
      </c>
      <c r="BC1021">
        <v>27</v>
      </c>
      <c r="BD1021">
        <v>143</v>
      </c>
      <c r="BE1021">
        <v>2808</v>
      </c>
      <c r="BF1021">
        <v>98815</v>
      </c>
      <c r="BG1021">
        <v>0</v>
      </c>
      <c r="BH1021">
        <v>6.95</v>
      </c>
      <c r="BI1021">
        <v>45493</v>
      </c>
      <c r="BJ1021">
        <v>15552</v>
      </c>
      <c r="BK1021">
        <v>2769</v>
      </c>
      <c r="BL1021">
        <v>4071</v>
      </c>
      <c r="BM1021">
        <v>298</v>
      </c>
      <c r="BN1021">
        <v>143</v>
      </c>
      <c r="BO1021">
        <v>0</v>
      </c>
      <c r="BP1021">
        <v>10</v>
      </c>
      <c r="BQ1021">
        <v>17</v>
      </c>
      <c r="BR1021">
        <v>27</v>
      </c>
      <c r="BS1021">
        <v>143</v>
      </c>
      <c r="BT1021">
        <v>2161</v>
      </c>
      <c r="BU1021">
        <v>5655</v>
      </c>
      <c r="BV1021">
        <v>91611</v>
      </c>
      <c r="BW1021">
        <v>907</v>
      </c>
      <c r="BX1021">
        <v>563</v>
      </c>
      <c r="BY1021">
        <v>298</v>
      </c>
      <c r="BZ1021">
        <v>147</v>
      </c>
      <c r="CA1021">
        <v>12</v>
      </c>
      <c r="CB1021">
        <v>5936</v>
      </c>
      <c r="CC1021">
        <v>3507</v>
      </c>
      <c r="CD1021">
        <v>155</v>
      </c>
      <c r="CE1021">
        <v>12</v>
      </c>
      <c r="CF1021">
        <v>17424</v>
      </c>
      <c r="CG1021">
        <v>1825</v>
      </c>
      <c r="CH1021" s="1">
        <v>41456</v>
      </c>
      <c r="CI1021" s="1">
        <v>41820</v>
      </c>
      <c r="CJ1021" s="31">
        <v>1</v>
      </c>
    </row>
    <row r="1022" spans="1:88" x14ac:dyDescent="0.25">
      <c r="A1022" t="s">
        <v>4677</v>
      </c>
      <c r="B1022" t="s">
        <v>4823</v>
      </c>
      <c r="C1022">
        <v>2015</v>
      </c>
      <c r="D1022" t="s">
        <v>4824</v>
      </c>
      <c r="E1022" t="s">
        <v>4825</v>
      </c>
      <c r="F1022" t="s">
        <v>4826</v>
      </c>
      <c r="G1022">
        <v>50010</v>
      </c>
      <c r="H1022">
        <v>0</v>
      </c>
      <c r="I1022">
        <v>0</v>
      </c>
      <c r="J1022">
        <v>19</v>
      </c>
      <c r="K1022">
        <v>169</v>
      </c>
      <c r="L1022" t="s">
        <v>4827</v>
      </c>
      <c r="M1022">
        <v>94073</v>
      </c>
      <c r="N1022" t="s">
        <v>80</v>
      </c>
      <c r="O1022" t="s">
        <v>96</v>
      </c>
      <c r="P1022" t="s">
        <v>90</v>
      </c>
      <c r="Q1022" t="s">
        <v>458</v>
      </c>
      <c r="R1022">
        <v>62884</v>
      </c>
      <c r="S1022">
        <v>61977</v>
      </c>
      <c r="T1022">
        <v>1</v>
      </c>
      <c r="U1022">
        <v>0</v>
      </c>
      <c r="V1022">
        <v>1</v>
      </c>
      <c r="W1022">
        <v>8</v>
      </c>
      <c r="X1022">
        <v>12</v>
      </c>
      <c r="Y1022">
        <v>40.53</v>
      </c>
      <c r="Z1022">
        <v>52.53</v>
      </c>
      <c r="AA1022">
        <v>3251689</v>
      </c>
      <c r="AB1022">
        <v>69436</v>
      </c>
      <c r="AC1022">
        <v>0</v>
      </c>
      <c r="AD1022">
        <v>174336</v>
      </c>
      <c r="AE1022">
        <v>3495461</v>
      </c>
      <c r="AF1022">
        <v>1990638</v>
      </c>
      <c r="AG1022">
        <v>624014</v>
      </c>
      <c r="AH1022">
        <v>2614652</v>
      </c>
      <c r="AI1022">
        <v>235178</v>
      </c>
      <c r="AJ1022">
        <v>66705</v>
      </c>
      <c r="AK1022">
        <v>98388</v>
      </c>
      <c r="AL1022">
        <v>400271</v>
      </c>
      <c r="AM1022">
        <v>478781</v>
      </c>
      <c r="AN1022">
        <v>3493704</v>
      </c>
      <c r="AO1022">
        <v>39647</v>
      </c>
      <c r="AP1022">
        <v>0</v>
      </c>
      <c r="AQ1022">
        <v>0</v>
      </c>
      <c r="AR1022">
        <v>180257</v>
      </c>
      <c r="AS1022">
        <v>219904</v>
      </c>
      <c r="AT1022">
        <v>11374349</v>
      </c>
      <c r="AU1022">
        <v>169678</v>
      </c>
      <c r="AV1022">
        <v>19421</v>
      </c>
      <c r="AW1022">
        <v>20787</v>
      </c>
      <c r="AX1022">
        <v>9017</v>
      </c>
      <c r="AY1022">
        <v>24264</v>
      </c>
      <c r="AZ1022">
        <v>0</v>
      </c>
      <c r="BA1022">
        <v>12</v>
      </c>
      <c r="BB1022">
        <v>17</v>
      </c>
      <c r="BC1022">
        <v>29</v>
      </c>
      <c r="BD1022">
        <v>328</v>
      </c>
      <c r="BE1022">
        <v>4690</v>
      </c>
      <c r="BF1022">
        <v>226690</v>
      </c>
      <c r="BG1022">
        <v>1</v>
      </c>
      <c r="BH1022">
        <v>52.53</v>
      </c>
      <c r="BI1022">
        <v>169678</v>
      </c>
      <c r="BJ1022">
        <v>19421</v>
      </c>
      <c r="BK1022">
        <v>20787</v>
      </c>
      <c r="BL1022">
        <v>24264</v>
      </c>
      <c r="BM1022">
        <v>1873</v>
      </c>
      <c r="BN1022">
        <v>328</v>
      </c>
      <c r="BO1022">
        <v>0</v>
      </c>
      <c r="BP1022">
        <v>12</v>
      </c>
      <c r="BQ1022">
        <v>17</v>
      </c>
      <c r="BR1022">
        <v>29</v>
      </c>
      <c r="BS1022">
        <v>328</v>
      </c>
      <c r="BT1022">
        <v>38222</v>
      </c>
      <c r="BU1022">
        <v>37467</v>
      </c>
      <c r="BV1022">
        <v>1205620</v>
      </c>
      <c r="BW1022">
        <v>3226</v>
      </c>
      <c r="BX1022">
        <v>2094</v>
      </c>
      <c r="BY1022">
        <v>1873</v>
      </c>
      <c r="BZ1022">
        <v>1606</v>
      </c>
      <c r="CA1022">
        <v>61</v>
      </c>
      <c r="CB1022">
        <v>37538</v>
      </c>
      <c r="CC1022">
        <v>33124</v>
      </c>
      <c r="CD1022">
        <v>1220</v>
      </c>
      <c r="CE1022">
        <v>20</v>
      </c>
      <c r="CF1022">
        <v>39519</v>
      </c>
      <c r="CG1022">
        <v>-1</v>
      </c>
      <c r="CH1022" s="1">
        <v>41456</v>
      </c>
      <c r="CI1022" s="1">
        <v>41820</v>
      </c>
      <c r="CJ1022" s="31">
        <v>1</v>
      </c>
    </row>
    <row r="1023" spans="1:88" x14ac:dyDescent="0.25">
      <c r="A1023" t="s">
        <v>4677</v>
      </c>
      <c r="B1023" t="s">
        <v>4828</v>
      </c>
      <c r="C1023">
        <v>2015</v>
      </c>
      <c r="D1023" t="s">
        <v>4829</v>
      </c>
      <c r="E1023" t="s">
        <v>4830</v>
      </c>
      <c r="F1023" t="s">
        <v>4831</v>
      </c>
      <c r="G1023">
        <v>50046</v>
      </c>
      <c r="H1023">
        <v>-93.528932999999995</v>
      </c>
      <c r="I1023">
        <v>41.898344000000002</v>
      </c>
      <c r="J1023">
        <v>19</v>
      </c>
      <c r="K1023">
        <v>169</v>
      </c>
      <c r="L1023" t="s">
        <v>4827</v>
      </c>
      <c r="M1023">
        <v>94073</v>
      </c>
      <c r="N1023" t="s">
        <v>80</v>
      </c>
      <c r="O1023" t="s">
        <v>96</v>
      </c>
      <c r="P1023" t="s">
        <v>82</v>
      </c>
      <c r="Q1023" t="s">
        <v>458</v>
      </c>
      <c r="R1023">
        <v>986</v>
      </c>
      <c r="S1023">
        <v>972</v>
      </c>
      <c r="T1023">
        <v>1</v>
      </c>
      <c r="U1023">
        <v>0</v>
      </c>
      <c r="V1023">
        <v>0</v>
      </c>
      <c r="W1023">
        <v>0</v>
      </c>
      <c r="X1023">
        <v>0.5</v>
      </c>
      <c r="Y1023">
        <v>0</v>
      </c>
      <c r="Z1023">
        <v>0.5</v>
      </c>
      <c r="AA1023">
        <v>21345</v>
      </c>
      <c r="AB1023">
        <v>780</v>
      </c>
      <c r="AC1023">
        <v>0</v>
      </c>
      <c r="AD1023">
        <v>1580</v>
      </c>
      <c r="AE1023">
        <v>23705</v>
      </c>
      <c r="AF1023" t="s">
        <v>84</v>
      </c>
      <c r="AG1023" t="s">
        <v>84</v>
      </c>
      <c r="AH1023" t="s">
        <v>84</v>
      </c>
      <c r="AI1023">
        <v>1986</v>
      </c>
      <c r="AJ1023">
        <v>1</v>
      </c>
      <c r="AK1023">
        <v>1196</v>
      </c>
      <c r="AL1023">
        <v>3183</v>
      </c>
      <c r="AM1023" t="s">
        <v>84</v>
      </c>
      <c r="AN1023">
        <v>17728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11611</v>
      </c>
      <c r="AV1023">
        <v>0</v>
      </c>
      <c r="AW1023">
        <v>158</v>
      </c>
      <c r="AX1023">
        <v>0</v>
      </c>
      <c r="AY1023">
        <v>600</v>
      </c>
      <c r="AZ1023">
        <v>0</v>
      </c>
      <c r="BA1023">
        <v>0</v>
      </c>
      <c r="BB1023">
        <v>17</v>
      </c>
      <c r="BC1023">
        <v>17</v>
      </c>
      <c r="BD1023">
        <v>14</v>
      </c>
      <c r="BE1023">
        <v>1020</v>
      </c>
      <c r="BF1023">
        <v>1590</v>
      </c>
      <c r="BG1023">
        <v>0</v>
      </c>
      <c r="BH1023">
        <v>0.5</v>
      </c>
      <c r="BI1023">
        <v>11611</v>
      </c>
      <c r="BJ1023">
        <v>0</v>
      </c>
      <c r="BK1023">
        <v>158</v>
      </c>
      <c r="BL1023">
        <v>600</v>
      </c>
      <c r="BM1023">
        <v>82</v>
      </c>
      <c r="BN1023">
        <v>14</v>
      </c>
      <c r="BO1023">
        <v>0</v>
      </c>
      <c r="BP1023">
        <v>0</v>
      </c>
      <c r="BQ1023">
        <v>17</v>
      </c>
      <c r="BR1023">
        <v>17</v>
      </c>
      <c r="BS1023">
        <v>14</v>
      </c>
      <c r="BT1023">
        <v>552</v>
      </c>
      <c r="BU1023">
        <v>365</v>
      </c>
      <c r="BV1023">
        <v>4387</v>
      </c>
      <c r="BW1023">
        <v>0</v>
      </c>
      <c r="BX1023">
        <v>0</v>
      </c>
      <c r="BY1023">
        <v>82</v>
      </c>
      <c r="BZ1023">
        <v>76</v>
      </c>
      <c r="CA1023">
        <v>6</v>
      </c>
      <c r="CB1023">
        <v>1007</v>
      </c>
      <c r="CC1023">
        <v>980</v>
      </c>
      <c r="CD1023">
        <v>27</v>
      </c>
      <c r="CE1023">
        <v>3</v>
      </c>
      <c r="CF1023">
        <v>780</v>
      </c>
      <c r="CG1023">
        <v>-1</v>
      </c>
      <c r="CH1023" s="1">
        <v>41456</v>
      </c>
      <c r="CI1023" s="1">
        <v>41820</v>
      </c>
      <c r="CJ1023" s="31">
        <v>1</v>
      </c>
    </row>
    <row r="1024" spans="1:88" x14ac:dyDescent="0.25">
      <c r="A1024" t="s">
        <v>4677</v>
      </c>
      <c r="B1024" t="s">
        <v>4832</v>
      </c>
      <c r="C1024">
        <v>2015</v>
      </c>
      <c r="D1024" t="s">
        <v>4833</v>
      </c>
      <c r="E1024" t="s">
        <v>4834</v>
      </c>
      <c r="F1024" t="s">
        <v>4835</v>
      </c>
      <c r="G1024">
        <v>50055</v>
      </c>
      <c r="H1024">
        <v>-93.304977500000007</v>
      </c>
      <c r="I1024">
        <v>41.901044499999998</v>
      </c>
      <c r="J1024">
        <v>19</v>
      </c>
      <c r="K1024">
        <v>169</v>
      </c>
      <c r="L1024" t="s">
        <v>4827</v>
      </c>
      <c r="M1024">
        <v>94073</v>
      </c>
      <c r="N1024" t="s">
        <v>80</v>
      </c>
      <c r="O1024" t="s">
        <v>96</v>
      </c>
      <c r="P1024" t="s">
        <v>82</v>
      </c>
      <c r="Q1024" t="s">
        <v>458</v>
      </c>
      <c r="R1024">
        <v>651</v>
      </c>
      <c r="S1024">
        <v>642</v>
      </c>
      <c r="T1024">
        <v>1</v>
      </c>
      <c r="U1024">
        <v>0</v>
      </c>
      <c r="V1024">
        <v>0</v>
      </c>
      <c r="W1024">
        <v>0</v>
      </c>
      <c r="X1024">
        <v>0.63</v>
      </c>
      <c r="Y1024">
        <v>0</v>
      </c>
      <c r="Z1024">
        <v>0.63</v>
      </c>
      <c r="AA1024">
        <v>22347</v>
      </c>
      <c r="AB1024">
        <v>872</v>
      </c>
      <c r="AC1024">
        <v>0</v>
      </c>
      <c r="AD1024">
        <v>325</v>
      </c>
      <c r="AE1024">
        <v>23544</v>
      </c>
      <c r="AF1024" t="s">
        <v>84</v>
      </c>
      <c r="AG1024" t="s">
        <v>84</v>
      </c>
      <c r="AH1024" t="s">
        <v>84</v>
      </c>
      <c r="AI1024">
        <v>1628</v>
      </c>
      <c r="AJ1024">
        <v>45</v>
      </c>
      <c r="AK1024">
        <v>894</v>
      </c>
      <c r="AL1024">
        <v>2567</v>
      </c>
      <c r="AM1024" t="s">
        <v>84</v>
      </c>
      <c r="AN1024">
        <v>16908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12937</v>
      </c>
      <c r="AV1024">
        <v>15552</v>
      </c>
      <c r="AW1024">
        <v>35</v>
      </c>
      <c r="AX1024">
        <v>8189</v>
      </c>
      <c r="AY1024">
        <v>1004</v>
      </c>
      <c r="AZ1024">
        <v>0</v>
      </c>
      <c r="BA1024">
        <v>0</v>
      </c>
      <c r="BB1024">
        <v>13</v>
      </c>
      <c r="BC1024">
        <v>13</v>
      </c>
      <c r="BD1024">
        <v>15</v>
      </c>
      <c r="BE1024">
        <v>1040</v>
      </c>
      <c r="BF1024">
        <v>3840</v>
      </c>
      <c r="BG1024">
        <v>0</v>
      </c>
      <c r="BH1024">
        <v>0.63</v>
      </c>
      <c r="BI1024">
        <v>12937</v>
      </c>
      <c r="BJ1024">
        <v>15552</v>
      </c>
      <c r="BK1024">
        <v>35</v>
      </c>
      <c r="BL1024">
        <v>1004</v>
      </c>
      <c r="BM1024">
        <v>16</v>
      </c>
      <c r="BN1024">
        <v>15</v>
      </c>
      <c r="BO1024">
        <v>0</v>
      </c>
      <c r="BP1024">
        <v>0</v>
      </c>
      <c r="BQ1024">
        <v>13</v>
      </c>
      <c r="BR1024">
        <v>13</v>
      </c>
      <c r="BS1024">
        <v>15</v>
      </c>
      <c r="BT1024">
        <v>577</v>
      </c>
      <c r="BU1024">
        <v>801</v>
      </c>
      <c r="BV1024">
        <v>5082</v>
      </c>
      <c r="BW1024">
        <v>0</v>
      </c>
      <c r="BX1024">
        <v>12</v>
      </c>
      <c r="BY1024">
        <v>16</v>
      </c>
      <c r="BZ1024">
        <v>12</v>
      </c>
      <c r="CA1024">
        <v>0</v>
      </c>
      <c r="CB1024">
        <v>734</v>
      </c>
      <c r="CC1024">
        <v>624</v>
      </c>
      <c r="CD1024">
        <v>0</v>
      </c>
      <c r="CE1024">
        <v>8</v>
      </c>
      <c r="CF1024">
        <v>1420</v>
      </c>
      <c r="CG1024">
        <v>120</v>
      </c>
      <c r="CH1024" s="1">
        <v>41456</v>
      </c>
      <c r="CI1024" s="1">
        <v>41820</v>
      </c>
      <c r="CJ1024" s="31">
        <v>1</v>
      </c>
    </row>
    <row r="1025" spans="1:88" x14ac:dyDescent="0.25">
      <c r="A1025" t="s">
        <v>4677</v>
      </c>
      <c r="B1025" t="s">
        <v>4836</v>
      </c>
      <c r="C1025">
        <v>2015</v>
      </c>
      <c r="D1025" t="s">
        <v>4837</v>
      </c>
      <c r="E1025" t="s">
        <v>4838</v>
      </c>
      <c r="F1025" t="s">
        <v>4839</v>
      </c>
      <c r="G1025">
        <v>50003</v>
      </c>
      <c r="H1025">
        <v>-94.019939600000001</v>
      </c>
      <c r="I1025">
        <v>41.615494200000001</v>
      </c>
      <c r="J1025">
        <v>19</v>
      </c>
      <c r="K1025">
        <v>49</v>
      </c>
      <c r="L1025" t="s">
        <v>1194</v>
      </c>
      <c r="M1025">
        <v>77400</v>
      </c>
      <c r="N1025" t="s">
        <v>80</v>
      </c>
      <c r="O1025" t="s">
        <v>96</v>
      </c>
      <c r="P1025" t="s">
        <v>82</v>
      </c>
      <c r="Q1025" t="s">
        <v>458</v>
      </c>
      <c r="R1025">
        <v>7292</v>
      </c>
      <c r="S1025">
        <v>7187</v>
      </c>
      <c r="T1025">
        <v>1</v>
      </c>
      <c r="U1025">
        <v>0</v>
      </c>
      <c r="V1025">
        <v>0</v>
      </c>
      <c r="W1025">
        <v>1</v>
      </c>
      <c r="X1025">
        <v>4.0599999999999996</v>
      </c>
      <c r="Y1025">
        <v>0.13</v>
      </c>
      <c r="Z1025">
        <v>4.1900000000000004</v>
      </c>
      <c r="AA1025">
        <v>190981</v>
      </c>
      <c r="AB1025">
        <v>6319</v>
      </c>
      <c r="AC1025">
        <v>0</v>
      </c>
      <c r="AD1025">
        <v>8525</v>
      </c>
      <c r="AE1025">
        <v>205825</v>
      </c>
      <c r="AF1025">
        <v>122757</v>
      </c>
      <c r="AG1025">
        <v>27333</v>
      </c>
      <c r="AH1025">
        <v>150090</v>
      </c>
      <c r="AI1025">
        <v>11268</v>
      </c>
      <c r="AJ1025">
        <v>840</v>
      </c>
      <c r="AK1025">
        <v>4125</v>
      </c>
      <c r="AL1025">
        <v>16233</v>
      </c>
      <c r="AM1025">
        <v>57735</v>
      </c>
      <c r="AN1025">
        <v>224058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45596</v>
      </c>
      <c r="AV1025">
        <v>15552</v>
      </c>
      <c r="AW1025">
        <v>1194</v>
      </c>
      <c r="AX1025">
        <v>8189</v>
      </c>
      <c r="AY1025">
        <v>1393</v>
      </c>
      <c r="AZ1025">
        <v>0</v>
      </c>
      <c r="BA1025">
        <v>0</v>
      </c>
      <c r="BB1025">
        <v>14</v>
      </c>
      <c r="BC1025">
        <v>14</v>
      </c>
      <c r="BD1025">
        <v>77</v>
      </c>
      <c r="BE1025">
        <v>2340</v>
      </c>
      <c r="BF1025">
        <v>47655</v>
      </c>
      <c r="BG1025">
        <v>0</v>
      </c>
      <c r="BH1025">
        <v>4.1900000000000004</v>
      </c>
      <c r="BI1025">
        <v>45596</v>
      </c>
      <c r="BJ1025">
        <v>15552</v>
      </c>
      <c r="BK1025">
        <v>1194</v>
      </c>
      <c r="BL1025">
        <v>1393</v>
      </c>
      <c r="BM1025">
        <v>334</v>
      </c>
      <c r="BN1025">
        <v>77</v>
      </c>
      <c r="BO1025">
        <v>0</v>
      </c>
      <c r="BP1025">
        <v>0</v>
      </c>
      <c r="BQ1025">
        <v>14</v>
      </c>
      <c r="BR1025">
        <v>14</v>
      </c>
      <c r="BS1025">
        <v>77</v>
      </c>
      <c r="BT1025">
        <v>874</v>
      </c>
      <c r="BU1025">
        <v>4573</v>
      </c>
      <c r="BV1025">
        <v>82381</v>
      </c>
      <c r="BW1025">
        <v>543</v>
      </c>
      <c r="BX1025">
        <v>654</v>
      </c>
      <c r="BY1025">
        <v>334</v>
      </c>
      <c r="BZ1025">
        <v>146</v>
      </c>
      <c r="CA1025">
        <v>16</v>
      </c>
      <c r="CB1025">
        <v>5848</v>
      </c>
      <c r="CC1025">
        <v>4155</v>
      </c>
      <c r="CD1025">
        <v>148</v>
      </c>
      <c r="CE1025">
        <v>7</v>
      </c>
      <c r="CF1025">
        <v>4700</v>
      </c>
      <c r="CG1025">
        <v>-1</v>
      </c>
      <c r="CH1025" s="1">
        <v>41456</v>
      </c>
      <c r="CI1025" s="1">
        <v>41820</v>
      </c>
      <c r="CJ1025" s="31">
        <v>1</v>
      </c>
    </row>
    <row r="1026" spans="1:88" x14ac:dyDescent="0.25">
      <c r="A1026" t="s">
        <v>4677</v>
      </c>
      <c r="B1026" t="s">
        <v>4840</v>
      </c>
      <c r="C1026">
        <v>2015</v>
      </c>
      <c r="D1026" t="s">
        <v>4841</v>
      </c>
      <c r="E1026" t="s">
        <v>4842</v>
      </c>
      <c r="F1026" t="s">
        <v>4843</v>
      </c>
      <c r="G1026">
        <v>50056</v>
      </c>
      <c r="H1026">
        <v>-93.312903399999996</v>
      </c>
      <c r="I1026">
        <v>42.018275199999998</v>
      </c>
      <c r="J1026">
        <v>19</v>
      </c>
      <c r="K1026">
        <v>169</v>
      </c>
      <c r="L1026" t="s">
        <v>4827</v>
      </c>
      <c r="M1026">
        <v>94073</v>
      </c>
      <c r="N1026" t="s">
        <v>80</v>
      </c>
      <c r="O1026" t="s">
        <v>96</v>
      </c>
      <c r="P1026" t="s">
        <v>82</v>
      </c>
      <c r="Q1026" t="s">
        <v>458</v>
      </c>
      <c r="R1026">
        <v>1491</v>
      </c>
      <c r="S1026">
        <v>1470</v>
      </c>
      <c r="T1026">
        <v>1</v>
      </c>
      <c r="U1026">
        <v>0</v>
      </c>
      <c r="V1026">
        <v>0</v>
      </c>
      <c r="W1026">
        <v>0</v>
      </c>
      <c r="X1026">
        <v>0.88</v>
      </c>
      <c r="Y1026">
        <v>1.25</v>
      </c>
      <c r="Z1026">
        <v>2.13</v>
      </c>
      <c r="AA1026">
        <v>64245</v>
      </c>
      <c r="AB1026">
        <v>2319</v>
      </c>
      <c r="AC1026">
        <v>0</v>
      </c>
      <c r="AD1026">
        <v>8623</v>
      </c>
      <c r="AE1026">
        <v>75187</v>
      </c>
      <c r="AF1026">
        <v>51519</v>
      </c>
      <c r="AG1026">
        <v>4995</v>
      </c>
      <c r="AH1026">
        <v>56514</v>
      </c>
      <c r="AI1026">
        <v>7080</v>
      </c>
      <c r="AJ1026">
        <v>1132</v>
      </c>
      <c r="AK1026">
        <v>3022</v>
      </c>
      <c r="AL1026">
        <v>11234</v>
      </c>
      <c r="AM1026">
        <v>14354</v>
      </c>
      <c r="AN1026">
        <v>82102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9172</v>
      </c>
      <c r="AV1026">
        <v>15552</v>
      </c>
      <c r="AW1026">
        <v>53</v>
      </c>
      <c r="AX1026">
        <v>8189</v>
      </c>
      <c r="AY1026">
        <v>1564</v>
      </c>
      <c r="AZ1026">
        <v>0</v>
      </c>
      <c r="BA1026">
        <v>1</v>
      </c>
      <c r="BB1026">
        <v>1</v>
      </c>
      <c r="BC1026">
        <v>2</v>
      </c>
      <c r="BD1026">
        <v>29</v>
      </c>
      <c r="BE1026">
        <v>1924</v>
      </c>
      <c r="BF1026">
        <v>7800</v>
      </c>
      <c r="BG1026">
        <v>0</v>
      </c>
      <c r="BH1026">
        <v>2.13</v>
      </c>
      <c r="BI1026">
        <v>9172</v>
      </c>
      <c r="BJ1026">
        <v>15552</v>
      </c>
      <c r="BK1026">
        <v>53</v>
      </c>
      <c r="BL1026">
        <v>1564</v>
      </c>
      <c r="BM1026">
        <v>66</v>
      </c>
      <c r="BN1026">
        <v>29</v>
      </c>
      <c r="BO1026">
        <v>0</v>
      </c>
      <c r="BP1026">
        <v>1</v>
      </c>
      <c r="BQ1026">
        <v>1</v>
      </c>
      <c r="BR1026">
        <v>2</v>
      </c>
      <c r="BS1026">
        <v>29</v>
      </c>
      <c r="BT1026">
        <v>624</v>
      </c>
      <c r="BU1026">
        <v>835</v>
      </c>
      <c r="BV1026">
        <v>29003</v>
      </c>
      <c r="BW1026">
        <v>282</v>
      </c>
      <c r="BX1026">
        <v>224</v>
      </c>
      <c r="BY1026">
        <v>66</v>
      </c>
      <c r="BZ1026">
        <v>45</v>
      </c>
      <c r="CA1026">
        <v>10</v>
      </c>
      <c r="CB1026">
        <v>697</v>
      </c>
      <c r="CC1026">
        <v>575</v>
      </c>
      <c r="CD1026">
        <v>12</v>
      </c>
      <c r="CE1026">
        <v>5</v>
      </c>
      <c r="CF1026">
        <v>2275</v>
      </c>
      <c r="CG1026">
        <v>1300</v>
      </c>
      <c r="CH1026" s="1">
        <v>41456</v>
      </c>
      <c r="CI1026" s="1">
        <v>41820</v>
      </c>
      <c r="CJ1026" s="31">
        <v>1</v>
      </c>
    </row>
    <row r="1027" spans="1:88" x14ac:dyDescent="0.25">
      <c r="A1027" t="s">
        <v>4677</v>
      </c>
      <c r="B1027" t="s">
        <v>4844</v>
      </c>
      <c r="C1027">
        <v>2015</v>
      </c>
      <c r="D1027" t="s">
        <v>4845</v>
      </c>
      <c r="E1027" t="s">
        <v>4846</v>
      </c>
      <c r="F1027" t="s">
        <v>4847</v>
      </c>
      <c r="G1027">
        <v>50161</v>
      </c>
      <c r="H1027">
        <v>-93.399663799999999</v>
      </c>
      <c r="I1027">
        <v>41.892996500000002</v>
      </c>
      <c r="J1027">
        <v>19</v>
      </c>
      <c r="K1027">
        <v>169</v>
      </c>
      <c r="L1027" t="s">
        <v>4827</v>
      </c>
      <c r="M1027">
        <v>94073</v>
      </c>
      <c r="N1027" t="s">
        <v>80</v>
      </c>
      <c r="O1027" t="s">
        <v>96</v>
      </c>
      <c r="P1027" t="s">
        <v>82</v>
      </c>
      <c r="Q1027" t="s">
        <v>458</v>
      </c>
      <c r="R1027">
        <v>1232</v>
      </c>
      <c r="S1027">
        <v>1214</v>
      </c>
      <c r="T1027">
        <v>1</v>
      </c>
      <c r="U1027">
        <v>0</v>
      </c>
      <c r="V1027">
        <v>0</v>
      </c>
      <c r="W1027">
        <v>0</v>
      </c>
      <c r="X1027">
        <v>0.6</v>
      </c>
      <c r="Y1027">
        <v>0.25</v>
      </c>
      <c r="Z1027">
        <v>0.85</v>
      </c>
      <c r="AA1027">
        <v>33532</v>
      </c>
      <c r="AB1027">
        <v>157</v>
      </c>
      <c r="AC1027">
        <v>0</v>
      </c>
      <c r="AD1027">
        <v>2127</v>
      </c>
      <c r="AE1027">
        <v>35816</v>
      </c>
      <c r="AF1027" t="s">
        <v>84</v>
      </c>
      <c r="AG1027" t="s">
        <v>84</v>
      </c>
      <c r="AH1027" t="s">
        <v>84</v>
      </c>
      <c r="AI1027">
        <v>4583</v>
      </c>
      <c r="AJ1027">
        <v>672</v>
      </c>
      <c r="AK1027">
        <v>3358</v>
      </c>
      <c r="AL1027">
        <v>8613</v>
      </c>
      <c r="AM1027" t="s">
        <v>84</v>
      </c>
      <c r="AN1027">
        <v>37473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5522</v>
      </c>
      <c r="AV1027">
        <v>15552</v>
      </c>
      <c r="AW1027">
        <v>57</v>
      </c>
      <c r="AX1027">
        <v>8189</v>
      </c>
      <c r="AY1027">
        <v>1704</v>
      </c>
      <c r="AZ1027">
        <v>0</v>
      </c>
      <c r="BA1027">
        <v>13</v>
      </c>
      <c r="BB1027">
        <v>3</v>
      </c>
      <c r="BC1027">
        <v>16</v>
      </c>
      <c r="BD1027">
        <v>46</v>
      </c>
      <c r="BE1027">
        <v>1212</v>
      </c>
      <c r="BF1027">
        <v>7536</v>
      </c>
      <c r="BG1027">
        <v>0</v>
      </c>
      <c r="BH1027">
        <v>0.85</v>
      </c>
      <c r="BI1027">
        <v>5522</v>
      </c>
      <c r="BJ1027">
        <v>15552</v>
      </c>
      <c r="BK1027">
        <v>57</v>
      </c>
      <c r="BL1027">
        <v>1704</v>
      </c>
      <c r="BM1027">
        <v>3</v>
      </c>
      <c r="BN1027">
        <v>46</v>
      </c>
      <c r="BO1027">
        <v>0</v>
      </c>
      <c r="BP1027">
        <v>13</v>
      </c>
      <c r="BQ1027">
        <v>3</v>
      </c>
      <c r="BR1027">
        <v>16</v>
      </c>
      <c r="BS1027">
        <v>46</v>
      </c>
      <c r="BT1027">
        <v>37</v>
      </c>
      <c r="BU1027">
        <v>747</v>
      </c>
      <c r="BV1027">
        <v>10643</v>
      </c>
      <c r="BW1027">
        <v>0</v>
      </c>
      <c r="BX1027">
        <v>180</v>
      </c>
      <c r="BY1027">
        <v>3</v>
      </c>
      <c r="BZ1027">
        <v>3</v>
      </c>
      <c r="CA1027">
        <v>0</v>
      </c>
      <c r="CB1027">
        <v>467</v>
      </c>
      <c r="CC1027">
        <v>467</v>
      </c>
      <c r="CD1027">
        <v>0</v>
      </c>
      <c r="CE1027">
        <v>4</v>
      </c>
      <c r="CF1027">
        <v>1820</v>
      </c>
      <c r="CG1027">
        <v>1300</v>
      </c>
      <c r="CH1027" s="1">
        <v>41456</v>
      </c>
      <c r="CI1027" s="1">
        <v>41820</v>
      </c>
      <c r="CJ1027" s="31">
        <v>1</v>
      </c>
    </row>
    <row r="1028" spans="1:88" x14ac:dyDescent="0.25">
      <c r="A1028" t="s">
        <v>4677</v>
      </c>
      <c r="B1028" t="s">
        <v>4848</v>
      </c>
      <c r="C1028">
        <v>2015</v>
      </c>
      <c r="D1028" t="s">
        <v>4849</v>
      </c>
      <c r="E1028" t="s">
        <v>4850</v>
      </c>
      <c r="F1028" t="s">
        <v>1398</v>
      </c>
      <c r="G1028">
        <v>50201</v>
      </c>
      <c r="H1028">
        <v>-93.451307</v>
      </c>
      <c r="I1028">
        <v>42.021684999999998</v>
      </c>
      <c r="J1028">
        <v>19</v>
      </c>
      <c r="K1028">
        <v>169</v>
      </c>
      <c r="L1028" t="s">
        <v>4827</v>
      </c>
      <c r="M1028">
        <v>94073</v>
      </c>
      <c r="N1028" t="s">
        <v>80</v>
      </c>
      <c r="O1028" t="s">
        <v>96</v>
      </c>
      <c r="P1028" t="s">
        <v>82</v>
      </c>
      <c r="Q1028" t="s">
        <v>458</v>
      </c>
      <c r="R1028">
        <v>8117</v>
      </c>
      <c r="S1028">
        <v>8000</v>
      </c>
      <c r="T1028">
        <v>1</v>
      </c>
      <c r="U1028">
        <v>0</v>
      </c>
      <c r="V1028">
        <v>0</v>
      </c>
      <c r="W1028">
        <v>2</v>
      </c>
      <c r="X1028">
        <v>4.5</v>
      </c>
      <c r="Y1028">
        <v>1.38</v>
      </c>
      <c r="Z1028">
        <v>5.88</v>
      </c>
      <c r="AA1028">
        <v>456965</v>
      </c>
      <c r="AB1028">
        <v>6639</v>
      </c>
      <c r="AC1028">
        <v>0</v>
      </c>
      <c r="AD1028">
        <v>26366</v>
      </c>
      <c r="AE1028">
        <v>489970</v>
      </c>
      <c r="AF1028">
        <v>224400</v>
      </c>
      <c r="AG1028">
        <v>67892</v>
      </c>
      <c r="AH1028">
        <v>292292</v>
      </c>
      <c r="AI1028">
        <v>36433</v>
      </c>
      <c r="AJ1028">
        <v>1562</v>
      </c>
      <c r="AK1028">
        <v>9220</v>
      </c>
      <c r="AL1028">
        <v>47215</v>
      </c>
      <c r="AM1028">
        <v>75698</v>
      </c>
      <c r="AN1028">
        <v>415205</v>
      </c>
      <c r="AO1028">
        <v>96761</v>
      </c>
      <c r="AP1028">
        <v>0</v>
      </c>
      <c r="AQ1028">
        <v>0</v>
      </c>
      <c r="AR1028">
        <v>78306</v>
      </c>
      <c r="AS1028">
        <v>175067</v>
      </c>
      <c r="AT1028">
        <v>1367284</v>
      </c>
      <c r="AU1028">
        <v>56434</v>
      </c>
      <c r="AV1028">
        <v>15552</v>
      </c>
      <c r="AW1028">
        <v>6779</v>
      </c>
      <c r="AX1028">
        <v>8189</v>
      </c>
      <c r="AY1028">
        <v>4426</v>
      </c>
      <c r="AZ1028">
        <v>0</v>
      </c>
      <c r="BA1028">
        <v>0</v>
      </c>
      <c r="BB1028">
        <v>17</v>
      </c>
      <c r="BC1028">
        <v>17</v>
      </c>
      <c r="BD1028">
        <v>142</v>
      </c>
      <c r="BE1028">
        <v>2808</v>
      </c>
      <c r="BF1028">
        <v>60000</v>
      </c>
      <c r="BG1028">
        <v>0</v>
      </c>
      <c r="BH1028">
        <v>5.88</v>
      </c>
      <c r="BI1028">
        <v>56434</v>
      </c>
      <c r="BJ1028">
        <v>15552</v>
      </c>
      <c r="BK1028">
        <v>6779</v>
      </c>
      <c r="BL1028">
        <v>4426</v>
      </c>
      <c r="BM1028">
        <v>499</v>
      </c>
      <c r="BN1028">
        <v>142</v>
      </c>
      <c r="BO1028">
        <v>0</v>
      </c>
      <c r="BP1028">
        <v>0</v>
      </c>
      <c r="BQ1028">
        <v>17</v>
      </c>
      <c r="BR1028">
        <v>17</v>
      </c>
      <c r="BS1028">
        <v>142</v>
      </c>
      <c r="BT1028">
        <v>2665</v>
      </c>
      <c r="BU1028">
        <v>10342</v>
      </c>
      <c r="BV1028">
        <v>112008</v>
      </c>
      <c r="BW1028">
        <v>771</v>
      </c>
      <c r="BX1028">
        <v>451</v>
      </c>
      <c r="BY1028">
        <v>499</v>
      </c>
      <c r="BZ1028">
        <v>435</v>
      </c>
      <c r="CA1028">
        <v>38</v>
      </c>
      <c r="CB1028">
        <v>9488</v>
      </c>
      <c r="CC1028">
        <v>8301</v>
      </c>
      <c r="CD1028">
        <v>684</v>
      </c>
      <c r="CE1028">
        <v>16</v>
      </c>
      <c r="CF1028">
        <v>6590</v>
      </c>
      <c r="CG1028">
        <v>-1</v>
      </c>
      <c r="CH1028" s="1">
        <v>41456</v>
      </c>
      <c r="CI1028" s="1">
        <v>41820</v>
      </c>
      <c r="CJ1028" s="31">
        <v>1</v>
      </c>
    </row>
    <row r="1029" spans="1:88" x14ac:dyDescent="0.25">
      <c r="A1029" t="s">
        <v>4677</v>
      </c>
      <c r="B1029" t="s">
        <v>4851</v>
      </c>
      <c r="C1029">
        <v>2015</v>
      </c>
      <c r="D1029" t="s">
        <v>4852</v>
      </c>
      <c r="E1029" t="s">
        <v>4853</v>
      </c>
      <c r="F1029" t="s">
        <v>4854</v>
      </c>
      <c r="G1029">
        <v>50248</v>
      </c>
      <c r="H1029">
        <v>-93.597234999999998</v>
      </c>
      <c r="I1029">
        <v>42.187081999999997</v>
      </c>
      <c r="J1029">
        <v>19</v>
      </c>
      <c r="K1029">
        <v>169</v>
      </c>
      <c r="L1029" t="s">
        <v>4827</v>
      </c>
      <c r="M1029">
        <v>94073</v>
      </c>
      <c r="N1029" t="s">
        <v>80</v>
      </c>
      <c r="O1029" t="s">
        <v>96</v>
      </c>
      <c r="P1029" t="s">
        <v>90</v>
      </c>
      <c r="Q1029" t="s">
        <v>458</v>
      </c>
      <c r="R1029">
        <v>5002</v>
      </c>
      <c r="S1029">
        <v>4930</v>
      </c>
      <c r="T1029">
        <v>1</v>
      </c>
      <c r="U1029">
        <v>1</v>
      </c>
      <c r="V1029">
        <v>0</v>
      </c>
      <c r="W1029">
        <v>0</v>
      </c>
      <c r="X1029">
        <v>2.93</v>
      </c>
      <c r="Y1029">
        <v>0.93</v>
      </c>
      <c r="Z1029">
        <v>3.86</v>
      </c>
      <c r="AA1029">
        <v>174489</v>
      </c>
      <c r="AB1029">
        <v>4892</v>
      </c>
      <c r="AC1029">
        <v>0</v>
      </c>
      <c r="AD1029">
        <v>6195</v>
      </c>
      <c r="AE1029">
        <v>185576</v>
      </c>
      <c r="AF1029">
        <v>109785</v>
      </c>
      <c r="AG1029">
        <v>18124</v>
      </c>
      <c r="AH1029">
        <v>127909</v>
      </c>
      <c r="AI1029">
        <v>18735</v>
      </c>
      <c r="AJ1029">
        <v>1244</v>
      </c>
      <c r="AK1029">
        <v>4540</v>
      </c>
      <c r="AL1029">
        <v>24519</v>
      </c>
      <c r="AM1029">
        <v>33148</v>
      </c>
      <c r="AN1029">
        <v>185576</v>
      </c>
      <c r="AO1029">
        <v>0</v>
      </c>
      <c r="AP1029">
        <v>0</v>
      </c>
      <c r="AQ1029">
        <v>0</v>
      </c>
      <c r="AR1029">
        <v>6665</v>
      </c>
      <c r="AS1029">
        <v>6665</v>
      </c>
      <c r="AT1029">
        <v>6665</v>
      </c>
      <c r="AU1029">
        <v>42057</v>
      </c>
      <c r="AV1029">
        <v>15569</v>
      </c>
      <c r="AW1029">
        <v>1414</v>
      </c>
      <c r="AX1029">
        <v>8189</v>
      </c>
      <c r="AY1029">
        <v>2388</v>
      </c>
      <c r="AZ1029">
        <v>0</v>
      </c>
      <c r="BA1029">
        <v>2</v>
      </c>
      <c r="BB1029">
        <v>17</v>
      </c>
      <c r="BC1029">
        <v>19</v>
      </c>
      <c r="BD1029">
        <v>49</v>
      </c>
      <c r="BE1029">
        <v>3236</v>
      </c>
      <c r="BF1029">
        <v>42884</v>
      </c>
      <c r="BG1029">
        <v>0</v>
      </c>
      <c r="BH1029">
        <v>3.86</v>
      </c>
      <c r="BI1029">
        <v>42057</v>
      </c>
      <c r="BJ1029">
        <v>15569</v>
      </c>
      <c r="BK1029">
        <v>1414</v>
      </c>
      <c r="BL1029">
        <v>2388</v>
      </c>
      <c r="BM1029">
        <v>323</v>
      </c>
      <c r="BN1029">
        <v>49</v>
      </c>
      <c r="BO1029">
        <v>0</v>
      </c>
      <c r="BP1029">
        <v>2</v>
      </c>
      <c r="BQ1029">
        <v>17</v>
      </c>
      <c r="BR1029">
        <v>19</v>
      </c>
      <c r="BS1029">
        <v>49</v>
      </c>
      <c r="BT1029">
        <v>2698</v>
      </c>
      <c r="BU1029">
        <v>5872</v>
      </c>
      <c r="BV1029">
        <v>52800</v>
      </c>
      <c r="BW1029">
        <v>313</v>
      </c>
      <c r="BX1029">
        <v>96</v>
      </c>
      <c r="BY1029">
        <v>323</v>
      </c>
      <c r="BZ1029">
        <v>265</v>
      </c>
      <c r="CA1029">
        <v>28</v>
      </c>
      <c r="CB1029">
        <v>5261</v>
      </c>
      <c r="CC1029">
        <v>4582</v>
      </c>
      <c r="CD1029">
        <v>374</v>
      </c>
      <c r="CE1029">
        <v>11</v>
      </c>
      <c r="CF1029">
        <v>6337</v>
      </c>
      <c r="CG1029">
        <v>-1</v>
      </c>
      <c r="CH1029" s="1">
        <v>41456</v>
      </c>
      <c r="CI1029" s="1">
        <v>41820</v>
      </c>
      <c r="CJ1029" s="31">
        <v>1</v>
      </c>
    </row>
    <row r="1030" spans="1:88" x14ac:dyDescent="0.25">
      <c r="A1030" t="s">
        <v>4677</v>
      </c>
      <c r="B1030" t="s">
        <v>4855</v>
      </c>
      <c r="C1030">
        <v>2015</v>
      </c>
      <c r="D1030" t="s">
        <v>4856</v>
      </c>
      <c r="E1030" t="s">
        <v>4857</v>
      </c>
      <c r="F1030" t="s">
        <v>4858</v>
      </c>
      <c r="G1030">
        <v>50236</v>
      </c>
      <c r="H1030">
        <v>-93.500491999999994</v>
      </c>
      <c r="I1030">
        <v>42.168430999999998</v>
      </c>
      <c r="J1030">
        <v>19</v>
      </c>
      <c r="K1030">
        <v>169</v>
      </c>
      <c r="L1030" t="s">
        <v>4827</v>
      </c>
      <c r="M1030">
        <v>94073</v>
      </c>
      <c r="N1030" t="s">
        <v>80</v>
      </c>
      <c r="O1030" t="s">
        <v>96</v>
      </c>
      <c r="P1030" t="s">
        <v>82</v>
      </c>
      <c r="Q1030" t="s">
        <v>458</v>
      </c>
      <c r="R1030">
        <v>1777</v>
      </c>
      <c r="S1030">
        <v>1751</v>
      </c>
      <c r="T1030">
        <v>1</v>
      </c>
      <c r="U1030">
        <v>0</v>
      </c>
      <c r="V1030">
        <v>0</v>
      </c>
      <c r="W1030">
        <v>0</v>
      </c>
      <c r="X1030">
        <v>1.56</v>
      </c>
      <c r="Y1030">
        <v>0.25</v>
      </c>
      <c r="Z1030">
        <v>1.81</v>
      </c>
      <c r="AA1030">
        <v>84908</v>
      </c>
      <c r="AB1030">
        <v>2356</v>
      </c>
      <c r="AC1030">
        <v>0</v>
      </c>
      <c r="AD1030">
        <v>5895</v>
      </c>
      <c r="AE1030">
        <v>93159</v>
      </c>
      <c r="AF1030" t="s">
        <v>84</v>
      </c>
      <c r="AG1030" t="s">
        <v>84</v>
      </c>
      <c r="AH1030" t="s">
        <v>84</v>
      </c>
      <c r="AI1030">
        <v>5951</v>
      </c>
      <c r="AJ1030">
        <v>832</v>
      </c>
      <c r="AK1030">
        <v>2680</v>
      </c>
      <c r="AL1030">
        <v>9463</v>
      </c>
      <c r="AM1030" t="s">
        <v>84</v>
      </c>
      <c r="AN1030">
        <v>81553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16291</v>
      </c>
      <c r="AV1030">
        <v>15552</v>
      </c>
      <c r="AW1030">
        <v>444</v>
      </c>
      <c r="AX1030">
        <v>8189</v>
      </c>
      <c r="AY1030">
        <v>2345</v>
      </c>
      <c r="AZ1030">
        <v>0</v>
      </c>
      <c r="BA1030">
        <v>0</v>
      </c>
      <c r="BB1030">
        <v>4</v>
      </c>
      <c r="BC1030">
        <v>4</v>
      </c>
      <c r="BD1030">
        <v>50</v>
      </c>
      <c r="BE1030">
        <v>2652</v>
      </c>
      <c r="BF1030">
        <v>17753</v>
      </c>
      <c r="BG1030">
        <v>0</v>
      </c>
      <c r="BH1030">
        <v>1.81</v>
      </c>
      <c r="BI1030">
        <v>16291</v>
      </c>
      <c r="BJ1030">
        <v>15552</v>
      </c>
      <c r="BK1030">
        <v>444</v>
      </c>
      <c r="BL1030">
        <v>2345</v>
      </c>
      <c r="BM1030">
        <v>194</v>
      </c>
      <c r="BN1030">
        <v>50</v>
      </c>
      <c r="BO1030">
        <v>0</v>
      </c>
      <c r="BP1030">
        <v>0</v>
      </c>
      <c r="BQ1030">
        <v>4</v>
      </c>
      <c r="BR1030">
        <v>4</v>
      </c>
      <c r="BS1030">
        <v>50</v>
      </c>
      <c r="BT1030">
        <v>75</v>
      </c>
      <c r="BU1030">
        <v>1012</v>
      </c>
      <c r="BV1030">
        <v>32037</v>
      </c>
      <c r="BW1030">
        <v>109</v>
      </c>
      <c r="BX1030">
        <v>198</v>
      </c>
      <c r="BY1030">
        <v>194</v>
      </c>
      <c r="BZ1030">
        <v>154</v>
      </c>
      <c r="CA1030">
        <v>10</v>
      </c>
      <c r="CB1030">
        <v>2181</v>
      </c>
      <c r="CC1030">
        <v>1881</v>
      </c>
      <c r="CD1030">
        <v>85</v>
      </c>
      <c r="CE1030">
        <v>5</v>
      </c>
      <c r="CF1030">
        <v>3959</v>
      </c>
      <c r="CG1030">
        <v>-1</v>
      </c>
      <c r="CH1030" s="1">
        <v>41456</v>
      </c>
      <c r="CI1030" s="1">
        <v>41820</v>
      </c>
      <c r="CJ1030" s="31">
        <v>1</v>
      </c>
    </row>
    <row r="1031" spans="1:88" x14ac:dyDescent="0.25">
      <c r="A1031" t="s">
        <v>4677</v>
      </c>
      <c r="B1031" t="s">
        <v>4859</v>
      </c>
      <c r="C1031">
        <v>2015</v>
      </c>
      <c r="D1031" t="s">
        <v>4860</v>
      </c>
      <c r="E1031" t="s">
        <v>4861</v>
      </c>
      <c r="F1031" t="s">
        <v>4862</v>
      </c>
      <c r="G1031">
        <v>50278</v>
      </c>
      <c r="H1031">
        <v>-93.297047000000006</v>
      </c>
      <c r="I1031">
        <v>42.161028000000002</v>
      </c>
      <c r="J1031">
        <v>19</v>
      </c>
      <c r="K1031">
        <v>169</v>
      </c>
      <c r="L1031" t="s">
        <v>4827</v>
      </c>
      <c r="M1031">
        <v>94073</v>
      </c>
      <c r="N1031" t="s">
        <v>80</v>
      </c>
      <c r="O1031" t="s">
        <v>96</v>
      </c>
      <c r="P1031" t="s">
        <v>82</v>
      </c>
      <c r="Q1031" t="s">
        <v>458</v>
      </c>
      <c r="R1031">
        <v>1172</v>
      </c>
      <c r="S1031">
        <v>1155</v>
      </c>
      <c r="T1031">
        <v>1</v>
      </c>
      <c r="U1031">
        <v>0</v>
      </c>
      <c r="V1031">
        <v>0</v>
      </c>
      <c r="W1031">
        <v>0</v>
      </c>
      <c r="X1031">
        <v>0.8</v>
      </c>
      <c r="Y1031">
        <v>0.35</v>
      </c>
      <c r="Z1031">
        <v>1.1499999999999999</v>
      </c>
      <c r="AA1031">
        <v>46580</v>
      </c>
      <c r="AB1031">
        <v>1421</v>
      </c>
      <c r="AC1031">
        <v>0</v>
      </c>
      <c r="AD1031">
        <v>3032</v>
      </c>
      <c r="AE1031">
        <v>51033</v>
      </c>
      <c r="AF1031" t="s">
        <v>84</v>
      </c>
      <c r="AG1031" t="s">
        <v>84</v>
      </c>
      <c r="AH1031" t="s">
        <v>84</v>
      </c>
      <c r="AI1031">
        <v>15000</v>
      </c>
      <c r="AJ1031">
        <v>516</v>
      </c>
      <c r="AK1031">
        <v>7150</v>
      </c>
      <c r="AL1031">
        <v>22666</v>
      </c>
      <c r="AM1031" t="s">
        <v>84</v>
      </c>
      <c r="AN1031">
        <v>65823</v>
      </c>
      <c r="AO1031">
        <v>3700</v>
      </c>
      <c r="AP1031">
        <v>0</v>
      </c>
      <c r="AQ1031">
        <v>0</v>
      </c>
      <c r="AR1031">
        <v>0</v>
      </c>
      <c r="AS1031">
        <v>3700</v>
      </c>
      <c r="AT1031">
        <v>3700</v>
      </c>
      <c r="AU1031">
        <v>12710</v>
      </c>
      <c r="AV1031">
        <v>15552</v>
      </c>
      <c r="AW1031">
        <v>418</v>
      </c>
      <c r="AX1031">
        <v>8189</v>
      </c>
      <c r="AY1031">
        <v>2024</v>
      </c>
      <c r="AZ1031">
        <v>0</v>
      </c>
      <c r="BA1031">
        <v>2</v>
      </c>
      <c r="BB1031">
        <v>16</v>
      </c>
      <c r="BC1031">
        <v>18</v>
      </c>
      <c r="BD1031">
        <v>15</v>
      </c>
      <c r="BE1031">
        <v>1664</v>
      </c>
      <c r="BF1031">
        <v>17841</v>
      </c>
      <c r="BG1031">
        <v>0</v>
      </c>
      <c r="BH1031">
        <v>1.1499999999999999</v>
      </c>
      <c r="BI1031">
        <v>12710</v>
      </c>
      <c r="BJ1031">
        <v>15552</v>
      </c>
      <c r="BK1031">
        <v>418</v>
      </c>
      <c r="BL1031">
        <v>2024</v>
      </c>
      <c r="BM1031">
        <v>21</v>
      </c>
      <c r="BN1031">
        <v>15</v>
      </c>
      <c r="BO1031">
        <v>0</v>
      </c>
      <c r="BP1031">
        <v>2</v>
      </c>
      <c r="BQ1031">
        <v>16</v>
      </c>
      <c r="BR1031">
        <v>18</v>
      </c>
      <c r="BS1031">
        <v>15</v>
      </c>
      <c r="BT1031">
        <v>23</v>
      </c>
      <c r="BU1031">
        <v>1228</v>
      </c>
      <c r="BV1031">
        <v>14946</v>
      </c>
      <c r="BW1031">
        <v>162</v>
      </c>
      <c r="BX1031">
        <v>160</v>
      </c>
      <c r="BY1031">
        <v>21</v>
      </c>
      <c r="BZ1031">
        <v>10</v>
      </c>
      <c r="CA1031">
        <v>10</v>
      </c>
      <c r="CB1031">
        <v>63</v>
      </c>
      <c r="CC1031">
        <v>50</v>
      </c>
      <c r="CD1031">
        <v>12</v>
      </c>
      <c r="CE1031">
        <v>12</v>
      </c>
      <c r="CF1031">
        <v>3523</v>
      </c>
      <c r="CG1031">
        <v>-1</v>
      </c>
      <c r="CH1031" s="1">
        <v>41456</v>
      </c>
      <c r="CI1031" s="1">
        <v>41820</v>
      </c>
      <c r="CJ1031" s="31">
        <v>1</v>
      </c>
    </row>
    <row r="1032" spans="1:88" x14ac:dyDescent="0.25">
      <c r="A1032" t="s">
        <v>4677</v>
      </c>
      <c r="B1032" t="s">
        <v>4863</v>
      </c>
      <c r="C1032">
        <v>2015</v>
      </c>
      <c r="D1032" t="s">
        <v>4864</v>
      </c>
      <c r="E1032" t="s">
        <v>4865</v>
      </c>
      <c r="F1032" t="s">
        <v>4866</v>
      </c>
      <c r="G1032">
        <v>50244</v>
      </c>
      <c r="H1032">
        <v>-93.680923199999995</v>
      </c>
      <c r="I1032">
        <v>41.882818399999998</v>
      </c>
      <c r="J1032">
        <v>19</v>
      </c>
      <c r="K1032">
        <v>169</v>
      </c>
      <c r="L1032" t="s">
        <v>4827</v>
      </c>
      <c r="M1032">
        <v>94073</v>
      </c>
      <c r="N1032" t="s">
        <v>80</v>
      </c>
      <c r="O1032" t="s">
        <v>96</v>
      </c>
      <c r="P1032" t="s">
        <v>82</v>
      </c>
      <c r="Q1032" t="s">
        <v>458</v>
      </c>
      <c r="R1032">
        <v>3488</v>
      </c>
      <c r="S1032">
        <v>3438</v>
      </c>
      <c r="T1032">
        <v>1</v>
      </c>
      <c r="U1032">
        <v>0</v>
      </c>
      <c r="V1032">
        <v>0</v>
      </c>
      <c r="W1032">
        <v>0</v>
      </c>
      <c r="X1032">
        <v>1</v>
      </c>
      <c r="Y1032">
        <v>1.3</v>
      </c>
      <c r="Z1032">
        <v>2.2999999999999998</v>
      </c>
      <c r="AA1032">
        <v>109067</v>
      </c>
      <c r="AB1032">
        <v>5659</v>
      </c>
      <c r="AC1032">
        <v>0</v>
      </c>
      <c r="AD1032">
        <v>11665</v>
      </c>
      <c r="AE1032">
        <v>126391</v>
      </c>
      <c r="AF1032">
        <v>54739</v>
      </c>
      <c r="AG1032">
        <v>17674</v>
      </c>
      <c r="AH1032">
        <v>72413</v>
      </c>
      <c r="AI1032">
        <v>11524</v>
      </c>
      <c r="AJ1032">
        <v>513</v>
      </c>
      <c r="AK1032">
        <v>3990</v>
      </c>
      <c r="AL1032">
        <v>16027</v>
      </c>
      <c r="AM1032">
        <v>37951</v>
      </c>
      <c r="AN1032">
        <v>126391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15981</v>
      </c>
      <c r="AV1032">
        <v>15552</v>
      </c>
      <c r="AW1032">
        <v>350</v>
      </c>
      <c r="AX1032">
        <v>8189</v>
      </c>
      <c r="AY1032">
        <v>1654</v>
      </c>
      <c r="AZ1032">
        <v>0</v>
      </c>
      <c r="BA1032">
        <v>0</v>
      </c>
      <c r="BB1032">
        <v>17</v>
      </c>
      <c r="BC1032">
        <v>17</v>
      </c>
      <c r="BD1032">
        <v>40</v>
      </c>
      <c r="BE1032">
        <v>2250</v>
      </c>
      <c r="BF1032">
        <v>28194</v>
      </c>
      <c r="BG1032">
        <v>0</v>
      </c>
      <c r="BH1032">
        <v>2.2999999999999998</v>
      </c>
      <c r="BI1032">
        <v>15981</v>
      </c>
      <c r="BJ1032">
        <v>15552</v>
      </c>
      <c r="BK1032">
        <v>350</v>
      </c>
      <c r="BL1032">
        <v>1654</v>
      </c>
      <c r="BM1032">
        <v>256</v>
      </c>
      <c r="BN1032">
        <v>40</v>
      </c>
      <c r="BO1032">
        <v>0</v>
      </c>
      <c r="BP1032">
        <v>0</v>
      </c>
      <c r="BQ1032">
        <v>17</v>
      </c>
      <c r="BR1032">
        <v>17</v>
      </c>
      <c r="BS1032">
        <v>40</v>
      </c>
      <c r="BT1032">
        <v>388</v>
      </c>
      <c r="BU1032">
        <v>1041</v>
      </c>
      <c r="BV1032">
        <v>30706</v>
      </c>
      <c r="BW1032">
        <v>191</v>
      </c>
      <c r="BX1032">
        <v>162</v>
      </c>
      <c r="BY1032">
        <v>256</v>
      </c>
      <c r="BZ1032">
        <v>100</v>
      </c>
      <c r="CA1032">
        <v>9</v>
      </c>
      <c r="CB1032">
        <v>5975</v>
      </c>
      <c r="CC1032">
        <v>4497</v>
      </c>
      <c r="CD1032">
        <v>65</v>
      </c>
      <c r="CE1032">
        <v>3</v>
      </c>
      <c r="CF1032">
        <v>1689</v>
      </c>
      <c r="CG1032">
        <v>95</v>
      </c>
      <c r="CH1032" s="1">
        <v>41456</v>
      </c>
      <c r="CI1032" s="1">
        <v>41820</v>
      </c>
      <c r="CJ1032" s="31">
        <v>1</v>
      </c>
    </row>
    <row r="1033" spans="1:88" x14ac:dyDescent="0.25">
      <c r="A1033" t="s">
        <v>4677</v>
      </c>
      <c r="B1033" t="s">
        <v>4872</v>
      </c>
      <c r="C1033">
        <v>2015</v>
      </c>
      <c r="D1033" t="s">
        <v>4873</v>
      </c>
      <c r="E1033" t="s">
        <v>4874</v>
      </c>
      <c r="F1033" t="s">
        <v>4875</v>
      </c>
      <c r="G1033">
        <v>52241</v>
      </c>
      <c r="H1033">
        <v>-91.582278200000005</v>
      </c>
      <c r="I1033">
        <v>41.676870399999999</v>
      </c>
      <c r="J1033">
        <v>19</v>
      </c>
      <c r="K1033">
        <v>103</v>
      </c>
      <c r="L1033" t="s">
        <v>4871</v>
      </c>
      <c r="M1033">
        <v>142287</v>
      </c>
      <c r="N1033" t="s">
        <v>80</v>
      </c>
      <c r="O1033" t="s">
        <v>96</v>
      </c>
      <c r="P1033" t="s">
        <v>82</v>
      </c>
      <c r="Q1033" t="s">
        <v>458</v>
      </c>
      <c r="R1033">
        <v>23010</v>
      </c>
      <c r="S1033">
        <v>22678</v>
      </c>
      <c r="T1033">
        <v>1</v>
      </c>
      <c r="U1033">
        <v>0</v>
      </c>
      <c r="V1033">
        <v>0</v>
      </c>
      <c r="W1033">
        <v>10</v>
      </c>
      <c r="X1033">
        <v>10</v>
      </c>
      <c r="Y1033">
        <v>9</v>
      </c>
      <c r="Z1033">
        <v>19</v>
      </c>
      <c r="AA1033">
        <v>1629888</v>
      </c>
      <c r="AB1033">
        <v>50832</v>
      </c>
      <c r="AC1033">
        <v>0</v>
      </c>
      <c r="AD1033">
        <v>67972</v>
      </c>
      <c r="AE1033">
        <v>1748692</v>
      </c>
      <c r="AF1033">
        <v>929544</v>
      </c>
      <c r="AG1033">
        <v>327566</v>
      </c>
      <c r="AH1033">
        <v>1257110</v>
      </c>
      <c r="AI1033">
        <v>140225</v>
      </c>
      <c r="AJ1033">
        <v>42818</v>
      </c>
      <c r="AK1033">
        <v>31040</v>
      </c>
      <c r="AL1033">
        <v>214083</v>
      </c>
      <c r="AM1033">
        <v>229567</v>
      </c>
      <c r="AN1033">
        <v>1700760</v>
      </c>
      <c r="AO1033">
        <v>70233</v>
      </c>
      <c r="AP1033">
        <v>0</v>
      </c>
      <c r="AQ1033">
        <v>0</v>
      </c>
      <c r="AR1033">
        <v>0</v>
      </c>
      <c r="AS1033">
        <v>70233</v>
      </c>
      <c r="AT1033">
        <v>70233</v>
      </c>
      <c r="AU1033">
        <v>92354</v>
      </c>
      <c r="AV1033">
        <v>8217</v>
      </c>
      <c r="AW1033">
        <v>9236</v>
      </c>
      <c r="AX1033">
        <v>4421</v>
      </c>
      <c r="AY1033">
        <v>7412</v>
      </c>
      <c r="AZ1033">
        <v>3101</v>
      </c>
      <c r="BA1033">
        <v>20</v>
      </c>
      <c r="BB1033">
        <v>17</v>
      </c>
      <c r="BC1033">
        <v>37</v>
      </c>
      <c r="BD1033">
        <v>183</v>
      </c>
      <c r="BE1033">
        <v>3198</v>
      </c>
      <c r="BF1033">
        <v>233657</v>
      </c>
      <c r="BG1033">
        <v>0</v>
      </c>
      <c r="BH1033">
        <v>19</v>
      </c>
      <c r="BI1033">
        <v>92354</v>
      </c>
      <c r="BJ1033">
        <v>8217</v>
      </c>
      <c r="BK1033">
        <v>9236</v>
      </c>
      <c r="BL1033">
        <v>7412</v>
      </c>
      <c r="BM1033">
        <v>591</v>
      </c>
      <c r="BN1033">
        <v>183</v>
      </c>
      <c r="BO1033">
        <v>3101</v>
      </c>
      <c r="BP1033">
        <v>20</v>
      </c>
      <c r="BQ1033">
        <v>17</v>
      </c>
      <c r="BR1033">
        <v>37</v>
      </c>
      <c r="BS1033">
        <v>183</v>
      </c>
      <c r="BT1033">
        <v>19417</v>
      </c>
      <c r="BU1033">
        <v>26875</v>
      </c>
      <c r="BV1033">
        <v>395039</v>
      </c>
      <c r="BW1033">
        <v>574</v>
      </c>
      <c r="BX1033">
        <v>631</v>
      </c>
      <c r="BY1033">
        <v>591</v>
      </c>
      <c r="BZ1033">
        <v>346</v>
      </c>
      <c r="CA1033">
        <v>49</v>
      </c>
      <c r="CB1033">
        <v>19674</v>
      </c>
      <c r="CC1033">
        <v>16327</v>
      </c>
      <c r="CD1033">
        <v>1857</v>
      </c>
      <c r="CE1033">
        <v>68</v>
      </c>
      <c r="CF1033">
        <v>50088</v>
      </c>
      <c r="CG1033">
        <v>-1</v>
      </c>
      <c r="CH1033" s="1">
        <v>41456</v>
      </c>
      <c r="CI1033" s="1">
        <v>41820</v>
      </c>
      <c r="CJ1033" s="31">
        <v>1</v>
      </c>
    </row>
    <row r="1034" spans="1:88" x14ac:dyDescent="0.25">
      <c r="A1034" t="s">
        <v>4677</v>
      </c>
      <c r="B1034" t="s">
        <v>4876</v>
      </c>
      <c r="C1034">
        <v>2015</v>
      </c>
      <c r="D1034" t="s">
        <v>516</v>
      </c>
      <c r="E1034" t="s">
        <v>4877</v>
      </c>
      <c r="F1034" t="s">
        <v>518</v>
      </c>
      <c r="G1034">
        <v>52322</v>
      </c>
      <c r="H1034">
        <v>-91.790619100000001</v>
      </c>
      <c r="I1034">
        <v>41.723466899999998</v>
      </c>
      <c r="J1034">
        <v>19</v>
      </c>
      <c r="K1034">
        <v>103</v>
      </c>
      <c r="L1034" t="s">
        <v>4871</v>
      </c>
      <c r="M1034">
        <v>142287</v>
      </c>
      <c r="N1034" t="s">
        <v>80</v>
      </c>
      <c r="O1034" t="s">
        <v>96</v>
      </c>
      <c r="P1034" t="s">
        <v>82</v>
      </c>
      <c r="Q1034" t="s">
        <v>458</v>
      </c>
      <c r="R1034">
        <v>871</v>
      </c>
      <c r="S1034">
        <v>858</v>
      </c>
      <c r="T1034">
        <v>1</v>
      </c>
      <c r="U1034">
        <v>0</v>
      </c>
      <c r="V1034">
        <v>0</v>
      </c>
      <c r="W1034">
        <v>0.11</v>
      </c>
      <c r="X1034">
        <v>0.11</v>
      </c>
      <c r="Y1034">
        <v>0</v>
      </c>
      <c r="Z1034">
        <v>0.11</v>
      </c>
      <c r="AA1034">
        <v>14025</v>
      </c>
      <c r="AB1034">
        <v>447</v>
      </c>
      <c r="AC1034">
        <v>0</v>
      </c>
      <c r="AD1034">
        <v>117</v>
      </c>
      <c r="AE1034">
        <v>14589</v>
      </c>
      <c r="AF1034" t="s">
        <v>84</v>
      </c>
      <c r="AG1034" t="s">
        <v>84</v>
      </c>
      <c r="AH1034" t="s">
        <v>84</v>
      </c>
      <c r="AI1034">
        <v>2763</v>
      </c>
      <c r="AJ1034">
        <v>65</v>
      </c>
      <c r="AK1034">
        <v>20</v>
      </c>
      <c r="AL1034">
        <v>2848</v>
      </c>
      <c r="AM1034" t="s">
        <v>84</v>
      </c>
      <c r="AN1034">
        <v>7960</v>
      </c>
      <c r="AO1034">
        <v>3203</v>
      </c>
      <c r="AP1034">
        <v>0</v>
      </c>
      <c r="AQ1034">
        <v>0</v>
      </c>
      <c r="AR1034">
        <v>0</v>
      </c>
      <c r="AS1034">
        <v>3203</v>
      </c>
      <c r="AT1034">
        <v>3203</v>
      </c>
      <c r="AU1034">
        <v>6397</v>
      </c>
      <c r="AV1034">
        <v>0</v>
      </c>
      <c r="AW1034">
        <v>31</v>
      </c>
      <c r="AX1034">
        <v>0</v>
      </c>
      <c r="AY1034">
        <v>177</v>
      </c>
      <c r="AZ1034">
        <v>0</v>
      </c>
      <c r="BA1034">
        <v>0</v>
      </c>
      <c r="BB1034">
        <v>13</v>
      </c>
      <c r="BC1034">
        <v>13</v>
      </c>
      <c r="BD1034">
        <v>24</v>
      </c>
      <c r="BE1034">
        <v>667</v>
      </c>
      <c r="BF1034">
        <v>2061</v>
      </c>
      <c r="BG1034">
        <v>0</v>
      </c>
      <c r="BH1034">
        <v>0.11</v>
      </c>
      <c r="BI1034">
        <v>6397</v>
      </c>
      <c r="BJ1034">
        <v>0</v>
      </c>
      <c r="BK1034">
        <v>31</v>
      </c>
      <c r="BL1034">
        <v>177</v>
      </c>
      <c r="BM1034">
        <v>7</v>
      </c>
      <c r="BN1034">
        <v>24</v>
      </c>
      <c r="BO1034">
        <v>0</v>
      </c>
      <c r="BP1034">
        <v>0</v>
      </c>
      <c r="BQ1034">
        <v>13</v>
      </c>
      <c r="BR1034">
        <v>13</v>
      </c>
      <c r="BS1034">
        <v>24</v>
      </c>
      <c r="BT1034">
        <v>52</v>
      </c>
      <c r="BU1034">
        <v>705</v>
      </c>
      <c r="BV1034">
        <v>1506</v>
      </c>
      <c r="BW1034">
        <v>0</v>
      </c>
      <c r="BX1034">
        <v>0</v>
      </c>
      <c r="BY1034">
        <v>7</v>
      </c>
      <c r="BZ1034">
        <v>6</v>
      </c>
      <c r="CA1034">
        <v>0</v>
      </c>
      <c r="CB1034">
        <v>83</v>
      </c>
      <c r="CC1034">
        <v>70</v>
      </c>
      <c r="CD1034">
        <v>0</v>
      </c>
      <c r="CE1034">
        <v>4</v>
      </c>
      <c r="CF1034">
        <v>1508</v>
      </c>
      <c r="CG1034">
        <v>52</v>
      </c>
      <c r="CH1034" s="1">
        <v>41456</v>
      </c>
      <c r="CI1034" s="1">
        <v>41820</v>
      </c>
      <c r="CJ1034" s="31">
        <v>1</v>
      </c>
    </row>
    <row r="1035" spans="1:88" x14ac:dyDescent="0.25">
      <c r="A1035" t="s">
        <v>4677</v>
      </c>
      <c r="B1035" t="s">
        <v>4878</v>
      </c>
      <c r="C1035">
        <v>2015</v>
      </c>
      <c r="D1035" t="s">
        <v>4879</v>
      </c>
      <c r="E1035" t="s">
        <v>4880</v>
      </c>
      <c r="F1035" t="s">
        <v>4881</v>
      </c>
      <c r="G1035">
        <v>52333</v>
      </c>
      <c r="H1035">
        <v>-91.497896999999995</v>
      </c>
      <c r="I1035">
        <v>41.807260499999998</v>
      </c>
      <c r="J1035">
        <v>19</v>
      </c>
      <c r="K1035">
        <v>103</v>
      </c>
      <c r="L1035" t="s">
        <v>4871</v>
      </c>
      <c r="M1035">
        <v>142287</v>
      </c>
      <c r="N1035" t="s">
        <v>80</v>
      </c>
      <c r="O1035" t="s">
        <v>96</v>
      </c>
      <c r="P1035" t="s">
        <v>82</v>
      </c>
      <c r="Q1035" t="s">
        <v>458</v>
      </c>
      <c r="R1035">
        <v>7155</v>
      </c>
      <c r="S1035">
        <v>7052</v>
      </c>
      <c r="T1035">
        <v>1</v>
      </c>
      <c r="U1035">
        <v>0</v>
      </c>
      <c r="V1035">
        <v>0</v>
      </c>
      <c r="W1035">
        <v>1</v>
      </c>
      <c r="X1035">
        <v>2</v>
      </c>
      <c r="Y1035">
        <v>1.74</v>
      </c>
      <c r="Z1035">
        <v>3.74</v>
      </c>
      <c r="AA1035">
        <v>217584</v>
      </c>
      <c r="AB1035">
        <v>5086</v>
      </c>
      <c r="AC1035">
        <v>0</v>
      </c>
      <c r="AD1035">
        <v>16566</v>
      </c>
      <c r="AE1035">
        <v>239236</v>
      </c>
      <c r="AF1035">
        <v>120024</v>
      </c>
      <c r="AG1035">
        <v>35623</v>
      </c>
      <c r="AH1035">
        <v>155647</v>
      </c>
      <c r="AI1035">
        <v>17336</v>
      </c>
      <c r="AJ1035">
        <v>671</v>
      </c>
      <c r="AK1035">
        <v>9066</v>
      </c>
      <c r="AL1035">
        <v>27073</v>
      </c>
      <c r="AM1035">
        <v>51430</v>
      </c>
      <c r="AN1035">
        <v>234150</v>
      </c>
      <c r="AO1035">
        <v>0</v>
      </c>
      <c r="AP1035">
        <v>0</v>
      </c>
      <c r="AQ1035">
        <v>0</v>
      </c>
      <c r="AR1035">
        <v>5386</v>
      </c>
      <c r="AS1035">
        <v>5386</v>
      </c>
      <c r="AT1035">
        <v>5386</v>
      </c>
      <c r="AU1035">
        <v>29333</v>
      </c>
      <c r="AV1035">
        <v>8200</v>
      </c>
      <c r="AW1035">
        <v>2407</v>
      </c>
      <c r="AX1035">
        <v>4080</v>
      </c>
      <c r="AY1035">
        <v>2856</v>
      </c>
      <c r="AZ1035">
        <v>0</v>
      </c>
      <c r="BA1035">
        <v>3</v>
      </c>
      <c r="BB1035">
        <v>17</v>
      </c>
      <c r="BC1035">
        <v>20</v>
      </c>
      <c r="BD1035">
        <v>47</v>
      </c>
      <c r="BE1035">
        <v>2464</v>
      </c>
      <c r="BF1035">
        <v>82466</v>
      </c>
      <c r="BG1035">
        <v>0</v>
      </c>
      <c r="BH1035">
        <v>3.74</v>
      </c>
      <c r="BI1035">
        <v>29333</v>
      </c>
      <c r="BJ1035">
        <v>8200</v>
      </c>
      <c r="BK1035">
        <v>2407</v>
      </c>
      <c r="BL1035">
        <v>2856</v>
      </c>
      <c r="BM1035">
        <v>252</v>
      </c>
      <c r="BN1035">
        <v>47</v>
      </c>
      <c r="BO1035">
        <v>0</v>
      </c>
      <c r="BP1035">
        <v>3</v>
      </c>
      <c r="BQ1035">
        <v>17</v>
      </c>
      <c r="BR1035">
        <v>20</v>
      </c>
      <c r="BS1035">
        <v>47</v>
      </c>
      <c r="BT1035">
        <v>2132</v>
      </c>
      <c r="BU1035">
        <v>4633</v>
      </c>
      <c r="BV1035">
        <v>99396</v>
      </c>
      <c r="BW1035">
        <v>447</v>
      </c>
      <c r="BX1035">
        <v>364</v>
      </c>
      <c r="BY1035">
        <v>252</v>
      </c>
      <c r="BZ1035">
        <v>153</v>
      </c>
      <c r="CA1035">
        <v>60</v>
      </c>
      <c r="CB1035">
        <v>7403</v>
      </c>
      <c r="CC1035">
        <v>6216</v>
      </c>
      <c r="CD1035">
        <v>982</v>
      </c>
      <c r="CE1035">
        <v>10</v>
      </c>
      <c r="CF1035">
        <v>5363</v>
      </c>
      <c r="CG1035">
        <v>1692</v>
      </c>
      <c r="CH1035" s="1">
        <v>41456</v>
      </c>
      <c r="CI1035" s="1">
        <v>41820</v>
      </c>
      <c r="CJ1035" s="31">
        <v>1</v>
      </c>
    </row>
    <row r="1036" spans="1:88" x14ac:dyDescent="0.25">
      <c r="A1036" t="s">
        <v>4677</v>
      </c>
      <c r="B1036" t="s">
        <v>4882</v>
      </c>
      <c r="C1036">
        <v>2015</v>
      </c>
      <c r="D1036" t="s">
        <v>4883</v>
      </c>
      <c r="E1036" t="s">
        <v>4884</v>
      </c>
      <c r="F1036" t="s">
        <v>910</v>
      </c>
      <c r="G1036">
        <v>52301</v>
      </c>
      <c r="H1036">
        <v>-92.068238199999996</v>
      </c>
      <c r="I1036">
        <v>41.798635900000001</v>
      </c>
      <c r="J1036">
        <v>19</v>
      </c>
      <c r="K1036">
        <v>95</v>
      </c>
      <c r="L1036" t="s">
        <v>4885</v>
      </c>
      <c r="M1036">
        <v>16375</v>
      </c>
      <c r="N1036" t="s">
        <v>80</v>
      </c>
      <c r="O1036" t="s">
        <v>96</v>
      </c>
      <c r="P1036" t="s">
        <v>82</v>
      </c>
      <c r="Q1036" t="s">
        <v>458</v>
      </c>
      <c r="R1036">
        <v>2528</v>
      </c>
      <c r="S1036">
        <v>2492</v>
      </c>
      <c r="T1036">
        <v>1</v>
      </c>
      <c r="U1036">
        <v>0</v>
      </c>
      <c r="V1036">
        <v>0</v>
      </c>
      <c r="W1036">
        <v>0</v>
      </c>
      <c r="X1036">
        <v>2.1</v>
      </c>
      <c r="Y1036">
        <v>0.5</v>
      </c>
      <c r="Z1036">
        <v>2.6</v>
      </c>
      <c r="AA1036">
        <v>155055</v>
      </c>
      <c r="AB1036">
        <v>1725</v>
      </c>
      <c r="AC1036">
        <v>0</v>
      </c>
      <c r="AD1036">
        <v>885</v>
      </c>
      <c r="AE1036">
        <v>157665</v>
      </c>
      <c r="AF1036">
        <v>67990</v>
      </c>
      <c r="AG1036">
        <v>20523</v>
      </c>
      <c r="AH1036">
        <v>88513</v>
      </c>
      <c r="AI1036">
        <v>4931</v>
      </c>
      <c r="AJ1036">
        <v>501</v>
      </c>
      <c r="AK1036">
        <v>252</v>
      </c>
      <c r="AL1036">
        <v>5684</v>
      </c>
      <c r="AM1036">
        <v>16156</v>
      </c>
      <c r="AN1036">
        <v>110353</v>
      </c>
      <c r="AO1036">
        <v>21960</v>
      </c>
      <c r="AP1036">
        <v>1725</v>
      </c>
      <c r="AQ1036">
        <v>0</v>
      </c>
      <c r="AR1036">
        <v>0</v>
      </c>
      <c r="AS1036">
        <v>23685</v>
      </c>
      <c r="AT1036">
        <v>0</v>
      </c>
      <c r="AU1036">
        <v>21809</v>
      </c>
      <c r="AV1036">
        <v>8200</v>
      </c>
      <c r="AW1036">
        <v>1154</v>
      </c>
      <c r="AX1036">
        <v>4080</v>
      </c>
      <c r="AY1036">
        <v>1915</v>
      </c>
      <c r="AZ1036">
        <v>0</v>
      </c>
      <c r="BA1036">
        <v>0</v>
      </c>
      <c r="BB1036">
        <v>16</v>
      </c>
      <c r="BC1036">
        <v>16</v>
      </c>
      <c r="BD1036">
        <v>20</v>
      </c>
      <c r="BE1036">
        <v>2392</v>
      </c>
      <c r="BF1036">
        <v>13684</v>
      </c>
      <c r="BG1036">
        <v>0</v>
      </c>
      <c r="BH1036">
        <v>2.6</v>
      </c>
      <c r="BI1036">
        <v>21809</v>
      </c>
      <c r="BJ1036">
        <v>8200</v>
      </c>
      <c r="BK1036">
        <v>1154</v>
      </c>
      <c r="BL1036">
        <v>1915</v>
      </c>
      <c r="BM1036">
        <v>48</v>
      </c>
      <c r="BN1036">
        <v>20</v>
      </c>
      <c r="BO1036">
        <v>0</v>
      </c>
      <c r="BP1036">
        <v>0</v>
      </c>
      <c r="BQ1036">
        <v>16</v>
      </c>
      <c r="BR1036">
        <v>16</v>
      </c>
      <c r="BS1036">
        <v>20</v>
      </c>
      <c r="BT1036">
        <v>264</v>
      </c>
      <c r="BU1036">
        <v>3563</v>
      </c>
      <c r="BV1036">
        <v>19499</v>
      </c>
      <c r="BW1036">
        <v>8</v>
      </c>
      <c r="BX1036">
        <v>86</v>
      </c>
      <c r="BY1036">
        <v>48</v>
      </c>
      <c r="BZ1036">
        <v>37</v>
      </c>
      <c r="CA1036">
        <v>3</v>
      </c>
      <c r="CB1036">
        <v>967</v>
      </c>
      <c r="CC1036">
        <v>830</v>
      </c>
      <c r="CD1036">
        <v>9</v>
      </c>
      <c r="CE1036">
        <v>11</v>
      </c>
      <c r="CF1036">
        <v>3552</v>
      </c>
      <c r="CG1036">
        <v>-1</v>
      </c>
      <c r="CH1036" s="1">
        <v>41456</v>
      </c>
      <c r="CI1036" s="1">
        <v>41820</v>
      </c>
      <c r="CJ1036" s="31">
        <v>1</v>
      </c>
    </row>
    <row r="1037" spans="1:88" x14ac:dyDescent="0.25">
      <c r="A1037" t="s">
        <v>4677</v>
      </c>
      <c r="B1037" t="s">
        <v>4886</v>
      </c>
      <c r="C1037">
        <v>2015</v>
      </c>
      <c r="D1037" t="s">
        <v>4887</v>
      </c>
      <c r="E1037" t="s">
        <v>4888</v>
      </c>
      <c r="F1037" t="s">
        <v>4889</v>
      </c>
      <c r="G1037">
        <v>52316</v>
      </c>
      <c r="H1037">
        <v>-92.076431799999995</v>
      </c>
      <c r="I1037">
        <v>41.514760500000001</v>
      </c>
      <c r="J1037">
        <v>19</v>
      </c>
      <c r="K1037">
        <v>95</v>
      </c>
      <c r="L1037" t="s">
        <v>4885</v>
      </c>
      <c r="M1037">
        <v>16375</v>
      </c>
      <c r="N1037" t="s">
        <v>80</v>
      </c>
      <c r="O1037" t="s">
        <v>96</v>
      </c>
      <c r="P1037" t="s">
        <v>82</v>
      </c>
      <c r="Q1037" t="s">
        <v>458</v>
      </c>
      <c r="R1037">
        <v>1543</v>
      </c>
      <c r="S1037">
        <v>1521</v>
      </c>
      <c r="T1037">
        <v>1</v>
      </c>
      <c r="U1037">
        <v>0</v>
      </c>
      <c r="V1037">
        <v>0</v>
      </c>
      <c r="W1037">
        <v>0</v>
      </c>
      <c r="X1037">
        <v>0.75</v>
      </c>
      <c r="Y1037">
        <v>0</v>
      </c>
      <c r="Z1037">
        <v>0.75</v>
      </c>
      <c r="AA1037">
        <v>45694</v>
      </c>
      <c r="AB1037">
        <v>1975</v>
      </c>
      <c r="AC1037">
        <v>0</v>
      </c>
      <c r="AD1037">
        <v>4255</v>
      </c>
      <c r="AE1037">
        <v>51924</v>
      </c>
      <c r="AF1037" t="s">
        <v>84</v>
      </c>
      <c r="AG1037" t="s">
        <v>84</v>
      </c>
      <c r="AH1037" t="s">
        <v>84</v>
      </c>
      <c r="AI1037">
        <v>6980</v>
      </c>
      <c r="AJ1037">
        <v>454</v>
      </c>
      <c r="AK1037">
        <v>4666</v>
      </c>
      <c r="AL1037">
        <v>12100</v>
      </c>
      <c r="AM1037" t="s">
        <v>84</v>
      </c>
      <c r="AN1037">
        <v>36460</v>
      </c>
      <c r="AO1037">
        <v>0</v>
      </c>
      <c r="AP1037">
        <v>1343</v>
      </c>
      <c r="AQ1037">
        <v>0</v>
      </c>
      <c r="AR1037">
        <v>0</v>
      </c>
      <c r="AS1037">
        <v>1343</v>
      </c>
      <c r="AT1037">
        <v>1343</v>
      </c>
      <c r="AU1037">
        <v>14202</v>
      </c>
      <c r="AV1037">
        <v>8200</v>
      </c>
      <c r="AW1037">
        <v>2362</v>
      </c>
      <c r="AX1037">
        <v>4080</v>
      </c>
      <c r="AY1037">
        <v>266</v>
      </c>
      <c r="AZ1037">
        <v>0</v>
      </c>
      <c r="BA1037">
        <v>0</v>
      </c>
      <c r="BB1037">
        <v>16</v>
      </c>
      <c r="BC1037">
        <v>16</v>
      </c>
      <c r="BD1037">
        <v>160</v>
      </c>
      <c r="BE1037">
        <v>1560</v>
      </c>
      <c r="BF1037">
        <v>7531</v>
      </c>
      <c r="BG1037">
        <v>0</v>
      </c>
      <c r="BH1037">
        <v>0.75</v>
      </c>
      <c r="BI1037">
        <v>14202</v>
      </c>
      <c r="BJ1037">
        <v>8200</v>
      </c>
      <c r="BK1037">
        <v>2362</v>
      </c>
      <c r="BL1037">
        <v>266</v>
      </c>
      <c r="BM1037">
        <v>87</v>
      </c>
      <c r="BN1037">
        <v>160</v>
      </c>
      <c r="BO1037">
        <v>0</v>
      </c>
      <c r="BP1037">
        <v>0</v>
      </c>
      <c r="BQ1037">
        <v>16</v>
      </c>
      <c r="BR1037">
        <v>16</v>
      </c>
      <c r="BS1037">
        <v>160</v>
      </c>
      <c r="BT1037">
        <v>2345</v>
      </c>
      <c r="BU1037">
        <v>917</v>
      </c>
      <c r="BV1037">
        <v>12555</v>
      </c>
      <c r="BW1037">
        <v>83</v>
      </c>
      <c r="BX1037">
        <v>40</v>
      </c>
      <c r="BY1037">
        <v>87</v>
      </c>
      <c r="BZ1037">
        <v>67</v>
      </c>
      <c r="CA1037">
        <v>8</v>
      </c>
      <c r="CB1037">
        <v>695</v>
      </c>
      <c r="CC1037">
        <v>591</v>
      </c>
      <c r="CD1037">
        <v>32</v>
      </c>
      <c r="CE1037">
        <v>5</v>
      </c>
      <c r="CF1037">
        <v>1357</v>
      </c>
      <c r="CG1037">
        <v>-1</v>
      </c>
      <c r="CH1037" s="1">
        <v>41456</v>
      </c>
      <c r="CI1037" s="1">
        <v>41820</v>
      </c>
      <c r="CJ1037" s="31">
        <v>1</v>
      </c>
    </row>
    <row r="1038" spans="1:88" x14ac:dyDescent="0.25">
      <c r="A1038" t="s">
        <v>4677</v>
      </c>
      <c r="B1038" t="s">
        <v>4890</v>
      </c>
      <c r="C1038">
        <v>2015</v>
      </c>
      <c r="D1038" t="s">
        <v>4891</v>
      </c>
      <c r="E1038" t="s">
        <v>4892</v>
      </c>
      <c r="F1038" t="s">
        <v>4893</v>
      </c>
      <c r="G1038">
        <v>52361</v>
      </c>
      <c r="H1038">
        <v>-92.010234400000002</v>
      </c>
      <c r="I1038">
        <v>41.661797499999999</v>
      </c>
      <c r="J1038">
        <v>19</v>
      </c>
      <c r="K1038">
        <v>95</v>
      </c>
      <c r="L1038" t="s">
        <v>4885</v>
      </c>
      <c r="M1038">
        <v>16375</v>
      </c>
      <c r="N1038" t="s">
        <v>80</v>
      </c>
      <c r="O1038" t="s">
        <v>96</v>
      </c>
      <c r="P1038" t="s">
        <v>82</v>
      </c>
      <c r="Q1038" t="s">
        <v>458</v>
      </c>
      <c r="R1038">
        <v>8494</v>
      </c>
      <c r="S1038">
        <v>8372</v>
      </c>
      <c r="T1038">
        <v>1</v>
      </c>
      <c r="U1038">
        <v>0</v>
      </c>
      <c r="V1038">
        <v>0</v>
      </c>
      <c r="W1038">
        <v>0</v>
      </c>
      <c r="X1038">
        <v>3</v>
      </c>
      <c r="Y1038">
        <v>0</v>
      </c>
      <c r="Z1038">
        <v>3</v>
      </c>
      <c r="AA1038">
        <v>213640</v>
      </c>
      <c r="AB1038">
        <v>2128</v>
      </c>
      <c r="AC1038">
        <v>0</v>
      </c>
      <c r="AD1038">
        <v>13651</v>
      </c>
      <c r="AE1038">
        <v>229419</v>
      </c>
      <c r="AF1038">
        <v>77464</v>
      </c>
      <c r="AG1038">
        <v>50736</v>
      </c>
      <c r="AH1038">
        <v>128200</v>
      </c>
      <c r="AI1038">
        <v>21351</v>
      </c>
      <c r="AJ1038">
        <v>5045</v>
      </c>
      <c r="AK1038">
        <v>7557</v>
      </c>
      <c r="AL1038">
        <v>33953</v>
      </c>
      <c r="AM1038">
        <v>56919</v>
      </c>
      <c r="AN1038">
        <v>219072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29588</v>
      </c>
      <c r="AV1038">
        <v>6613</v>
      </c>
      <c r="AW1038">
        <v>1801</v>
      </c>
      <c r="AX1038">
        <v>4056</v>
      </c>
      <c r="AY1038">
        <v>2451</v>
      </c>
      <c r="AZ1038">
        <v>0</v>
      </c>
      <c r="BA1038">
        <v>3</v>
      </c>
      <c r="BB1038">
        <v>17</v>
      </c>
      <c r="BC1038">
        <v>20</v>
      </c>
      <c r="BD1038">
        <v>59</v>
      </c>
      <c r="BE1038">
        <v>2236</v>
      </c>
      <c r="BF1038">
        <v>56160</v>
      </c>
      <c r="BG1038">
        <v>0</v>
      </c>
      <c r="BH1038">
        <v>3</v>
      </c>
      <c r="BI1038">
        <v>29588</v>
      </c>
      <c r="BJ1038">
        <v>6613</v>
      </c>
      <c r="BK1038">
        <v>1801</v>
      </c>
      <c r="BL1038">
        <v>2451</v>
      </c>
      <c r="BM1038">
        <v>182</v>
      </c>
      <c r="BN1038">
        <v>59</v>
      </c>
      <c r="BO1038">
        <v>0</v>
      </c>
      <c r="BP1038">
        <v>3</v>
      </c>
      <c r="BQ1038">
        <v>17</v>
      </c>
      <c r="BR1038">
        <v>20</v>
      </c>
      <c r="BS1038">
        <v>59</v>
      </c>
      <c r="BT1038">
        <v>1404</v>
      </c>
      <c r="BU1038">
        <v>8244</v>
      </c>
      <c r="BV1038">
        <v>46194</v>
      </c>
      <c r="BW1038">
        <v>106</v>
      </c>
      <c r="BX1038">
        <v>378</v>
      </c>
      <c r="BY1038">
        <v>182</v>
      </c>
      <c r="BZ1038">
        <v>136</v>
      </c>
      <c r="CA1038">
        <v>8</v>
      </c>
      <c r="CB1038">
        <v>4887</v>
      </c>
      <c r="CC1038">
        <v>4383</v>
      </c>
      <c r="CD1038">
        <v>48</v>
      </c>
      <c r="CE1038">
        <v>8</v>
      </c>
      <c r="CF1038">
        <v>11517</v>
      </c>
      <c r="CG1038">
        <v>-1</v>
      </c>
      <c r="CH1038" s="1">
        <v>41456</v>
      </c>
      <c r="CI1038" s="1">
        <v>41820</v>
      </c>
      <c r="CJ1038" s="31">
        <v>1</v>
      </c>
    </row>
    <row r="1039" spans="1:88" x14ac:dyDescent="0.25">
      <c r="A1039" t="s">
        <v>4677</v>
      </c>
      <c r="B1039" t="s">
        <v>4894</v>
      </c>
      <c r="C1039">
        <v>2015</v>
      </c>
      <c r="D1039" t="s">
        <v>4895</v>
      </c>
      <c r="E1039" t="s">
        <v>4896</v>
      </c>
      <c r="F1039" t="s">
        <v>3311</v>
      </c>
      <c r="G1039">
        <v>52211</v>
      </c>
      <c r="H1039">
        <v>-92.445493299999995</v>
      </c>
      <c r="I1039">
        <v>41.7309433</v>
      </c>
      <c r="J1039">
        <v>19</v>
      </c>
      <c r="K1039">
        <v>157</v>
      </c>
      <c r="L1039" t="s">
        <v>4897</v>
      </c>
      <c r="M1039">
        <v>18668</v>
      </c>
      <c r="N1039" t="s">
        <v>80</v>
      </c>
      <c r="O1039" t="s">
        <v>96</v>
      </c>
      <c r="P1039" t="s">
        <v>82</v>
      </c>
      <c r="Q1039" t="s">
        <v>458</v>
      </c>
      <c r="R1039">
        <v>2641</v>
      </c>
      <c r="S1039">
        <v>2603</v>
      </c>
      <c r="T1039">
        <v>1</v>
      </c>
      <c r="U1039">
        <v>0</v>
      </c>
      <c r="V1039">
        <v>0</v>
      </c>
      <c r="W1039">
        <v>0</v>
      </c>
      <c r="X1039">
        <v>0.98</v>
      </c>
      <c r="Y1039">
        <v>0.06</v>
      </c>
      <c r="Z1039">
        <v>1.04</v>
      </c>
      <c r="AA1039">
        <v>46616</v>
      </c>
      <c r="AB1039">
        <v>582</v>
      </c>
      <c r="AC1039">
        <v>0</v>
      </c>
      <c r="AD1039">
        <v>941</v>
      </c>
      <c r="AE1039">
        <v>48139</v>
      </c>
      <c r="AF1039" t="s">
        <v>84</v>
      </c>
      <c r="AG1039" t="s">
        <v>84</v>
      </c>
      <c r="AH1039" t="s">
        <v>84</v>
      </c>
      <c r="AI1039">
        <v>2174</v>
      </c>
      <c r="AJ1039">
        <v>530</v>
      </c>
      <c r="AK1039">
        <v>15</v>
      </c>
      <c r="AL1039">
        <v>2719</v>
      </c>
      <c r="AM1039" t="s">
        <v>84</v>
      </c>
      <c r="AN1039">
        <v>46107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8453</v>
      </c>
      <c r="AV1039">
        <v>8200</v>
      </c>
      <c r="AW1039">
        <v>84</v>
      </c>
      <c r="AX1039">
        <v>4080</v>
      </c>
      <c r="AY1039">
        <v>412</v>
      </c>
      <c r="AZ1039">
        <v>0</v>
      </c>
      <c r="BA1039">
        <v>0</v>
      </c>
      <c r="BB1039">
        <v>17</v>
      </c>
      <c r="BC1039">
        <v>17</v>
      </c>
      <c r="BD1039">
        <v>43</v>
      </c>
      <c r="BE1039">
        <v>2028</v>
      </c>
      <c r="BF1039">
        <v>5929</v>
      </c>
      <c r="BG1039">
        <v>0</v>
      </c>
      <c r="BH1039">
        <v>1.04</v>
      </c>
      <c r="BI1039">
        <v>8453</v>
      </c>
      <c r="BJ1039">
        <v>8200</v>
      </c>
      <c r="BK1039">
        <v>84</v>
      </c>
      <c r="BL1039">
        <v>412</v>
      </c>
      <c r="BM1039">
        <v>92</v>
      </c>
      <c r="BN1039">
        <v>43</v>
      </c>
      <c r="BO1039">
        <v>0</v>
      </c>
      <c r="BP1039">
        <v>0</v>
      </c>
      <c r="BQ1039">
        <v>17</v>
      </c>
      <c r="BR1039">
        <v>17</v>
      </c>
      <c r="BS1039">
        <v>43</v>
      </c>
      <c r="BT1039">
        <v>141</v>
      </c>
      <c r="BU1039">
        <v>732</v>
      </c>
      <c r="BV1039">
        <v>10502</v>
      </c>
      <c r="BW1039">
        <v>35</v>
      </c>
      <c r="BX1039">
        <v>90</v>
      </c>
      <c r="BY1039">
        <v>92</v>
      </c>
      <c r="BZ1039">
        <v>82</v>
      </c>
      <c r="CA1039">
        <v>0</v>
      </c>
      <c r="CB1039">
        <v>1150</v>
      </c>
      <c r="CC1039">
        <v>1020</v>
      </c>
      <c r="CD1039">
        <v>0</v>
      </c>
      <c r="CE1039">
        <v>5</v>
      </c>
      <c r="CF1039">
        <v>2704</v>
      </c>
      <c r="CG1039">
        <v>-1</v>
      </c>
      <c r="CH1039" s="1">
        <v>41456</v>
      </c>
      <c r="CI1039" s="1">
        <v>41820</v>
      </c>
      <c r="CJ1039" s="31">
        <v>1</v>
      </c>
    </row>
    <row r="1040" spans="1:88" x14ac:dyDescent="0.25">
      <c r="A1040" t="s">
        <v>4677</v>
      </c>
      <c r="B1040" t="s">
        <v>4898</v>
      </c>
      <c r="C1040">
        <v>2015</v>
      </c>
      <c r="D1040" t="s">
        <v>4899</v>
      </c>
      <c r="E1040" t="s">
        <v>4900</v>
      </c>
      <c r="F1040" t="s">
        <v>4901</v>
      </c>
      <c r="G1040">
        <v>50112</v>
      </c>
      <c r="H1040">
        <v>-92.722479399999997</v>
      </c>
      <c r="I1040">
        <v>41.743680099999999</v>
      </c>
      <c r="J1040">
        <v>19</v>
      </c>
      <c r="K1040">
        <v>157</v>
      </c>
      <c r="L1040" t="s">
        <v>4897</v>
      </c>
      <c r="M1040">
        <v>18668</v>
      </c>
      <c r="N1040" t="s">
        <v>80</v>
      </c>
      <c r="O1040" t="s">
        <v>96</v>
      </c>
      <c r="P1040" t="s">
        <v>82</v>
      </c>
      <c r="Q1040" t="s">
        <v>458</v>
      </c>
      <c r="R1040">
        <v>13047</v>
      </c>
      <c r="S1040">
        <v>12859</v>
      </c>
      <c r="T1040">
        <v>1</v>
      </c>
      <c r="U1040">
        <v>0</v>
      </c>
      <c r="V1040">
        <v>0</v>
      </c>
      <c r="W1040">
        <v>2</v>
      </c>
      <c r="X1040">
        <v>2</v>
      </c>
      <c r="Y1040">
        <v>6.68</v>
      </c>
      <c r="Z1040">
        <v>8.68</v>
      </c>
      <c r="AA1040">
        <v>458541</v>
      </c>
      <c r="AB1040">
        <v>7787</v>
      </c>
      <c r="AC1040">
        <v>990</v>
      </c>
      <c r="AD1040">
        <v>55027</v>
      </c>
      <c r="AE1040">
        <v>522345</v>
      </c>
      <c r="AF1040">
        <v>317026</v>
      </c>
      <c r="AG1040">
        <v>3361</v>
      </c>
      <c r="AH1040">
        <v>320387</v>
      </c>
      <c r="AI1040">
        <v>38228</v>
      </c>
      <c r="AJ1040">
        <v>7822</v>
      </c>
      <c r="AK1040">
        <v>5176</v>
      </c>
      <c r="AL1040">
        <v>51226</v>
      </c>
      <c r="AM1040">
        <v>128319</v>
      </c>
      <c r="AN1040">
        <v>499932</v>
      </c>
      <c r="AO1040">
        <v>50000</v>
      </c>
      <c r="AP1040">
        <v>0</v>
      </c>
      <c r="AQ1040">
        <v>0</v>
      </c>
      <c r="AR1040">
        <v>0</v>
      </c>
      <c r="AS1040">
        <v>50000</v>
      </c>
      <c r="AT1040">
        <v>50000</v>
      </c>
      <c r="AU1040">
        <v>64246</v>
      </c>
      <c r="AV1040">
        <v>17360</v>
      </c>
      <c r="AW1040">
        <v>2999</v>
      </c>
      <c r="AX1040">
        <v>12073</v>
      </c>
      <c r="AY1040">
        <v>1837</v>
      </c>
      <c r="AZ1040">
        <v>0</v>
      </c>
      <c r="BA1040">
        <v>7</v>
      </c>
      <c r="BB1040">
        <v>17</v>
      </c>
      <c r="BC1040">
        <v>24</v>
      </c>
      <c r="BD1040">
        <v>137</v>
      </c>
      <c r="BE1040">
        <v>2928</v>
      </c>
      <c r="BF1040">
        <v>91503</v>
      </c>
      <c r="BG1040">
        <v>0</v>
      </c>
      <c r="BH1040">
        <v>8.68</v>
      </c>
      <c r="BI1040">
        <v>64246</v>
      </c>
      <c r="BJ1040">
        <v>17360</v>
      </c>
      <c r="BK1040">
        <v>2999</v>
      </c>
      <c r="BL1040">
        <v>1837</v>
      </c>
      <c r="BM1040">
        <v>375</v>
      </c>
      <c r="BN1040">
        <v>137</v>
      </c>
      <c r="BO1040">
        <v>0</v>
      </c>
      <c r="BP1040">
        <v>7</v>
      </c>
      <c r="BQ1040">
        <v>17</v>
      </c>
      <c r="BR1040">
        <v>24</v>
      </c>
      <c r="BS1040">
        <v>137</v>
      </c>
      <c r="BT1040">
        <v>3446</v>
      </c>
      <c r="BU1040">
        <v>13489</v>
      </c>
      <c r="BV1040">
        <v>109176</v>
      </c>
      <c r="BW1040">
        <v>374</v>
      </c>
      <c r="BX1040">
        <v>517</v>
      </c>
      <c r="BY1040">
        <v>375</v>
      </c>
      <c r="BZ1040">
        <v>280</v>
      </c>
      <c r="CA1040">
        <v>68</v>
      </c>
      <c r="CB1040">
        <v>7412</v>
      </c>
      <c r="CC1040">
        <v>6289</v>
      </c>
      <c r="CD1040">
        <v>804</v>
      </c>
      <c r="CE1040">
        <v>36</v>
      </c>
      <c r="CF1040">
        <v>29329</v>
      </c>
      <c r="CG1040">
        <v>-1</v>
      </c>
      <c r="CH1040" s="1">
        <v>41456</v>
      </c>
      <c r="CI1040" s="1">
        <v>41820</v>
      </c>
      <c r="CJ1040" s="31">
        <v>1</v>
      </c>
    </row>
    <row r="1041" spans="1:88" x14ac:dyDescent="0.25">
      <c r="A1041" t="s">
        <v>4677</v>
      </c>
      <c r="B1041" t="s">
        <v>4902</v>
      </c>
      <c r="C1041">
        <v>2015</v>
      </c>
      <c r="D1041" t="s">
        <v>4903</v>
      </c>
      <c r="E1041" t="s">
        <v>4904</v>
      </c>
      <c r="F1041" t="s">
        <v>2828</v>
      </c>
      <c r="G1041">
        <v>50171</v>
      </c>
      <c r="H1041">
        <v>-92.522621799999996</v>
      </c>
      <c r="I1041">
        <v>41.585358900000003</v>
      </c>
      <c r="J1041">
        <v>19</v>
      </c>
      <c r="K1041">
        <v>157</v>
      </c>
      <c r="L1041" t="s">
        <v>4897</v>
      </c>
      <c r="M1041">
        <v>18668</v>
      </c>
      <c r="N1041" t="s">
        <v>80</v>
      </c>
      <c r="O1041" t="s">
        <v>96</v>
      </c>
      <c r="P1041" t="s">
        <v>82</v>
      </c>
      <c r="Q1041" t="s">
        <v>458</v>
      </c>
      <c r="R1041">
        <v>3613</v>
      </c>
      <c r="S1041">
        <v>3561</v>
      </c>
      <c r="T1041">
        <v>1</v>
      </c>
      <c r="U1041">
        <v>0</v>
      </c>
      <c r="V1041">
        <v>0</v>
      </c>
      <c r="W1041">
        <v>0</v>
      </c>
      <c r="X1041">
        <v>0.83</v>
      </c>
      <c r="Y1041">
        <v>0.66</v>
      </c>
      <c r="Z1041">
        <v>1.49</v>
      </c>
      <c r="AA1041">
        <v>101027</v>
      </c>
      <c r="AB1041">
        <v>1456</v>
      </c>
      <c r="AC1041">
        <v>0</v>
      </c>
      <c r="AD1041">
        <v>0</v>
      </c>
      <c r="AE1041">
        <v>102483</v>
      </c>
      <c r="AF1041" t="s">
        <v>84</v>
      </c>
      <c r="AG1041" t="s">
        <v>84</v>
      </c>
      <c r="AH1041" t="s">
        <v>84</v>
      </c>
      <c r="AI1041">
        <v>20000</v>
      </c>
      <c r="AJ1041">
        <v>98</v>
      </c>
      <c r="AK1041">
        <v>0</v>
      </c>
      <c r="AL1041">
        <v>20098</v>
      </c>
      <c r="AM1041" t="s">
        <v>84</v>
      </c>
      <c r="AN1041">
        <v>105225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16944</v>
      </c>
      <c r="AV1041">
        <v>8200</v>
      </c>
      <c r="AW1041">
        <v>801</v>
      </c>
      <c r="AX1041">
        <v>4080</v>
      </c>
      <c r="AY1041">
        <v>816</v>
      </c>
      <c r="AZ1041">
        <v>0</v>
      </c>
      <c r="BA1041">
        <v>0</v>
      </c>
      <c r="BB1041">
        <v>14</v>
      </c>
      <c r="BC1041">
        <v>14</v>
      </c>
      <c r="BD1041">
        <v>38</v>
      </c>
      <c r="BE1041">
        <v>1716</v>
      </c>
      <c r="BF1041">
        <v>15038</v>
      </c>
      <c r="BG1041">
        <v>0</v>
      </c>
      <c r="BH1041">
        <v>1.49</v>
      </c>
      <c r="BI1041">
        <v>16944</v>
      </c>
      <c r="BJ1041">
        <v>8200</v>
      </c>
      <c r="BK1041">
        <v>801</v>
      </c>
      <c r="BL1041">
        <v>816</v>
      </c>
      <c r="BM1041">
        <v>38</v>
      </c>
      <c r="BN1041">
        <v>38</v>
      </c>
      <c r="BO1041">
        <v>0</v>
      </c>
      <c r="BP1041">
        <v>0</v>
      </c>
      <c r="BQ1041">
        <v>14</v>
      </c>
      <c r="BR1041">
        <v>14</v>
      </c>
      <c r="BS1041">
        <v>38</v>
      </c>
      <c r="BT1041">
        <v>26</v>
      </c>
      <c r="BU1041">
        <v>1385</v>
      </c>
      <c r="BV1041">
        <v>22245</v>
      </c>
      <c r="BW1041">
        <v>114</v>
      </c>
      <c r="BX1041">
        <v>215</v>
      </c>
      <c r="BY1041">
        <v>38</v>
      </c>
      <c r="BZ1041">
        <v>38</v>
      </c>
      <c r="CA1041">
        <v>0</v>
      </c>
      <c r="CB1041">
        <v>1222</v>
      </c>
      <c r="CC1041">
        <v>1222</v>
      </c>
      <c r="CD1041">
        <v>0</v>
      </c>
      <c r="CE1041">
        <v>4</v>
      </c>
      <c r="CF1041">
        <v>1055</v>
      </c>
      <c r="CG1041">
        <v>0</v>
      </c>
      <c r="CH1041" s="1">
        <v>41456</v>
      </c>
      <c r="CI1041" s="1">
        <v>41820</v>
      </c>
      <c r="CJ1041" s="31">
        <v>1</v>
      </c>
    </row>
    <row r="1042" spans="1:88" x14ac:dyDescent="0.25">
      <c r="A1042" t="s">
        <v>4677</v>
      </c>
      <c r="B1042" t="s">
        <v>4905</v>
      </c>
      <c r="C1042">
        <v>2015</v>
      </c>
      <c r="D1042" t="s">
        <v>4906</v>
      </c>
      <c r="E1042" t="s">
        <v>4907</v>
      </c>
      <c r="F1042" t="s">
        <v>4908</v>
      </c>
      <c r="G1042">
        <v>52218</v>
      </c>
      <c r="H1042">
        <v>-91.5293767</v>
      </c>
      <c r="I1042">
        <v>42.281036700000001</v>
      </c>
      <c r="J1042">
        <v>19</v>
      </c>
      <c r="K1042">
        <v>113</v>
      </c>
      <c r="L1042" t="s">
        <v>4909</v>
      </c>
      <c r="M1042">
        <v>217751</v>
      </c>
      <c r="N1042" t="s">
        <v>80</v>
      </c>
      <c r="O1042" t="s">
        <v>96</v>
      </c>
      <c r="P1042" t="s">
        <v>82</v>
      </c>
      <c r="Q1042" t="s">
        <v>458</v>
      </c>
      <c r="R1042">
        <v>1847</v>
      </c>
      <c r="S1042">
        <v>1820</v>
      </c>
      <c r="T1042">
        <v>1</v>
      </c>
      <c r="U1042">
        <v>0</v>
      </c>
      <c r="V1042">
        <v>0</v>
      </c>
      <c r="W1042">
        <v>0</v>
      </c>
      <c r="X1042">
        <v>0.78</v>
      </c>
      <c r="Y1042">
        <v>0</v>
      </c>
      <c r="Z1042">
        <v>0.78</v>
      </c>
      <c r="AA1042">
        <v>33683</v>
      </c>
      <c r="AB1042">
        <v>846</v>
      </c>
      <c r="AC1042">
        <v>0</v>
      </c>
      <c r="AD1042">
        <v>0</v>
      </c>
      <c r="AE1042">
        <v>34529</v>
      </c>
      <c r="AF1042" t="s">
        <v>84</v>
      </c>
      <c r="AG1042" t="s">
        <v>84</v>
      </c>
      <c r="AH1042" t="s">
        <v>84</v>
      </c>
      <c r="AI1042">
        <v>5724</v>
      </c>
      <c r="AJ1042">
        <v>0</v>
      </c>
      <c r="AK1042">
        <v>0</v>
      </c>
      <c r="AL1042">
        <v>5724</v>
      </c>
      <c r="AM1042" t="s">
        <v>84</v>
      </c>
      <c r="AN1042">
        <v>36856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6994</v>
      </c>
      <c r="AV1042">
        <v>0</v>
      </c>
      <c r="AW1042">
        <v>80</v>
      </c>
      <c r="AX1042">
        <v>0</v>
      </c>
      <c r="AY1042">
        <v>143</v>
      </c>
      <c r="AZ1042">
        <v>0</v>
      </c>
      <c r="BA1042">
        <v>0</v>
      </c>
      <c r="BB1042">
        <v>0</v>
      </c>
      <c r="BC1042">
        <v>0</v>
      </c>
      <c r="BD1042">
        <v>30</v>
      </c>
      <c r="BE1042">
        <v>1612</v>
      </c>
      <c r="BF1042">
        <v>2899</v>
      </c>
      <c r="BG1042">
        <v>0</v>
      </c>
      <c r="BH1042">
        <v>0.78</v>
      </c>
      <c r="BI1042">
        <v>6994</v>
      </c>
      <c r="BJ1042">
        <v>0</v>
      </c>
      <c r="BK1042">
        <v>80</v>
      </c>
      <c r="BL1042">
        <v>143</v>
      </c>
      <c r="BM1042">
        <v>60</v>
      </c>
      <c r="BN1042">
        <v>30</v>
      </c>
      <c r="BO1042">
        <v>0</v>
      </c>
      <c r="BP1042">
        <v>0</v>
      </c>
      <c r="BQ1042">
        <v>0</v>
      </c>
      <c r="BR1042">
        <v>0</v>
      </c>
      <c r="BS1042">
        <v>30</v>
      </c>
      <c r="BT1042">
        <v>325</v>
      </c>
      <c r="BU1042">
        <v>2056</v>
      </c>
      <c r="BV1042">
        <v>12640</v>
      </c>
      <c r="BW1042">
        <v>0</v>
      </c>
      <c r="BX1042">
        <v>0</v>
      </c>
      <c r="BY1042">
        <v>60</v>
      </c>
      <c r="BZ1042">
        <v>46</v>
      </c>
      <c r="CA1042">
        <v>2</v>
      </c>
      <c r="CB1042">
        <v>630</v>
      </c>
      <c r="CC1042">
        <v>460</v>
      </c>
      <c r="CD1042">
        <v>50</v>
      </c>
      <c r="CE1042">
        <v>1</v>
      </c>
      <c r="CF1042">
        <v>260</v>
      </c>
      <c r="CG1042">
        <v>100</v>
      </c>
      <c r="CH1042" s="1">
        <v>41456</v>
      </c>
      <c r="CI1042" s="1">
        <v>41820</v>
      </c>
      <c r="CJ1042" s="31">
        <v>1</v>
      </c>
    </row>
    <row r="1043" spans="1:88" x14ac:dyDescent="0.25">
      <c r="A1043" t="s">
        <v>4677</v>
      </c>
      <c r="B1043" t="s">
        <v>4910</v>
      </c>
      <c r="C1043">
        <v>2015</v>
      </c>
      <c r="D1043" t="s">
        <v>4911</v>
      </c>
      <c r="E1043" t="s">
        <v>4912</v>
      </c>
      <c r="F1043" t="s">
        <v>4913</v>
      </c>
      <c r="G1043">
        <v>52247</v>
      </c>
      <c r="H1043">
        <v>-91.705954000000006</v>
      </c>
      <c r="I1043">
        <v>41.483874499999999</v>
      </c>
      <c r="J1043">
        <v>19</v>
      </c>
      <c r="K1043">
        <v>183</v>
      </c>
      <c r="L1043" t="s">
        <v>1146</v>
      </c>
      <c r="M1043">
        <v>22070</v>
      </c>
      <c r="N1043" t="s">
        <v>80</v>
      </c>
      <c r="O1043" t="s">
        <v>96</v>
      </c>
      <c r="P1043" t="s">
        <v>82</v>
      </c>
      <c r="Q1043" t="s">
        <v>458</v>
      </c>
      <c r="R1043">
        <v>7380</v>
      </c>
      <c r="S1043">
        <v>7274</v>
      </c>
      <c r="T1043">
        <v>1</v>
      </c>
      <c r="U1043">
        <v>0</v>
      </c>
      <c r="V1043">
        <v>0</v>
      </c>
      <c r="W1043">
        <v>2</v>
      </c>
      <c r="X1043">
        <v>3</v>
      </c>
      <c r="Y1043">
        <v>1.33</v>
      </c>
      <c r="Z1043">
        <v>4.33</v>
      </c>
      <c r="AA1043">
        <v>211954</v>
      </c>
      <c r="AB1043">
        <v>6810</v>
      </c>
      <c r="AC1043">
        <v>0</v>
      </c>
      <c r="AD1043">
        <v>16328</v>
      </c>
      <c r="AE1043">
        <v>235092</v>
      </c>
      <c r="AF1043">
        <v>124160</v>
      </c>
      <c r="AG1043">
        <v>26970</v>
      </c>
      <c r="AH1043">
        <v>151130</v>
      </c>
      <c r="AI1043">
        <v>23228</v>
      </c>
      <c r="AJ1043">
        <v>2123</v>
      </c>
      <c r="AK1043">
        <v>4560</v>
      </c>
      <c r="AL1043">
        <v>29911</v>
      </c>
      <c r="AM1043">
        <v>55458</v>
      </c>
      <c r="AN1043">
        <v>236499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23504</v>
      </c>
      <c r="AV1043">
        <v>15575</v>
      </c>
      <c r="AW1043">
        <v>1681</v>
      </c>
      <c r="AX1043">
        <v>8192</v>
      </c>
      <c r="AY1043">
        <v>2027</v>
      </c>
      <c r="AZ1043">
        <v>0</v>
      </c>
      <c r="BA1043">
        <v>3</v>
      </c>
      <c r="BB1043">
        <v>17</v>
      </c>
      <c r="BC1043">
        <v>20</v>
      </c>
      <c r="BD1043">
        <v>47</v>
      </c>
      <c r="BE1043">
        <v>2860</v>
      </c>
      <c r="BF1043">
        <v>38569</v>
      </c>
      <c r="BG1043">
        <v>0</v>
      </c>
      <c r="BH1043">
        <v>4.33</v>
      </c>
      <c r="BI1043">
        <v>23504</v>
      </c>
      <c r="BJ1043">
        <v>15575</v>
      </c>
      <c r="BK1043">
        <v>1681</v>
      </c>
      <c r="BL1043">
        <v>2027</v>
      </c>
      <c r="BM1043">
        <v>251</v>
      </c>
      <c r="BN1043">
        <v>47</v>
      </c>
      <c r="BO1043">
        <v>0</v>
      </c>
      <c r="BP1043">
        <v>3</v>
      </c>
      <c r="BQ1043">
        <v>17</v>
      </c>
      <c r="BR1043">
        <v>20</v>
      </c>
      <c r="BS1043">
        <v>47</v>
      </c>
      <c r="BT1043">
        <v>379</v>
      </c>
      <c r="BU1043">
        <v>4614</v>
      </c>
      <c r="BV1043">
        <v>56732</v>
      </c>
      <c r="BW1043">
        <v>350</v>
      </c>
      <c r="BX1043">
        <v>409</v>
      </c>
      <c r="BY1043">
        <v>251</v>
      </c>
      <c r="BZ1043">
        <v>200</v>
      </c>
      <c r="CA1043">
        <v>9</v>
      </c>
      <c r="CB1043">
        <v>4416</v>
      </c>
      <c r="CC1043">
        <v>3863</v>
      </c>
      <c r="CD1043">
        <v>32</v>
      </c>
      <c r="CE1043">
        <v>16</v>
      </c>
      <c r="CF1043">
        <v>5944</v>
      </c>
      <c r="CG1043">
        <v>3615</v>
      </c>
      <c r="CH1043" s="1">
        <v>41456</v>
      </c>
      <c r="CI1043" s="1">
        <v>41820</v>
      </c>
      <c r="CJ1043" s="31">
        <v>1</v>
      </c>
    </row>
    <row r="1044" spans="1:88" x14ac:dyDescent="0.25">
      <c r="A1044" t="s">
        <v>4677</v>
      </c>
      <c r="B1044" t="s">
        <v>4914</v>
      </c>
      <c r="C1044">
        <v>2015</v>
      </c>
      <c r="D1044" t="s">
        <v>4915</v>
      </c>
      <c r="E1044" t="s">
        <v>4916</v>
      </c>
      <c r="F1044" t="s">
        <v>1146</v>
      </c>
      <c r="G1044">
        <v>52353</v>
      </c>
      <c r="H1044">
        <v>-91.691822700000003</v>
      </c>
      <c r="I1044">
        <v>41.298410799999999</v>
      </c>
      <c r="J1044">
        <v>19</v>
      </c>
      <c r="K1044">
        <v>183</v>
      </c>
      <c r="L1044" t="s">
        <v>1146</v>
      </c>
      <c r="M1044">
        <v>22070</v>
      </c>
      <c r="N1044" t="s">
        <v>80</v>
      </c>
      <c r="O1044" t="s">
        <v>96</v>
      </c>
      <c r="P1044" t="s">
        <v>82</v>
      </c>
      <c r="Q1044" t="s">
        <v>458</v>
      </c>
      <c r="R1044">
        <v>11747</v>
      </c>
      <c r="S1044">
        <v>11578</v>
      </c>
      <c r="T1044">
        <v>1</v>
      </c>
      <c r="U1044">
        <v>0</v>
      </c>
      <c r="V1044">
        <v>0</v>
      </c>
      <c r="W1044">
        <v>1</v>
      </c>
      <c r="X1044">
        <v>5.23</v>
      </c>
      <c r="Y1044">
        <v>1.88</v>
      </c>
      <c r="Z1044">
        <v>7.11</v>
      </c>
      <c r="AA1044">
        <v>414484</v>
      </c>
      <c r="AB1044">
        <v>6384</v>
      </c>
      <c r="AC1044">
        <v>0</v>
      </c>
      <c r="AD1044">
        <v>14582</v>
      </c>
      <c r="AE1044">
        <v>435450</v>
      </c>
      <c r="AF1044">
        <v>204934</v>
      </c>
      <c r="AG1044">
        <v>58426</v>
      </c>
      <c r="AH1044">
        <v>263360</v>
      </c>
      <c r="AI1044">
        <v>20843</v>
      </c>
      <c r="AJ1044">
        <v>5271</v>
      </c>
      <c r="AK1044">
        <v>10702</v>
      </c>
      <c r="AL1044">
        <v>36816</v>
      </c>
      <c r="AM1044">
        <v>58493</v>
      </c>
      <c r="AN1044">
        <v>358669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40686</v>
      </c>
      <c r="AV1044">
        <v>15552</v>
      </c>
      <c r="AW1044">
        <v>2052</v>
      </c>
      <c r="AX1044">
        <v>8189</v>
      </c>
      <c r="AY1044">
        <v>1171</v>
      </c>
      <c r="AZ1044">
        <v>0</v>
      </c>
      <c r="BA1044">
        <v>5</v>
      </c>
      <c r="BB1044">
        <v>16</v>
      </c>
      <c r="BC1044">
        <v>21</v>
      </c>
      <c r="BD1044">
        <v>84</v>
      </c>
      <c r="BE1044">
        <v>2954</v>
      </c>
      <c r="BF1044">
        <v>92196</v>
      </c>
      <c r="BG1044">
        <v>0</v>
      </c>
      <c r="BH1044">
        <v>7.11</v>
      </c>
      <c r="BI1044">
        <v>40686</v>
      </c>
      <c r="BJ1044">
        <v>15552</v>
      </c>
      <c r="BK1044">
        <v>2052</v>
      </c>
      <c r="BL1044">
        <v>1171</v>
      </c>
      <c r="BM1044">
        <v>297</v>
      </c>
      <c r="BN1044">
        <v>84</v>
      </c>
      <c r="BO1044">
        <v>0</v>
      </c>
      <c r="BP1044">
        <v>5</v>
      </c>
      <c r="BQ1044">
        <v>16</v>
      </c>
      <c r="BR1044">
        <v>21</v>
      </c>
      <c r="BS1044">
        <v>84</v>
      </c>
      <c r="BT1044">
        <v>3848</v>
      </c>
      <c r="BU1044">
        <v>12933</v>
      </c>
      <c r="BV1044">
        <v>67927</v>
      </c>
      <c r="BW1044">
        <v>130</v>
      </c>
      <c r="BX1044">
        <v>320</v>
      </c>
      <c r="BY1044">
        <v>297</v>
      </c>
      <c r="BZ1044">
        <v>144</v>
      </c>
      <c r="CA1044">
        <v>62</v>
      </c>
      <c r="CB1044">
        <v>7032</v>
      </c>
      <c r="CC1044">
        <v>4587</v>
      </c>
      <c r="CD1044">
        <v>614</v>
      </c>
      <c r="CE1044">
        <v>22</v>
      </c>
      <c r="CF1044">
        <v>9675</v>
      </c>
      <c r="CG1044">
        <v>21879</v>
      </c>
      <c r="CH1044" s="1">
        <v>41456</v>
      </c>
      <c r="CI1044" s="1">
        <v>41820</v>
      </c>
      <c r="CJ1044" s="31">
        <v>1</v>
      </c>
    </row>
    <row r="1045" spans="1:88" x14ac:dyDescent="0.25">
      <c r="A1045" t="s">
        <v>4677</v>
      </c>
      <c r="B1045" t="s">
        <v>4917</v>
      </c>
      <c r="C1045">
        <v>2015</v>
      </c>
      <c r="D1045" t="s">
        <v>4918</v>
      </c>
      <c r="E1045" t="s">
        <v>4919</v>
      </c>
      <c r="F1045" t="s">
        <v>4920</v>
      </c>
      <c r="G1045">
        <v>52356</v>
      </c>
      <c r="H1045">
        <v>-91.836838599999993</v>
      </c>
      <c r="I1045">
        <v>41.465957600000003</v>
      </c>
      <c r="J1045">
        <v>19</v>
      </c>
      <c r="K1045">
        <v>183</v>
      </c>
      <c r="L1045" t="s">
        <v>1146</v>
      </c>
      <c r="M1045">
        <v>22070</v>
      </c>
      <c r="N1045" t="s">
        <v>80</v>
      </c>
      <c r="O1045" t="s">
        <v>96</v>
      </c>
      <c r="P1045" t="s">
        <v>82</v>
      </c>
      <c r="Q1045" t="s">
        <v>458</v>
      </c>
      <c r="R1045">
        <v>2161</v>
      </c>
      <c r="S1045">
        <v>2130</v>
      </c>
      <c r="T1045">
        <v>1</v>
      </c>
      <c r="U1045">
        <v>0</v>
      </c>
      <c r="V1045">
        <v>0</v>
      </c>
      <c r="W1045">
        <v>0</v>
      </c>
      <c r="X1045">
        <v>2</v>
      </c>
      <c r="Y1045">
        <v>0</v>
      </c>
      <c r="Z1045">
        <v>2</v>
      </c>
      <c r="AA1045">
        <v>103721</v>
      </c>
      <c r="AB1045">
        <v>2442</v>
      </c>
      <c r="AC1045">
        <v>0</v>
      </c>
      <c r="AD1045">
        <v>4240</v>
      </c>
      <c r="AE1045">
        <v>110403</v>
      </c>
      <c r="AF1045" t="s">
        <v>84</v>
      </c>
      <c r="AG1045" t="s">
        <v>84</v>
      </c>
      <c r="AH1045" t="s">
        <v>84</v>
      </c>
      <c r="AI1045">
        <v>6239</v>
      </c>
      <c r="AJ1045">
        <v>788</v>
      </c>
      <c r="AK1045">
        <v>1667</v>
      </c>
      <c r="AL1045">
        <v>8694</v>
      </c>
      <c r="AM1045" t="s">
        <v>84</v>
      </c>
      <c r="AN1045">
        <v>102966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14297</v>
      </c>
      <c r="AV1045">
        <v>15552</v>
      </c>
      <c r="AW1045">
        <v>720</v>
      </c>
      <c r="AX1045">
        <v>8189</v>
      </c>
      <c r="AY1045">
        <v>1291</v>
      </c>
      <c r="AZ1045">
        <v>0</v>
      </c>
      <c r="BA1045">
        <v>0</v>
      </c>
      <c r="BB1045">
        <v>14</v>
      </c>
      <c r="BC1045">
        <v>14</v>
      </c>
      <c r="BD1045">
        <v>26</v>
      </c>
      <c r="BE1045">
        <v>2288</v>
      </c>
      <c r="BF1045">
        <v>11550</v>
      </c>
      <c r="BG1045">
        <v>0</v>
      </c>
      <c r="BH1045">
        <v>2</v>
      </c>
      <c r="BI1045">
        <v>14297</v>
      </c>
      <c r="BJ1045">
        <v>15552</v>
      </c>
      <c r="BK1045">
        <v>720</v>
      </c>
      <c r="BL1045">
        <v>1291</v>
      </c>
      <c r="BM1045">
        <v>104</v>
      </c>
      <c r="BN1045">
        <v>26</v>
      </c>
      <c r="BO1045">
        <v>0</v>
      </c>
      <c r="BP1045">
        <v>0</v>
      </c>
      <c r="BQ1045">
        <v>14</v>
      </c>
      <c r="BR1045">
        <v>14</v>
      </c>
      <c r="BS1045">
        <v>26</v>
      </c>
      <c r="BT1045">
        <v>1039</v>
      </c>
      <c r="BU1045">
        <v>1882</v>
      </c>
      <c r="BV1045">
        <v>18996</v>
      </c>
      <c r="BW1045">
        <v>156</v>
      </c>
      <c r="BX1045">
        <v>120</v>
      </c>
      <c r="BY1045">
        <v>104</v>
      </c>
      <c r="BZ1045">
        <v>102</v>
      </c>
      <c r="CA1045">
        <v>2</v>
      </c>
      <c r="CB1045">
        <v>1507</v>
      </c>
      <c r="CC1045">
        <v>1497</v>
      </c>
      <c r="CD1045">
        <v>10</v>
      </c>
      <c r="CE1045">
        <v>6</v>
      </c>
      <c r="CF1045">
        <v>2565</v>
      </c>
      <c r="CG1045">
        <v>750</v>
      </c>
      <c r="CH1045" s="1">
        <v>41456</v>
      </c>
      <c r="CI1045" s="1">
        <v>41820</v>
      </c>
      <c r="CJ1045" s="31">
        <v>1</v>
      </c>
    </row>
    <row r="1046" spans="1:88" x14ac:dyDescent="0.25">
      <c r="A1046" t="s">
        <v>4677</v>
      </c>
      <c r="B1046" t="s">
        <v>4921</v>
      </c>
      <c r="C1046">
        <v>2015</v>
      </c>
      <c r="D1046" t="s">
        <v>4922</v>
      </c>
      <c r="E1046" t="s">
        <v>4923</v>
      </c>
      <c r="F1046" t="s">
        <v>4924</v>
      </c>
      <c r="G1046">
        <v>52738</v>
      </c>
      <c r="H1046">
        <v>-91.361674300000004</v>
      </c>
      <c r="I1046">
        <v>41.281047399999999</v>
      </c>
      <c r="J1046">
        <v>19</v>
      </c>
      <c r="K1046">
        <v>115</v>
      </c>
      <c r="L1046" t="s">
        <v>4925</v>
      </c>
      <c r="M1046">
        <v>11161</v>
      </c>
      <c r="N1046" t="s">
        <v>80</v>
      </c>
      <c r="O1046" t="s">
        <v>96</v>
      </c>
      <c r="P1046" t="s">
        <v>82</v>
      </c>
      <c r="Q1046" t="s">
        <v>458</v>
      </c>
      <c r="R1046">
        <v>4064</v>
      </c>
      <c r="S1046">
        <v>4005</v>
      </c>
      <c r="T1046">
        <v>1</v>
      </c>
      <c r="U1046">
        <v>0</v>
      </c>
      <c r="V1046">
        <v>0</v>
      </c>
      <c r="W1046">
        <v>0</v>
      </c>
      <c r="X1046">
        <v>0.75</v>
      </c>
      <c r="Y1046">
        <v>1.1299999999999999</v>
      </c>
      <c r="Z1046">
        <v>1.88</v>
      </c>
      <c r="AA1046">
        <v>70000</v>
      </c>
      <c r="AB1046">
        <v>1715</v>
      </c>
      <c r="AC1046">
        <v>0</v>
      </c>
      <c r="AD1046">
        <v>1688</v>
      </c>
      <c r="AE1046">
        <v>73403</v>
      </c>
      <c r="AF1046" t="s">
        <v>84</v>
      </c>
      <c r="AG1046" t="s">
        <v>84</v>
      </c>
      <c r="AH1046" t="s">
        <v>84</v>
      </c>
      <c r="AI1046">
        <v>7883</v>
      </c>
      <c r="AJ1046">
        <v>2073</v>
      </c>
      <c r="AK1046">
        <v>1515</v>
      </c>
      <c r="AL1046">
        <v>11471</v>
      </c>
      <c r="AM1046" t="s">
        <v>84</v>
      </c>
      <c r="AN1046">
        <v>73403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15398</v>
      </c>
      <c r="AV1046">
        <v>15552</v>
      </c>
      <c r="AW1046">
        <v>578</v>
      </c>
      <c r="AX1046">
        <v>8189</v>
      </c>
      <c r="AY1046">
        <v>1439</v>
      </c>
      <c r="AZ1046">
        <v>0</v>
      </c>
      <c r="BA1046">
        <v>1</v>
      </c>
      <c r="BB1046">
        <v>16</v>
      </c>
      <c r="BC1046">
        <v>17</v>
      </c>
      <c r="BD1046">
        <v>43</v>
      </c>
      <c r="BE1046">
        <v>2080</v>
      </c>
      <c r="BF1046">
        <v>13260</v>
      </c>
      <c r="BG1046">
        <v>0</v>
      </c>
      <c r="BH1046">
        <v>1.88</v>
      </c>
      <c r="BI1046">
        <v>15398</v>
      </c>
      <c r="BJ1046">
        <v>15552</v>
      </c>
      <c r="BK1046">
        <v>578</v>
      </c>
      <c r="BL1046">
        <v>1439</v>
      </c>
      <c r="BM1046">
        <v>76</v>
      </c>
      <c r="BN1046">
        <v>43</v>
      </c>
      <c r="BO1046">
        <v>0</v>
      </c>
      <c r="BP1046">
        <v>1</v>
      </c>
      <c r="BQ1046">
        <v>16</v>
      </c>
      <c r="BR1046">
        <v>17</v>
      </c>
      <c r="BS1046">
        <v>43</v>
      </c>
      <c r="BT1046">
        <v>240</v>
      </c>
      <c r="BU1046">
        <v>1001</v>
      </c>
      <c r="BV1046">
        <v>13137</v>
      </c>
      <c r="BW1046">
        <v>200</v>
      </c>
      <c r="BX1046">
        <v>100</v>
      </c>
      <c r="BY1046">
        <v>76</v>
      </c>
      <c r="BZ1046">
        <v>60</v>
      </c>
      <c r="CA1046">
        <v>1</v>
      </c>
      <c r="CB1046">
        <v>1384</v>
      </c>
      <c r="CC1046">
        <v>944</v>
      </c>
      <c r="CD1046">
        <v>0</v>
      </c>
      <c r="CE1046">
        <v>13</v>
      </c>
      <c r="CF1046">
        <v>3560</v>
      </c>
      <c r="CG1046">
        <v>2000</v>
      </c>
      <c r="CH1046" s="1">
        <v>41456</v>
      </c>
      <c r="CI1046" s="1">
        <v>41820</v>
      </c>
      <c r="CJ1046" s="31">
        <v>1</v>
      </c>
    </row>
    <row r="1047" spans="1:88" x14ac:dyDescent="0.25">
      <c r="A1047" t="s">
        <v>4677</v>
      </c>
      <c r="B1047" t="s">
        <v>4926</v>
      </c>
      <c r="C1047">
        <v>2015</v>
      </c>
      <c r="D1047" t="s">
        <v>4927</v>
      </c>
      <c r="E1047" t="s">
        <v>4928</v>
      </c>
      <c r="F1047" t="s">
        <v>4929</v>
      </c>
      <c r="G1047">
        <v>52754</v>
      </c>
      <c r="H1047">
        <v>-91.2374291</v>
      </c>
      <c r="I1047">
        <v>41.330171700000001</v>
      </c>
      <c r="J1047">
        <v>19</v>
      </c>
      <c r="K1047">
        <v>115</v>
      </c>
      <c r="L1047" t="s">
        <v>4925</v>
      </c>
      <c r="M1047">
        <v>11161</v>
      </c>
      <c r="N1047" t="s">
        <v>80</v>
      </c>
      <c r="O1047" t="s">
        <v>96</v>
      </c>
      <c r="P1047" t="s">
        <v>82</v>
      </c>
      <c r="Q1047" t="s">
        <v>458</v>
      </c>
      <c r="R1047">
        <v>1443</v>
      </c>
      <c r="S1047">
        <v>1422</v>
      </c>
      <c r="T1047">
        <v>1</v>
      </c>
      <c r="U1047">
        <v>0</v>
      </c>
      <c r="V1047">
        <v>0</v>
      </c>
      <c r="W1047">
        <v>0</v>
      </c>
      <c r="X1047">
        <v>0.68</v>
      </c>
      <c r="Y1047">
        <v>0</v>
      </c>
      <c r="Z1047">
        <v>0.68</v>
      </c>
      <c r="AA1047">
        <v>18663</v>
      </c>
      <c r="AB1047">
        <v>1130</v>
      </c>
      <c r="AC1047">
        <v>0</v>
      </c>
      <c r="AD1047">
        <v>3761</v>
      </c>
      <c r="AE1047">
        <v>23554</v>
      </c>
      <c r="AF1047" t="s">
        <v>84</v>
      </c>
      <c r="AG1047" t="s">
        <v>84</v>
      </c>
      <c r="AH1047" t="s">
        <v>84</v>
      </c>
      <c r="AI1047">
        <v>3386</v>
      </c>
      <c r="AJ1047">
        <v>335</v>
      </c>
      <c r="AK1047">
        <v>1655</v>
      </c>
      <c r="AL1047">
        <v>5376</v>
      </c>
      <c r="AM1047" t="s">
        <v>84</v>
      </c>
      <c r="AN1047">
        <v>26787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8763</v>
      </c>
      <c r="AV1047">
        <v>0</v>
      </c>
      <c r="AW1047">
        <v>495</v>
      </c>
      <c r="AX1047">
        <v>0</v>
      </c>
      <c r="AY1047">
        <v>862</v>
      </c>
      <c r="AZ1047">
        <v>0</v>
      </c>
      <c r="BA1047">
        <v>1</v>
      </c>
      <c r="BB1047">
        <v>16</v>
      </c>
      <c r="BC1047">
        <v>17</v>
      </c>
      <c r="BD1047">
        <v>30</v>
      </c>
      <c r="BE1047">
        <v>1560</v>
      </c>
      <c r="BF1047">
        <v>10235</v>
      </c>
      <c r="BG1047">
        <v>0</v>
      </c>
      <c r="BH1047">
        <v>0.68</v>
      </c>
      <c r="BI1047">
        <v>8763</v>
      </c>
      <c r="BJ1047">
        <v>0</v>
      </c>
      <c r="BK1047">
        <v>495</v>
      </c>
      <c r="BL1047">
        <v>862</v>
      </c>
      <c r="BM1047">
        <v>11</v>
      </c>
      <c r="BN1047">
        <v>30</v>
      </c>
      <c r="BO1047">
        <v>0</v>
      </c>
      <c r="BP1047">
        <v>1</v>
      </c>
      <c r="BQ1047">
        <v>16</v>
      </c>
      <c r="BR1047">
        <v>17</v>
      </c>
      <c r="BS1047">
        <v>30</v>
      </c>
      <c r="BT1047">
        <v>65</v>
      </c>
      <c r="BU1047">
        <v>1499</v>
      </c>
      <c r="BV1047">
        <v>9490</v>
      </c>
      <c r="BW1047">
        <v>0</v>
      </c>
      <c r="BX1047">
        <v>70</v>
      </c>
      <c r="BY1047">
        <v>11</v>
      </c>
      <c r="BZ1047">
        <v>10</v>
      </c>
      <c r="CA1047">
        <v>0</v>
      </c>
      <c r="CB1047">
        <v>312</v>
      </c>
      <c r="CC1047">
        <v>234</v>
      </c>
      <c r="CD1047">
        <v>0</v>
      </c>
      <c r="CE1047">
        <v>13</v>
      </c>
      <c r="CF1047">
        <v>5987</v>
      </c>
      <c r="CG1047">
        <v>0</v>
      </c>
      <c r="CH1047" s="1">
        <v>41456</v>
      </c>
      <c r="CI1047" s="1">
        <v>41820</v>
      </c>
      <c r="CJ1047" s="31">
        <v>1</v>
      </c>
    </row>
    <row r="1048" spans="1:88" x14ac:dyDescent="0.25">
      <c r="A1048" t="s">
        <v>4677</v>
      </c>
      <c r="B1048" t="s">
        <v>4930</v>
      </c>
      <c r="C1048">
        <v>2015</v>
      </c>
      <c r="D1048" t="s">
        <v>4931</v>
      </c>
      <c r="E1048" t="s">
        <v>4932</v>
      </c>
      <c r="F1048" t="s">
        <v>4933</v>
      </c>
      <c r="G1048">
        <v>52640</v>
      </c>
      <c r="H1048">
        <v>-91.255988500000001</v>
      </c>
      <c r="I1048">
        <v>41.095882899999999</v>
      </c>
      <c r="J1048">
        <v>19</v>
      </c>
      <c r="K1048">
        <v>115</v>
      </c>
      <c r="L1048" t="s">
        <v>4925</v>
      </c>
      <c r="M1048">
        <v>11161</v>
      </c>
      <c r="N1048" t="s">
        <v>80</v>
      </c>
      <c r="O1048" t="s">
        <v>96</v>
      </c>
      <c r="P1048" t="s">
        <v>82</v>
      </c>
      <c r="Q1048" t="s">
        <v>458</v>
      </c>
      <c r="R1048">
        <v>904</v>
      </c>
      <c r="S1048">
        <v>891</v>
      </c>
      <c r="T1048">
        <v>1</v>
      </c>
      <c r="U1048">
        <v>0</v>
      </c>
      <c r="V1048">
        <v>0</v>
      </c>
      <c r="W1048">
        <v>0</v>
      </c>
      <c r="X1048">
        <v>1.28</v>
      </c>
      <c r="Y1048">
        <v>0</v>
      </c>
      <c r="Z1048">
        <v>1.28</v>
      </c>
      <c r="AA1048">
        <v>37593</v>
      </c>
      <c r="AB1048">
        <v>2311</v>
      </c>
      <c r="AC1048">
        <v>0</v>
      </c>
      <c r="AD1048">
        <v>1480</v>
      </c>
      <c r="AE1048">
        <v>41384</v>
      </c>
      <c r="AF1048" t="s">
        <v>84</v>
      </c>
      <c r="AG1048" t="s">
        <v>84</v>
      </c>
      <c r="AH1048" t="s">
        <v>84</v>
      </c>
      <c r="AI1048">
        <v>7294</v>
      </c>
      <c r="AJ1048">
        <v>690</v>
      </c>
      <c r="AK1048">
        <v>3270</v>
      </c>
      <c r="AL1048">
        <v>11254</v>
      </c>
      <c r="AM1048" t="s">
        <v>84</v>
      </c>
      <c r="AN1048">
        <v>40655</v>
      </c>
      <c r="AO1048">
        <v>0</v>
      </c>
      <c r="AP1048">
        <v>800</v>
      </c>
      <c r="AQ1048">
        <v>0</v>
      </c>
      <c r="AR1048">
        <v>0</v>
      </c>
      <c r="AS1048">
        <v>800</v>
      </c>
      <c r="AT1048">
        <v>800</v>
      </c>
      <c r="AU1048">
        <v>10801</v>
      </c>
      <c r="AV1048">
        <v>15552</v>
      </c>
      <c r="AW1048">
        <v>305</v>
      </c>
      <c r="AX1048">
        <v>8189</v>
      </c>
      <c r="AY1048">
        <v>1252</v>
      </c>
      <c r="AZ1048">
        <v>0</v>
      </c>
      <c r="BA1048">
        <v>2</v>
      </c>
      <c r="BB1048">
        <v>17</v>
      </c>
      <c r="BC1048">
        <v>19</v>
      </c>
      <c r="BD1048">
        <v>29</v>
      </c>
      <c r="BE1048">
        <v>1872</v>
      </c>
      <c r="BF1048">
        <v>5488</v>
      </c>
      <c r="BG1048">
        <v>0</v>
      </c>
      <c r="BH1048">
        <v>1.28</v>
      </c>
      <c r="BI1048">
        <v>10801</v>
      </c>
      <c r="BJ1048">
        <v>15552</v>
      </c>
      <c r="BK1048">
        <v>305</v>
      </c>
      <c r="BL1048">
        <v>1252</v>
      </c>
      <c r="BM1048">
        <v>6</v>
      </c>
      <c r="BN1048">
        <v>29</v>
      </c>
      <c r="BO1048">
        <v>0</v>
      </c>
      <c r="BP1048">
        <v>2</v>
      </c>
      <c r="BQ1048">
        <v>17</v>
      </c>
      <c r="BR1048">
        <v>19</v>
      </c>
      <c r="BS1048">
        <v>29</v>
      </c>
      <c r="BT1048">
        <v>500</v>
      </c>
      <c r="BU1048">
        <v>769</v>
      </c>
      <c r="BV1048">
        <v>6966</v>
      </c>
      <c r="BW1048">
        <v>154</v>
      </c>
      <c r="BX1048">
        <v>24</v>
      </c>
      <c r="BY1048">
        <v>6</v>
      </c>
      <c r="BZ1048">
        <v>6</v>
      </c>
      <c r="CA1048">
        <v>0</v>
      </c>
      <c r="CB1048">
        <v>105</v>
      </c>
      <c r="CC1048">
        <v>105</v>
      </c>
      <c r="CD1048">
        <v>0</v>
      </c>
      <c r="CE1048">
        <v>4</v>
      </c>
      <c r="CF1048">
        <v>1040</v>
      </c>
      <c r="CG1048">
        <v>-1</v>
      </c>
      <c r="CH1048" s="1">
        <v>41456</v>
      </c>
      <c r="CI1048" s="1">
        <v>41820</v>
      </c>
      <c r="CJ1048" s="31">
        <v>1</v>
      </c>
    </row>
    <row r="1049" spans="1:88" x14ac:dyDescent="0.25">
      <c r="A1049" t="s">
        <v>4677</v>
      </c>
      <c r="B1049" t="s">
        <v>4934</v>
      </c>
      <c r="C1049">
        <v>2015</v>
      </c>
      <c r="D1049" t="s">
        <v>4935</v>
      </c>
      <c r="E1049" t="s">
        <v>4936</v>
      </c>
      <c r="F1049" t="s">
        <v>4682</v>
      </c>
      <c r="G1049">
        <v>52653</v>
      </c>
      <c r="H1049">
        <v>-91.184657999999999</v>
      </c>
      <c r="I1049">
        <v>41.180284999999998</v>
      </c>
      <c r="J1049">
        <v>19</v>
      </c>
      <c r="K1049">
        <v>115</v>
      </c>
      <c r="L1049" t="s">
        <v>4925</v>
      </c>
      <c r="M1049">
        <v>11161</v>
      </c>
      <c r="N1049" t="s">
        <v>80</v>
      </c>
      <c r="O1049" t="s">
        <v>96</v>
      </c>
      <c r="P1049" t="s">
        <v>82</v>
      </c>
      <c r="Q1049" t="s">
        <v>458</v>
      </c>
      <c r="R1049">
        <v>5390</v>
      </c>
      <c r="S1049">
        <v>5312</v>
      </c>
      <c r="T1049">
        <v>1</v>
      </c>
      <c r="U1049">
        <v>0</v>
      </c>
      <c r="V1049">
        <v>0</v>
      </c>
      <c r="W1049">
        <v>0</v>
      </c>
      <c r="X1049">
        <v>2.23</v>
      </c>
      <c r="Y1049">
        <v>0.13</v>
      </c>
      <c r="Z1049">
        <v>2.36</v>
      </c>
      <c r="AA1049">
        <v>102187</v>
      </c>
      <c r="AB1049">
        <v>1691</v>
      </c>
      <c r="AC1049">
        <v>0</v>
      </c>
      <c r="AD1049">
        <v>9140</v>
      </c>
      <c r="AE1049">
        <v>113018</v>
      </c>
      <c r="AF1049">
        <v>52014</v>
      </c>
      <c r="AG1049">
        <v>22133</v>
      </c>
      <c r="AH1049">
        <v>74147</v>
      </c>
      <c r="AI1049">
        <v>7908</v>
      </c>
      <c r="AJ1049">
        <v>1456</v>
      </c>
      <c r="AK1049">
        <v>2109</v>
      </c>
      <c r="AL1049">
        <v>11473</v>
      </c>
      <c r="AM1049">
        <v>28726</v>
      </c>
      <c r="AN1049">
        <v>114346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31565</v>
      </c>
      <c r="AV1049">
        <v>15552</v>
      </c>
      <c r="AW1049">
        <v>1658</v>
      </c>
      <c r="AX1049">
        <v>8189</v>
      </c>
      <c r="AY1049">
        <v>1322</v>
      </c>
      <c r="AZ1049">
        <v>0</v>
      </c>
      <c r="BA1049">
        <v>3</v>
      </c>
      <c r="BB1049">
        <v>17</v>
      </c>
      <c r="BC1049">
        <v>20</v>
      </c>
      <c r="BD1049">
        <v>44</v>
      </c>
      <c r="BE1049">
        <v>2549</v>
      </c>
      <c r="BF1049">
        <v>17012</v>
      </c>
      <c r="BG1049">
        <v>0</v>
      </c>
      <c r="BH1049">
        <v>2.36</v>
      </c>
      <c r="BI1049">
        <v>31565</v>
      </c>
      <c r="BJ1049">
        <v>15552</v>
      </c>
      <c r="BK1049">
        <v>1658</v>
      </c>
      <c r="BL1049">
        <v>1322</v>
      </c>
      <c r="BM1049">
        <v>104</v>
      </c>
      <c r="BN1049">
        <v>44</v>
      </c>
      <c r="BO1049">
        <v>0</v>
      </c>
      <c r="BP1049">
        <v>3</v>
      </c>
      <c r="BQ1049">
        <v>17</v>
      </c>
      <c r="BR1049">
        <v>20</v>
      </c>
      <c r="BS1049">
        <v>44</v>
      </c>
      <c r="BT1049">
        <v>456</v>
      </c>
      <c r="BU1049">
        <v>1702</v>
      </c>
      <c r="BV1049">
        <v>24885</v>
      </c>
      <c r="BW1049">
        <v>187</v>
      </c>
      <c r="BX1049">
        <v>410</v>
      </c>
      <c r="BY1049">
        <v>104</v>
      </c>
      <c r="BZ1049">
        <v>78</v>
      </c>
      <c r="CA1049">
        <v>3</v>
      </c>
      <c r="CB1049">
        <v>2322</v>
      </c>
      <c r="CC1049">
        <v>2161</v>
      </c>
      <c r="CD1049">
        <v>5</v>
      </c>
      <c r="CE1049">
        <v>8</v>
      </c>
      <c r="CF1049">
        <v>4378</v>
      </c>
      <c r="CG1049">
        <v>541</v>
      </c>
      <c r="CH1049" s="1">
        <v>41456</v>
      </c>
      <c r="CI1049" s="1">
        <v>41820</v>
      </c>
      <c r="CJ1049" s="31">
        <v>1</v>
      </c>
    </row>
    <row r="1050" spans="1:88" x14ac:dyDescent="0.25">
      <c r="A1050" t="s">
        <v>4677</v>
      </c>
      <c r="B1050" t="s">
        <v>4937</v>
      </c>
      <c r="C1050">
        <v>2015</v>
      </c>
      <c r="D1050" t="s">
        <v>4938</v>
      </c>
      <c r="E1050" t="s">
        <v>4939</v>
      </c>
      <c r="F1050" t="s">
        <v>4940</v>
      </c>
      <c r="G1050">
        <v>52761</v>
      </c>
      <c r="H1050">
        <v>-91.046713999999994</v>
      </c>
      <c r="I1050">
        <v>41.422317</v>
      </c>
      <c r="J1050">
        <v>19</v>
      </c>
      <c r="K1050">
        <v>139</v>
      </c>
      <c r="L1050" t="s">
        <v>4940</v>
      </c>
      <c r="M1050">
        <v>42903</v>
      </c>
      <c r="N1050" t="s">
        <v>80</v>
      </c>
      <c r="O1050" t="s">
        <v>96</v>
      </c>
      <c r="P1050" t="s">
        <v>82</v>
      </c>
      <c r="Q1050" t="s">
        <v>458</v>
      </c>
      <c r="R1050">
        <v>33556</v>
      </c>
      <c r="S1050">
        <v>33072</v>
      </c>
      <c r="T1050">
        <v>1</v>
      </c>
      <c r="U1050">
        <v>0</v>
      </c>
      <c r="V1050">
        <v>0</v>
      </c>
      <c r="W1050">
        <v>3</v>
      </c>
      <c r="X1050">
        <v>5</v>
      </c>
      <c r="Y1050">
        <v>9.23</v>
      </c>
      <c r="Z1050">
        <v>14.23</v>
      </c>
      <c r="AA1050">
        <v>1191672</v>
      </c>
      <c r="AB1050">
        <v>23330</v>
      </c>
      <c r="AC1050">
        <v>0</v>
      </c>
      <c r="AD1050">
        <v>35734</v>
      </c>
      <c r="AE1050">
        <v>1250736</v>
      </c>
      <c r="AF1050">
        <v>641253</v>
      </c>
      <c r="AG1050">
        <v>203094</v>
      </c>
      <c r="AH1050">
        <v>844347</v>
      </c>
      <c r="AI1050">
        <v>45803</v>
      </c>
      <c r="AJ1050">
        <v>40706</v>
      </c>
      <c r="AK1050">
        <v>25751</v>
      </c>
      <c r="AL1050">
        <v>112260</v>
      </c>
      <c r="AM1050">
        <v>110353</v>
      </c>
      <c r="AN1050">
        <v>106696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99148</v>
      </c>
      <c r="AV1050">
        <v>5763</v>
      </c>
      <c r="AW1050">
        <v>5172</v>
      </c>
      <c r="AX1050">
        <v>500</v>
      </c>
      <c r="AY1050">
        <v>7875</v>
      </c>
      <c r="AZ1050">
        <v>0</v>
      </c>
      <c r="BA1050">
        <v>12</v>
      </c>
      <c r="BB1050">
        <v>17</v>
      </c>
      <c r="BC1050">
        <v>29</v>
      </c>
      <c r="BD1050">
        <v>110</v>
      </c>
      <c r="BE1050">
        <v>3224</v>
      </c>
      <c r="BF1050">
        <v>175679</v>
      </c>
      <c r="BG1050">
        <v>0</v>
      </c>
      <c r="BH1050">
        <v>14.23</v>
      </c>
      <c r="BI1050">
        <v>99148</v>
      </c>
      <c r="BJ1050">
        <v>5763</v>
      </c>
      <c r="BK1050">
        <v>5172</v>
      </c>
      <c r="BL1050">
        <v>7875</v>
      </c>
      <c r="BM1050">
        <v>617</v>
      </c>
      <c r="BN1050">
        <v>110</v>
      </c>
      <c r="BO1050">
        <v>0</v>
      </c>
      <c r="BP1050">
        <v>12</v>
      </c>
      <c r="BQ1050">
        <v>17</v>
      </c>
      <c r="BR1050">
        <v>29</v>
      </c>
      <c r="BS1050">
        <v>110</v>
      </c>
      <c r="BT1050">
        <v>3828</v>
      </c>
      <c r="BU1050">
        <v>20204</v>
      </c>
      <c r="BV1050">
        <v>290780</v>
      </c>
      <c r="BW1050">
        <v>13147</v>
      </c>
      <c r="BX1050">
        <v>35812</v>
      </c>
      <c r="BY1050">
        <v>617</v>
      </c>
      <c r="BZ1050">
        <v>527</v>
      </c>
      <c r="CA1050">
        <v>52</v>
      </c>
      <c r="CB1050">
        <v>24850</v>
      </c>
      <c r="CC1050">
        <v>21972</v>
      </c>
      <c r="CD1050">
        <v>1950</v>
      </c>
      <c r="CE1050">
        <v>18</v>
      </c>
      <c r="CF1050">
        <v>31951</v>
      </c>
      <c r="CG1050">
        <v>13601</v>
      </c>
      <c r="CH1050" s="1">
        <v>41456</v>
      </c>
      <c r="CI1050" s="1">
        <v>41820</v>
      </c>
      <c r="CJ1050" s="31">
        <v>1</v>
      </c>
    </row>
    <row r="1051" spans="1:88" x14ac:dyDescent="0.25">
      <c r="A1051" t="s">
        <v>4677</v>
      </c>
      <c r="B1051" t="s">
        <v>4941</v>
      </c>
      <c r="C1051">
        <v>2015</v>
      </c>
      <c r="D1051" t="s">
        <v>4942</v>
      </c>
      <c r="E1051" t="s">
        <v>4943</v>
      </c>
      <c r="F1051" t="s">
        <v>4944</v>
      </c>
      <c r="G1051">
        <v>52776</v>
      </c>
      <c r="H1051">
        <v>-91.261906999999994</v>
      </c>
      <c r="I1051">
        <v>41.571503999999997</v>
      </c>
      <c r="J1051">
        <v>19</v>
      </c>
      <c r="K1051">
        <v>139</v>
      </c>
      <c r="L1051" t="s">
        <v>4940</v>
      </c>
      <c r="M1051">
        <v>42903</v>
      </c>
      <c r="N1051" t="s">
        <v>80</v>
      </c>
      <c r="O1051" t="s">
        <v>96</v>
      </c>
      <c r="P1051" t="s">
        <v>82</v>
      </c>
      <c r="Q1051" t="s">
        <v>458</v>
      </c>
      <c r="R1051">
        <v>4551</v>
      </c>
      <c r="S1051">
        <v>4485</v>
      </c>
      <c r="T1051">
        <v>1</v>
      </c>
      <c r="U1051">
        <v>0</v>
      </c>
      <c r="V1051">
        <v>0</v>
      </c>
      <c r="W1051">
        <v>0</v>
      </c>
      <c r="X1051">
        <v>3</v>
      </c>
      <c r="Y1051">
        <v>1.5</v>
      </c>
      <c r="Z1051">
        <v>4.5</v>
      </c>
      <c r="AA1051">
        <v>296887</v>
      </c>
      <c r="AB1051">
        <v>1870</v>
      </c>
      <c r="AC1051">
        <v>0</v>
      </c>
      <c r="AD1051">
        <v>4604</v>
      </c>
      <c r="AE1051">
        <v>303361</v>
      </c>
      <c r="AF1051">
        <v>130615</v>
      </c>
      <c r="AG1051">
        <v>67190</v>
      </c>
      <c r="AH1051">
        <v>197805</v>
      </c>
      <c r="AI1051">
        <v>7000</v>
      </c>
      <c r="AJ1051">
        <v>7200</v>
      </c>
      <c r="AK1051">
        <v>7800</v>
      </c>
      <c r="AL1051">
        <v>22000</v>
      </c>
      <c r="AM1051">
        <v>31430</v>
      </c>
      <c r="AN1051">
        <v>251235</v>
      </c>
      <c r="AO1051">
        <v>900950</v>
      </c>
      <c r="AP1051">
        <v>0</v>
      </c>
      <c r="AQ1051">
        <v>0</v>
      </c>
      <c r="AR1051">
        <v>65299</v>
      </c>
      <c r="AS1051">
        <v>966249</v>
      </c>
      <c r="AT1051">
        <v>966249</v>
      </c>
      <c r="AU1051">
        <v>12053</v>
      </c>
      <c r="AV1051">
        <v>10249</v>
      </c>
      <c r="AW1051">
        <v>366</v>
      </c>
      <c r="AX1051">
        <v>6655</v>
      </c>
      <c r="AY1051">
        <v>2076</v>
      </c>
      <c r="AZ1051">
        <v>0</v>
      </c>
      <c r="BA1051">
        <v>6</v>
      </c>
      <c r="BB1051">
        <v>17</v>
      </c>
      <c r="BC1051">
        <v>23</v>
      </c>
      <c r="BD1051">
        <v>10</v>
      </c>
      <c r="BE1051">
        <v>2100</v>
      </c>
      <c r="BF1051">
        <v>23400</v>
      </c>
      <c r="BG1051">
        <v>0</v>
      </c>
      <c r="BH1051">
        <v>4.5</v>
      </c>
      <c r="BI1051">
        <v>12053</v>
      </c>
      <c r="BJ1051">
        <v>10249</v>
      </c>
      <c r="BK1051">
        <v>366</v>
      </c>
      <c r="BL1051">
        <v>2076</v>
      </c>
      <c r="BM1051">
        <v>100</v>
      </c>
      <c r="BN1051">
        <v>10</v>
      </c>
      <c r="BO1051">
        <v>0</v>
      </c>
      <c r="BP1051">
        <v>6</v>
      </c>
      <c r="BQ1051">
        <v>17</v>
      </c>
      <c r="BR1051">
        <v>23</v>
      </c>
      <c r="BS1051">
        <v>10</v>
      </c>
      <c r="BT1051">
        <v>3900</v>
      </c>
      <c r="BU1051">
        <v>5073</v>
      </c>
      <c r="BV1051">
        <v>35178</v>
      </c>
      <c r="BW1051">
        <v>40</v>
      </c>
      <c r="BX1051">
        <v>356</v>
      </c>
      <c r="BY1051">
        <v>100</v>
      </c>
      <c r="BZ1051">
        <v>82</v>
      </c>
      <c r="CA1051">
        <v>5</v>
      </c>
      <c r="CB1051">
        <v>1591</v>
      </c>
      <c r="CC1051">
        <v>1423</v>
      </c>
      <c r="CD1051">
        <v>75</v>
      </c>
      <c r="CE1051">
        <v>12</v>
      </c>
      <c r="CF1051">
        <v>5041</v>
      </c>
      <c r="CG1051">
        <v>-1</v>
      </c>
      <c r="CH1051" s="1">
        <v>41456</v>
      </c>
      <c r="CI1051" s="1">
        <v>41820</v>
      </c>
      <c r="CJ1051" s="31">
        <v>1</v>
      </c>
    </row>
    <row r="1052" spans="1:88" x14ac:dyDescent="0.25">
      <c r="A1052" t="s">
        <v>4677</v>
      </c>
      <c r="B1052" t="s">
        <v>4945</v>
      </c>
      <c r="C1052">
        <v>2015</v>
      </c>
      <c r="D1052" t="s">
        <v>4946</v>
      </c>
      <c r="E1052" t="s">
        <v>4947</v>
      </c>
      <c r="F1052" t="s">
        <v>4948</v>
      </c>
      <c r="G1052">
        <v>50477</v>
      </c>
      <c r="H1052">
        <v>-93.314457000000004</v>
      </c>
      <c r="I1052">
        <v>42.978448</v>
      </c>
      <c r="J1052">
        <v>19</v>
      </c>
      <c r="K1052">
        <v>33</v>
      </c>
      <c r="L1052" t="s">
        <v>4949</v>
      </c>
      <c r="M1052">
        <v>43254</v>
      </c>
      <c r="N1052" t="s">
        <v>80</v>
      </c>
      <c r="O1052" t="s">
        <v>96</v>
      </c>
      <c r="P1052" t="s">
        <v>82</v>
      </c>
      <c r="Q1052" t="s">
        <v>458</v>
      </c>
      <c r="R1052">
        <v>193</v>
      </c>
      <c r="S1052">
        <v>190</v>
      </c>
      <c r="T1052">
        <v>1</v>
      </c>
      <c r="U1052">
        <v>0</v>
      </c>
      <c r="V1052">
        <v>0</v>
      </c>
      <c r="W1052">
        <v>0</v>
      </c>
      <c r="X1052">
        <v>0.38</v>
      </c>
      <c r="Y1052">
        <v>0.23</v>
      </c>
      <c r="Z1052">
        <v>0.61</v>
      </c>
      <c r="AA1052">
        <v>15830</v>
      </c>
      <c r="AB1052">
        <v>1195</v>
      </c>
      <c r="AC1052">
        <v>0</v>
      </c>
      <c r="AD1052">
        <v>4399</v>
      </c>
      <c r="AE1052">
        <v>21424</v>
      </c>
      <c r="AF1052" t="s">
        <v>84</v>
      </c>
      <c r="AG1052" t="s">
        <v>84</v>
      </c>
      <c r="AH1052" t="s">
        <v>84</v>
      </c>
      <c r="AI1052">
        <v>3422</v>
      </c>
      <c r="AJ1052">
        <v>0</v>
      </c>
      <c r="AK1052">
        <v>0</v>
      </c>
      <c r="AL1052">
        <v>3422</v>
      </c>
      <c r="AM1052" t="s">
        <v>84</v>
      </c>
      <c r="AN1052">
        <v>19993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5358</v>
      </c>
      <c r="AV1052">
        <v>0</v>
      </c>
      <c r="AW1052">
        <v>117</v>
      </c>
      <c r="AX1052">
        <v>0</v>
      </c>
      <c r="AY1052">
        <v>356</v>
      </c>
      <c r="AZ1052">
        <v>0</v>
      </c>
      <c r="BA1052">
        <v>0</v>
      </c>
      <c r="BB1052">
        <v>4</v>
      </c>
      <c r="BC1052">
        <v>4</v>
      </c>
      <c r="BD1052">
        <v>32</v>
      </c>
      <c r="BE1052">
        <v>1040</v>
      </c>
      <c r="BF1052">
        <v>2001</v>
      </c>
      <c r="BG1052">
        <v>0</v>
      </c>
      <c r="BH1052">
        <v>0.61</v>
      </c>
      <c r="BI1052">
        <v>5358</v>
      </c>
      <c r="BJ1052">
        <v>0</v>
      </c>
      <c r="BK1052">
        <v>117</v>
      </c>
      <c r="BL1052">
        <v>356</v>
      </c>
      <c r="BM1052">
        <v>30</v>
      </c>
      <c r="BN1052">
        <v>32</v>
      </c>
      <c r="BO1052">
        <v>0</v>
      </c>
      <c r="BP1052">
        <v>0</v>
      </c>
      <c r="BQ1052">
        <v>4</v>
      </c>
      <c r="BR1052">
        <v>4</v>
      </c>
      <c r="BS1052">
        <v>32</v>
      </c>
      <c r="BT1052">
        <v>55</v>
      </c>
      <c r="BU1052">
        <v>319</v>
      </c>
      <c r="BV1052">
        <v>1094</v>
      </c>
      <c r="BW1052">
        <v>57</v>
      </c>
      <c r="BX1052">
        <v>20</v>
      </c>
      <c r="BY1052">
        <v>30</v>
      </c>
      <c r="BZ1052">
        <v>24</v>
      </c>
      <c r="CA1052">
        <v>6</v>
      </c>
      <c r="CB1052">
        <v>110</v>
      </c>
      <c r="CC1052">
        <v>95</v>
      </c>
      <c r="CD1052">
        <v>15</v>
      </c>
      <c r="CE1052">
        <v>3</v>
      </c>
      <c r="CF1052">
        <v>911</v>
      </c>
      <c r="CG1052">
        <v>0</v>
      </c>
      <c r="CH1052" s="1">
        <v>41456</v>
      </c>
      <c r="CI1052" s="1">
        <v>41820</v>
      </c>
      <c r="CJ1052" s="31">
        <v>1</v>
      </c>
    </row>
    <row r="1053" spans="1:88" x14ac:dyDescent="0.25">
      <c r="A1053" t="s">
        <v>4677</v>
      </c>
      <c r="B1053" t="s">
        <v>4950</v>
      </c>
      <c r="C1053">
        <v>2015</v>
      </c>
      <c r="D1053" t="s">
        <v>4951</v>
      </c>
      <c r="E1053" t="s">
        <v>4952</v>
      </c>
      <c r="F1053" t="s">
        <v>4953</v>
      </c>
      <c r="G1053">
        <v>52035</v>
      </c>
      <c r="H1053">
        <v>-91.202557400000003</v>
      </c>
      <c r="I1053">
        <v>42.634754000000001</v>
      </c>
      <c r="J1053">
        <v>19</v>
      </c>
      <c r="K1053">
        <v>55</v>
      </c>
      <c r="L1053" t="s">
        <v>4954</v>
      </c>
      <c r="M1053">
        <v>17398</v>
      </c>
      <c r="N1053" t="s">
        <v>80</v>
      </c>
      <c r="O1053" t="s">
        <v>96</v>
      </c>
      <c r="P1053" t="s">
        <v>82</v>
      </c>
      <c r="Q1053" t="s">
        <v>458</v>
      </c>
      <c r="R1053">
        <v>2650</v>
      </c>
      <c r="S1053">
        <v>2612</v>
      </c>
      <c r="T1053">
        <v>1</v>
      </c>
      <c r="U1053">
        <v>0</v>
      </c>
      <c r="V1053">
        <v>0</v>
      </c>
      <c r="W1053">
        <v>0</v>
      </c>
      <c r="X1053">
        <v>0.55000000000000004</v>
      </c>
      <c r="Y1053">
        <v>0.23</v>
      </c>
      <c r="Z1053">
        <v>0.78</v>
      </c>
      <c r="AA1053">
        <v>31018</v>
      </c>
      <c r="AB1053">
        <v>1699</v>
      </c>
      <c r="AC1053">
        <v>0</v>
      </c>
      <c r="AD1053">
        <v>0</v>
      </c>
      <c r="AE1053">
        <v>32717</v>
      </c>
      <c r="AF1053" t="s">
        <v>84</v>
      </c>
      <c r="AG1053" t="s">
        <v>84</v>
      </c>
      <c r="AH1053" t="s">
        <v>84</v>
      </c>
      <c r="AI1053">
        <v>4100</v>
      </c>
      <c r="AJ1053">
        <v>0</v>
      </c>
      <c r="AK1053">
        <v>1100</v>
      </c>
      <c r="AL1053">
        <v>5200</v>
      </c>
      <c r="AM1053" t="s">
        <v>84</v>
      </c>
      <c r="AN1053">
        <v>30928</v>
      </c>
      <c r="AO1053">
        <v>23152</v>
      </c>
      <c r="AP1053">
        <v>1200</v>
      </c>
      <c r="AQ1053">
        <v>0</v>
      </c>
      <c r="AR1053">
        <v>0</v>
      </c>
      <c r="AS1053">
        <v>24352</v>
      </c>
      <c r="AT1053">
        <v>24352</v>
      </c>
      <c r="AU1053">
        <v>10610</v>
      </c>
      <c r="AV1053">
        <v>4080</v>
      </c>
      <c r="AW1053">
        <v>106</v>
      </c>
      <c r="AX1053">
        <v>4080</v>
      </c>
      <c r="AY1053">
        <v>506</v>
      </c>
      <c r="AZ1053">
        <v>0</v>
      </c>
      <c r="BA1053">
        <v>0</v>
      </c>
      <c r="BB1053">
        <v>3</v>
      </c>
      <c r="BC1053">
        <v>3</v>
      </c>
      <c r="BD1053">
        <v>26</v>
      </c>
      <c r="BE1053">
        <v>1612</v>
      </c>
      <c r="BF1053">
        <v>9786</v>
      </c>
      <c r="BG1053">
        <v>0</v>
      </c>
      <c r="BH1053">
        <v>0.78</v>
      </c>
      <c r="BI1053">
        <v>10610</v>
      </c>
      <c r="BJ1053">
        <v>4080</v>
      </c>
      <c r="BK1053">
        <v>106</v>
      </c>
      <c r="BL1053">
        <v>506</v>
      </c>
      <c r="BM1053">
        <v>77</v>
      </c>
      <c r="BN1053">
        <v>26</v>
      </c>
      <c r="BO1053">
        <v>0</v>
      </c>
      <c r="BP1053">
        <v>0</v>
      </c>
      <c r="BQ1053">
        <v>3</v>
      </c>
      <c r="BR1053">
        <v>3</v>
      </c>
      <c r="BS1053">
        <v>26</v>
      </c>
      <c r="BT1053">
        <v>623</v>
      </c>
      <c r="BU1053">
        <v>824</v>
      </c>
      <c r="BV1053">
        <v>7100</v>
      </c>
      <c r="BW1053">
        <v>321</v>
      </c>
      <c r="BX1053">
        <v>522</v>
      </c>
      <c r="BY1053">
        <v>77</v>
      </c>
      <c r="BZ1053">
        <v>36</v>
      </c>
      <c r="CA1053">
        <v>14</v>
      </c>
      <c r="CB1053">
        <v>941</v>
      </c>
      <c r="CC1053">
        <v>527</v>
      </c>
      <c r="CD1053">
        <v>103</v>
      </c>
      <c r="CE1053">
        <v>5</v>
      </c>
      <c r="CF1053">
        <v>1800</v>
      </c>
      <c r="CG1053">
        <v>176</v>
      </c>
      <c r="CH1053" s="1">
        <v>41456</v>
      </c>
      <c r="CI1053" s="1">
        <v>41820</v>
      </c>
      <c r="CJ1053" s="31">
        <v>1</v>
      </c>
    </row>
    <row r="1054" spans="1:88" x14ac:dyDescent="0.25">
      <c r="A1054" t="s">
        <v>4677</v>
      </c>
      <c r="B1054" t="s">
        <v>4955</v>
      </c>
      <c r="C1054">
        <v>2015</v>
      </c>
      <c r="D1054" t="s">
        <v>4956</v>
      </c>
      <c r="E1054" t="s">
        <v>4957</v>
      </c>
      <c r="F1054" t="s">
        <v>4958</v>
      </c>
      <c r="G1054">
        <v>52317</v>
      </c>
      <c r="H1054">
        <v>-91.604850299999995</v>
      </c>
      <c r="I1054">
        <v>41.748666800000002</v>
      </c>
      <c r="J1054">
        <v>19</v>
      </c>
      <c r="K1054">
        <v>103</v>
      </c>
      <c r="L1054" t="s">
        <v>4871</v>
      </c>
      <c r="M1054">
        <v>142287</v>
      </c>
      <c r="N1054" t="s">
        <v>80</v>
      </c>
      <c r="O1054" t="s">
        <v>96</v>
      </c>
      <c r="P1054" t="s">
        <v>82</v>
      </c>
      <c r="Q1054" t="s">
        <v>458</v>
      </c>
      <c r="R1054">
        <v>13899</v>
      </c>
      <c r="S1054">
        <v>13699</v>
      </c>
      <c r="T1054">
        <v>1</v>
      </c>
      <c r="U1054">
        <v>0</v>
      </c>
      <c r="V1054">
        <v>0</v>
      </c>
      <c r="W1054">
        <v>5.5</v>
      </c>
      <c r="X1054">
        <v>8.9499999999999993</v>
      </c>
      <c r="Y1054">
        <v>1</v>
      </c>
      <c r="Z1054">
        <v>9.9499999999999993</v>
      </c>
      <c r="AA1054">
        <v>722511</v>
      </c>
      <c r="AB1054">
        <v>9543</v>
      </c>
      <c r="AC1054">
        <v>0</v>
      </c>
      <c r="AD1054">
        <v>15184</v>
      </c>
      <c r="AE1054">
        <v>747238</v>
      </c>
      <c r="AF1054">
        <v>414049</v>
      </c>
      <c r="AG1054">
        <v>128874</v>
      </c>
      <c r="AH1054">
        <v>542923</v>
      </c>
      <c r="AI1054">
        <v>33676</v>
      </c>
      <c r="AJ1054">
        <v>11862</v>
      </c>
      <c r="AK1054">
        <v>8077</v>
      </c>
      <c r="AL1054">
        <v>53615</v>
      </c>
      <c r="AM1054">
        <v>94403</v>
      </c>
      <c r="AN1054">
        <v>690941</v>
      </c>
      <c r="AO1054">
        <v>405000</v>
      </c>
      <c r="AP1054">
        <v>474543</v>
      </c>
      <c r="AQ1054">
        <v>0</v>
      </c>
      <c r="AR1054">
        <v>82077</v>
      </c>
      <c r="AS1054">
        <v>961620</v>
      </c>
      <c r="AT1054">
        <v>466517</v>
      </c>
      <c r="AU1054">
        <v>32496</v>
      </c>
      <c r="AV1054">
        <v>8286</v>
      </c>
      <c r="AW1054">
        <v>1921</v>
      </c>
      <c r="AX1054">
        <v>4080</v>
      </c>
      <c r="AY1054">
        <v>3458</v>
      </c>
      <c r="AZ1054">
        <v>0</v>
      </c>
      <c r="BA1054">
        <v>7</v>
      </c>
      <c r="BB1054">
        <v>16</v>
      </c>
      <c r="BC1054">
        <v>23</v>
      </c>
      <c r="BD1054">
        <v>112</v>
      </c>
      <c r="BE1054">
        <v>3142</v>
      </c>
      <c r="BF1054">
        <v>153856</v>
      </c>
      <c r="BG1054">
        <v>0</v>
      </c>
      <c r="BH1054">
        <v>9.9499999999999993</v>
      </c>
      <c r="BI1054">
        <v>32496</v>
      </c>
      <c r="BJ1054">
        <v>8286</v>
      </c>
      <c r="BK1054">
        <v>1921</v>
      </c>
      <c r="BL1054">
        <v>3458</v>
      </c>
      <c r="BM1054">
        <v>661</v>
      </c>
      <c r="BN1054">
        <v>112</v>
      </c>
      <c r="BO1054">
        <v>0</v>
      </c>
      <c r="BP1054">
        <v>7</v>
      </c>
      <c r="BQ1054">
        <v>16</v>
      </c>
      <c r="BR1054">
        <v>23</v>
      </c>
      <c r="BS1054">
        <v>112</v>
      </c>
      <c r="BT1054">
        <v>22340</v>
      </c>
      <c r="BU1054">
        <v>13299</v>
      </c>
      <c r="BV1054">
        <v>126811</v>
      </c>
      <c r="BW1054">
        <v>445</v>
      </c>
      <c r="BX1054">
        <v>289</v>
      </c>
      <c r="BY1054">
        <v>661</v>
      </c>
      <c r="BZ1054">
        <v>510</v>
      </c>
      <c r="CA1054">
        <v>25</v>
      </c>
      <c r="CB1054">
        <v>10716</v>
      </c>
      <c r="CC1054">
        <v>9872</v>
      </c>
      <c r="CD1054">
        <v>239</v>
      </c>
      <c r="CE1054">
        <v>26</v>
      </c>
      <c r="CF1054">
        <v>10737</v>
      </c>
      <c r="CG1054">
        <v>14508</v>
      </c>
      <c r="CH1054" s="1">
        <v>41456</v>
      </c>
      <c r="CI1054" s="1">
        <v>41820</v>
      </c>
      <c r="CJ1054" s="31">
        <v>1</v>
      </c>
    </row>
    <row r="1055" spans="1:88" x14ac:dyDescent="0.25">
      <c r="A1055" t="s">
        <v>4677</v>
      </c>
      <c r="B1055" t="s">
        <v>4959</v>
      </c>
      <c r="C1055">
        <v>2015</v>
      </c>
      <c r="D1055" t="s">
        <v>4960</v>
      </c>
      <c r="E1055" t="s">
        <v>4961</v>
      </c>
      <c r="F1055" t="s">
        <v>4962</v>
      </c>
      <c r="G1055">
        <v>50401</v>
      </c>
      <c r="H1055">
        <v>-93.196775000000002</v>
      </c>
      <c r="I1055">
        <v>43.150005</v>
      </c>
      <c r="J1055">
        <v>19</v>
      </c>
      <c r="K1055">
        <v>33</v>
      </c>
      <c r="L1055" t="s">
        <v>4949</v>
      </c>
      <c r="M1055">
        <v>43254</v>
      </c>
      <c r="N1055" t="s">
        <v>80</v>
      </c>
      <c r="O1055" t="s">
        <v>96</v>
      </c>
      <c r="P1055" t="s">
        <v>82</v>
      </c>
      <c r="Q1055" t="s">
        <v>458</v>
      </c>
      <c r="R1055">
        <v>30071</v>
      </c>
      <c r="S1055">
        <v>29637</v>
      </c>
      <c r="T1055">
        <v>1</v>
      </c>
      <c r="U1055">
        <v>0</v>
      </c>
      <c r="V1055">
        <v>0</v>
      </c>
      <c r="W1055">
        <v>1</v>
      </c>
      <c r="X1055">
        <v>14.5</v>
      </c>
      <c r="Y1055">
        <v>2</v>
      </c>
      <c r="Z1055">
        <v>16.5</v>
      </c>
      <c r="AA1055">
        <v>974596</v>
      </c>
      <c r="AB1055">
        <v>19032</v>
      </c>
      <c r="AC1055">
        <v>0</v>
      </c>
      <c r="AD1055">
        <v>143733</v>
      </c>
      <c r="AE1055">
        <v>1137361</v>
      </c>
      <c r="AF1055">
        <v>618293</v>
      </c>
      <c r="AG1055">
        <v>223555</v>
      </c>
      <c r="AH1055">
        <v>841848</v>
      </c>
      <c r="AI1055">
        <v>55977</v>
      </c>
      <c r="AJ1055">
        <v>23150</v>
      </c>
      <c r="AK1055">
        <v>74977</v>
      </c>
      <c r="AL1055">
        <v>154104</v>
      </c>
      <c r="AM1055">
        <v>109987</v>
      </c>
      <c r="AN1055">
        <v>1105939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66285</v>
      </c>
      <c r="AV1055">
        <v>5870</v>
      </c>
      <c r="AW1055">
        <v>2850</v>
      </c>
      <c r="AX1055">
        <v>3410</v>
      </c>
      <c r="AY1055">
        <v>4642</v>
      </c>
      <c r="AZ1055">
        <v>0</v>
      </c>
      <c r="BA1055">
        <v>12</v>
      </c>
      <c r="BB1055">
        <v>3</v>
      </c>
      <c r="BC1055">
        <v>15</v>
      </c>
      <c r="BD1055">
        <v>112</v>
      </c>
      <c r="BE1055">
        <v>3120</v>
      </c>
      <c r="BF1055">
        <v>178300</v>
      </c>
      <c r="BG1055">
        <v>0</v>
      </c>
      <c r="BH1055">
        <v>16.5</v>
      </c>
      <c r="BI1055">
        <v>66285</v>
      </c>
      <c r="BJ1055">
        <v>5870</v>
      </c>
      <c r="BK1055">
        <v>2850</v>
      </c>
      <c r="BL1055">
        <v>4642</v>
      </c>
      <c r="BM1055">
        <v>167</v>
      </c>
      <c r="BN1055">
        <v>112</v>
      </c>
      <c r="BO1055">
        <v>0</v>
      </c>
      <c r="BP1055">
        <v>12</v>
      </c>
      <c r="BQ1055">
        <v>3</v>
      </c>
      <c r="BR1055">
        <v>15</v>
      </c>
      <c r="BS1055">
        <v>112</v>
      </c>
      <c r="BT1055">
        <v>31126</v>
      </c>
      <c r="BU1055">
        <v>22688</v>
      </c>
      <c r="BV1055">
        <v>262550</v>
      </c>
      <c r="BW1055">
        <v>365</v>
      </c>
      <c r="BX1055">
        <v>378</v>
      </c>
      <c r="BY1055">
        <v>167</v>
      </c>
      <c r="BZ1055">
        <v>117</v>
      </c>
      <c r="CA1055">
        <v>36</v>
      </c>
      <c r="CB1055">
        <v>11060</v>
      </c>
      <c r="CC1055">
        <v>9987</v>
      </c>
      <c r="CD1055">
        <v>720</v>
      </c>
      <c r="CE1055">
        <v>16</v>
      </c>
      <c r="CF1055">
        <v>21594</v>
      </c>
      <c r="CG1055">
        <v>8264</v>
      </c>
      <c r="CH1055" s="1">
        <v>41456</v>
      </c>
      <c r="CI1055" s="1">
        <v>41820</v>
      </c>
      <c r="CJ1055" s="31">
        <v>1</v>
      </c>
    </row>
    <row r="1056" spans="1:88" x14ac:dyDescent="0.25">
      <c r="A1056" t="s">
        <v>4677</v>
      </c>
      <c r="B1056" t="s">
        <v>4963</v>
      </c>
      <c r="C1056">
        <v>2015</v>
      </c>
      <c r="D1056" t="s">
        <v>4964</v>
      </c>
      <c r="E1056" t="s">
        <v>4965</v>
      </c>
      <c r="F1056" t="s">
        <v>4966</v>
      </c>
      <c r="G1056">
        <v>50428</v>
      </c>
      <c r="H1056">
        <v>-93.382749000000004</v>
      </c>
      <c r="I1056">
        <v>43.138213999999998</v>
      </c>
      <c r="J1056">
        <v>19</v>
      </c>
      <c r="K1056">
        <v>33</v>
      </c>
      <c r="L1056" t="s">
        <v>4949</v>
      </c>
      <c r="M1056">
        <v>43254</v>
      </c>
      <c r="N1056" t="s">
        <v>80</v>
      </c>
      <c r="O1056" t="s">
        <v>96</v>
      </c>
      <c r="P1056" t="s">
        <v>82</v>
      </c>
      <c r="Q1056" t="s">
        <v>458</v>
      </c>
      <c r="R1056">
        <v>9620</v>
      </c>
      <c r="S1056">
        <v>9481</v>
      </c>
      <c r="T1056">
        <v>1</v>
      </c>
      <c r="U1056">
        <v>0</v>
      </c>
      <c r="V1056">
        <v>0</v>
      </c>
      <c r="W1056">
        <v>1</v>
      </c>
      <c r="X1056">
        <v>2.8</v>
      </c>
      <c r="Y1056">
        <v>3.95</v>
      </c>
      <c r="Z1056">
        <v>6.75</v>
      </c>
      <c r="AA1056">
        <v>472285</v>
      </c>
      <c r="AB1056">
        <v>7940</v>
      </c>
      <c r="AC1056">
        <v>0</v>
      </c>
      <c r="AD1056">
        <v>6991</v>
      </c>
      <c r="AE1056">
        <v>487216</v>
      </c>
      <c r="AF1056">
        <v>232939</v>
      </c>
      <c r="AG1056">
        <v>71086</v>
      </c>
      <c r="AH1056">
        <v>304025</v>
      </c>
      <c r="AI1056">
        <v>47550</v>
      </c>
      <c r="AJ1056">
        <v>4033</v>
      </c>
      <c r="AK1056">
        <v>8814</v>
      </c>
      <c r="AL1056">
        <v>60397</v>
      </c>
      <c r="AM1056">
        <v>95450</v>
      </c>
      <c r="AN1056">
        <v>459872</v>
      </c>
      <c r="AO1056">
        <v>21300</v>
      </c>
      <c r="AP1056">
        <v>0</v>
      </c>
      <c r="AQ1056">
        <v>0</v>
      </c>
      <c r="AR1056">
        <v>0</v>
      </c>
      <c r="AS1056">
        <v>21300</v>
      </c>
      <c r="AT1056">
        <v>21300</v>
      </c>
      <c r="AU1056">
        <v>49542</v>
      </c>
      <c r="AV1056">
        <v>8200</v>
      </c>
      <c r="AW1056">
        <v>2042</v>
      </c>
      <c r="AX1056">
        <v>4080</v>
      </c>
      <c r="AY1056">
        <v>2348</v>
      </c>
      <c r="AZ1056">
        <v>0</v>
      </c>
      <c r="BA1056">
        <v>7</v>
      </c>
      <c r="BB1056">
        <v>17</v>
      </c>
      <c r="BC1056">
        <v>24</v>
      </c>
      <c r="BD1056">
        <v>122</v>
      </c>
      <c r="BE1056">
        <v>2808</v>
      </c>
      <c r="BF1056">
        <v>52896</v>
      </c>
      <c r="BG1056">
        <v>0</v>
      </c>
      <c r="BH1056">
        <v>6.75</v>
      </c>
      <c r="BI1056">
        <v>49542</v>
      </c>
      <c r="BJ1056">
        <v>8200</v>
      </c>
      <c r="BK1056">
        <v>2042</v>
      </c>
      <c r="BL1056">
        <v>2348</v>
      </c>
      <c r="BM1056">
        <v>140</v>
      </c>
      <c r="BN1056">
        <v>122</v>
      </c>
      <c r="BO1056">
        <v>0</v>
      </c>
      <c r="BP1056">
        <v>7</v>
      </c>
      <c r="BQ1056">
        <v>17</v>
      </c>
      <c r="BR1056">
        <v>24</v>
      </c>
      <c r="BS1056">
        <v>122</v>
      </c>
      <c r="BT1056">
        <v>4194</v>
      </c>
      <c r="BU1056">
        <v>8362</v>
      </c>
      <c r="BV1056">
        <v>120941</v>
      </c>
      <c r="BW1056">
        <v>359</v>
      </c>
      <c r="BX1056">
        <v>535</v>
      </c>
      <c r="BY1056">
        <v>140</v>
      </c>
      <c r="BZ1056">
        <v>116</v>
      </c>
      <c r="CA1056">
        <v>14</v>
      </c>
      <c r="CB1056">
        <v>3666</v>
      </c>
      <c r="CC1056">
        <v>2448</v>
      </c>
      <c r="CD1056">
        <v>153</v>
      </c>
      <c r="CE1056">
        <v>8</v>
      </c>
      <c r="CF1056">
        <v>7210</v>
      </c>
      <c r="CG1056">
        <v>936</v>
      </c>
      <c r="CH1056" s="1">
        <v>41456</v>
      </c>
      <c r="CI1056" s="1">
        <v>41820</v>
      </c>
      <c r="CJ1056" s="31">
        <v>1</v>
      </c>
    </row>
    <row r="1057" spans="1:88" x14ac:dyDescent="0.25">
      <c r="A1057" t="s">
        <v>4677</v>
      </c>
      <c r="B1057" t="s">
        <v>4967</v>
      </c>
      <c r="C1057">
        <v>2015</v>
      </c>
      <c r="D1057" t="s">
        <v>4968</v>
      </c>
      <c r="E1057" t="s">
        <v>4969</v>
      </c>
      <c r="F1057" t="s">
        <v>4970</v>
      </c>
      <c r="G1057">
        <v>50457</v>
      </c>
      <c r="H1057">
        <v>-93.478154700000005</v>
      </c>
      <c r="I1057">
        <v>42.918949300000001</v>
      </c>
      <c r="J1057">
        <v>19</v>
      </c>
      <c r="K1057">
        <v>33</v>
      </c>
      <c r="L1057" t="s">
        <v>4949</v>
      </c>
      <c r="M1057">
        <v>43254</v>
      </c>
      <c r="N1057" t="s">
        <v>80</v>
      </c>
      <c r="O1057" t="s">
        <v>96</v>
      </c>
      <c r="P1057" t="s">
        <v>82</v>
      </c>
      <c r="Q1057" t="s">
        <v>458</v>
      </c>
      <c r="R1057">
        <v>289</v>
      </c>
      <c r="S1057">
        <v>285</v>
      </c>
      <c r="T1057">
        <v>1</v>
      </c>
      <c r="U1057">
        <v>0</v>
      </c>
      <c r="V1057">
        <v>0</v>
      </c>
      <c r="W1057">
        <v>0</v>
      </c>
      <c r="X1057">
        <v>0.75</v>
      </c>
      <c r="Y1057">
        <v>0</v>
      </c>
      <c r="Z1057">
        <v>0.75</v>
      </c>
      <c r="AA1057">
        <v>18459</v>
      </c>
      <c r="AB1057">
        <v>1232</v>
      </c>
      <c r="AC1057">
        <v>0</v>
      </c>
      <c r="AD1057">
        <v>1028</v>
      </c>
      <c r="AE1057">
        <v>20719</v>
      </c>
      <c r="AF1057" t="s">
        <v>84</v>
      </c>
      <c r="AG1057" t="s">
        <v>84</v>
      </c>
      <c r="AH1057" t="s">
        <v>84</v>
      </c>
      <c r="AI1057">
        <v>2148</v>
      </c>
      <c r="AJ1057">
        <v>38</v>
      </c>
      <c r="AK1057">
        <v>1764</v>
      </c>
      <c r="AL1057">
        <v>3950</v>
      </c>
      <c r="AM1057" t="s">
        <v>84</v>
      </c>
      <c r="AN1057">
        <v>21519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6454</v>
      </c>
      <c r="AV1057">
        <v>0</v>
      </c>
      <c r="AW1057">
        <v>24</v>
      </c>
      <c r="AX1057">
        <v>0</v>
      </c>
      <c r="AY1057">
        <v>369</v>
      </c>
      <c r="AZ1057">
        <v>0</v>
      </c>
      <c r="BA1057">
        <v>0</v>
      </c>
      <c r="BB1057">
        <v>17</v>
      </c>
      <c r="BC1057">
        <v>17</v>
      </c>
      <c r="BD1057">
        <v>14</v>
      </c>
      <c r="BE1057">
        <v>1040</v>
      </c>
      <c r="BF1057">
        <v>2517</v>
      </c>
      <c r="BG1057">
        <v>0</v>
      </c>
      <c r="BH1057">
        <v>0.75</v>
      </c>
      <c r="BI1057">
        <v>6454</v>
      </c>
      <c r="BJ1057">
        <v>0</v>
      </c>
      <c r="BK1057">
        <v>24</v>
      </c>
      <c r="BL1057">
        <v>369</v>
      </c>
      <c r="BM1057">
        <v>24</v>
      </c>
      <c r="BN1057">
        <v>14</v>
      </c>
      <c r="BO1057">
        <v>0</v>
      </c>
      <c r="BP1057">
        <v>0</v>
      </c>
      <c r="BQ1057">
        <v>17</v>
      </c>
      <c r="BR1057">
        <v>17</v>
      </c>
      <c r="BS1057">
        <v>14</v>
      </c>
      <c r="BT1057">
        <v>6</v>
      </c>
      <c r="BU1057">
        <v>341</v>
      </c>
      <c r="BV1057">
        <v>2991</v>
      </c>
      <c r="BW1057">
        <v>99</v>
      </c>
      <c r="BX1057">
        <v>159</v>
      </c>
      <c r="BY1057">
        <v>24</v>
      </c>
      <c r="BZ1057">
        <v>7</v>
      </c>
      <c r="CA1057">
        <v>5</v>
      </c>
      <c r="CB1057">
        <v>364</v>
      </c>
      <c r="CC1057">
        <v>133</v>
      </c>
      <c r="CD1057">
        <v>40</v>
      </c>
      <c r="CE1057">
        <v>3</v>
      </c>
      <c r="CF1057">
        <v>367</v>
      </c>
      <c r="CG1057">
        <v>-1</v>
      </c>
      <c r="CH1057" s="1">
        <v>41456</v>
      </c>
      <c r="CI1057" s="1">
        <v>41820</v>
      </c>
      <c r="CJ1057" s="31">
        <v>1</v>
      </c>
    </row>
    <row r="1058" spans="1:88" x14ac:dyDescent="0.25">
      <c r="A1058" t="s">
        <v>4677</v>
      </c>
      <c r="B1058" t="s">
        <v>4971</v>
      </c>
      <c r="C1058">
        <v>2015</v>
      </c>
      <c r="D1058" t="s">
        <v>4972</v>
      </c>
      <c r="E1058" t="s">
        <v>4973</v>
      </c>
      <c r="F1058" t="s">
        <v>4974</v>
      </c>
      <c r="G1058">
        <v>50469</v>
      </c>
      <c r="H1058">
        <v>-93.188992999999996</v>
      </c>
      <c r="I1058">
        <v>42.985222</v>
      </c>
      <c r="J1058">
        <v>19</v>
      </c>
      <c r="K1058">
        <v>33</v>
      </c>
      <c r="L1058" t="s">
        <v>4949</v>
      </c>
      <c r="M1058">
        <v>43254</v>
      </c>
      <c r="N1058" t="s">
        <v>80</v>
      </c>
      <c r="O1058" t="s">
        <v>96</v>
      </c>
      <c r="P1058" t="s">
        <v>82</v>
      </c>
      <c r="Q1058" t="s">
        <v>458</v>
      </c>
      <c r="R1058">
        <v>1721</v>
      </c>
      <c r="S1058">
        <v>1696</v>
      </c>
      <c r="T1058">
        <v>1</v>
      </c>
      <c r="U1058">
        <v>0</v>
      </c>
      <c r="V1058">
        <v>0</v>
      </c>
      <c r="W1058">
        <v>0</v>
      </c>
      <c r="X1058">
        <v>1.3</v>
      </c>
      <c r="Y1058">
        <v>0.3</v>
      </c>
      <c r="Z1058">
        <v>1.6</v>
      </c>
      <c r="AA1058">
        <v>64270</v>
      </c>
      <c r="AB1058">
        <v>1800</v>
      </c>
      <c r="AC1058">
        <v>0</v>
      </c>
      <c r="AD1058">
        <v>2172</v>
      </c>
      <c r="AE1058">
        <v>68242</v>
      </c>
      <c r="AF1058" t="s">
        <v>84</v>
      </c>
      <c r="AG1058" t="s">
        <v>84</v>
      </c>
      <c r="AH1058" t="s">
        <v>84</v>
      </c>
      <c r="AI1058">
        <v>12113</v>
      </c>
      <c r="AJ1058">
        <v>471</v>
      </c>
      <c r="AK1058">
        <v>1304</v>
      </c>
      <c r="AL1058">
        <v>13888</v>
      </c>
      <c r="AM1058" t="s">
        <v>84</v>
      </c>
      <c r="AN1058">
        <v>65145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11097</v>
      </c>
      <c r="AV1058">
        <v>8200</v>
      </c>
      <c r="AW1058">
        <v>107</v>
      </c>
      <c r="AX1058">
        <v>4080</v>
      </c>
      <c r="AY1058">
        <v>626</v>
      </c>
      <c r="AZ1058">
        <v>0</v>
      </c>
      <c r="BA1058">
        <v>1</v>
      </c>
      <c r="BB1058">
        <v>17</v>
      </c>
      <c r="BC1058">
        <v>18</v>
      </c>
      <c r="BD1058">
        <v>59</v>
      </c>
      <c r="BE1058">
        <v>2548</v>
      </c>
      <c r="BF1058">
        <v>10795</v>
      </c>
      <c r="BG1058">
        <v>0</v>
      </c>
      <c r="BH1058">
        <v>1.6</v>
      </c>
      <c r="BI1058">
        <v>11097</v>
      </c>
      <c r="BJ1058">
        <v>8200</v>
      </c>
      <c r="BK1058">
        <v>107</v>
      </c>
      <c r="BL1058">
        <v>626</v>
      </c>
      <c r="BM1058">
        <v>144</v>
      </c>
      <c r="BN1058">
        <v>59</v>
      </c>
      <c r="BO1058">
        <v>0</v>
      </c>
      <c r="BP1058">
        <v>1</v>
      </c>
      <c r="BQ1058">
        <v>17</v>
      </c>
      <c r="BR1058">
        <v>18</v>
      </c>
      <c r="BS1058">
        <v>59</v>
      </c>
      <c r="BT1058">
        <v>610</v>
      </c>
      <c r="BU1058">
        <v>1522</v>
      </c>
      <c r="BV1058">
        <v>16254</v>
      </c>
      <c r="BW1058">
        <v>72</v>
      </c>
      <c r="BX1058">
        <v>456</v>
      </c>
      <c r="BY1058">
        <v>144</v>
      </c>
      <c r="BZ1058">
        <v>107</v>
      </c>
      <c r="CA1058">
        <v>6</v>
      </c>
      <c r="CB1058">
        <v>1325</v>
      </c>
      <c r="CC1058">
        <v>1056</v>
      </c>
      <c r="CD1058">
        <v>18</v>
      </c>
      <c r="CE1058">
        <v>3</v>
      </c>
      <c r="CF1058">
        <v>1560</v>
      </c>
      <c r="CG1058">
        <v>-1</v>
      </c>
      <c r="CH1058" s="1">
        <v>41456</v>
      </c>
      <c r="CI1058" s="1">
        <v>41820</v>
      </c>
      <c r="CJ1058" s="31">
        <v>1</v>
      </c>
    </row>
    <row r="1059" spans="1:88" x14ac:dyDescent="0.25">
      <c r="A1059" t="s">
        <v>4677</v>
      </c>
      <c r="B1059" t="s">
        <v>4975</v>
      </c>
      <c r="C1059">
        <v>2015</v>
      </c>
      <c r="D1059" t="s">
        <v>4976</v>
      </c>
      <c r="E1059" t="s">
        <v>4977</v>
      </c>
      <c r="F1059" t="s">
        <v>2752</v>
      </c>
      <c r="G1059">
        <v>50479</v>
      </c>
      <c r="H1059">
        <v>-93.384404000000004</v>
      </c>
      <c r="I1059">
        <v>42.943497000000001</v>
      </c>
      <c r="J1059">
        <v>19</v>
      </c>
      <c r="K1059">
        <v>33</v>
      </c>
      <c r="L1059" t="s">
        <v>4949</v>
      </c>
      <c r="M1059">
        <v>43254</v>
      </c>
      <c r="N1059" t="s">
        <v>80</v>
      </c>
      <c r="O1059" t="s">
        <v>96</v>
      </c>
      <c r="P1059" t="s">
        <v>82</v>
      </c>
      <c r="Q1059" t="s">
        <v>458</v>
      </c>
      <c r="R1059">
        <v>617</v>
      </c>
      <c r="S1059">
        <v>608</v>
      </c>
      <c r="T1059">
        <v>1</v>
      </c>
      <c r="U1059">
        <v>0</v>
      </c>
      <c r="V1059">
        <v>0</v>
      </c>
      <c r="W1059">
        <v>0</v>
      </c>
      <c r="X1059">
        <v>0.56000000000000005</v>
      </c>
      <c r="Y1059">
        <v>0</v>
      </c>
      <c r="Z1059">
        <v>0.56000000000000005</v>
      </c>
      <c r="AA1059">
        <v>38174</v>
      </c>
      <c r="AB1059">
        <v>1389</v>
      </c>
      <c r="AC1059">
        <v>0</v>
      </c>
      <c r="AD1059">
        <v>3972</v>
      </c>
      <c r="AE1059">
        <v>43535</v>
      </c>
      <c r="AF1059" t="s">
        <v>84</v>
      </c>
      <c r="AG1059" t="s">
        <v>84</v>
      </c>
      <c r="AH1059" t="s">
        <v>84</v>
      </c>
      <c r="AI1059">
        <v>6258</v>
      </c>
      <c r="AJ1059">
        <v>0</v>
      </c>
      <c r="AK1059">
        <v>525</v>
      </c>
      <c r="AL1059">
        <v>6783</v>
      </c>
      <c r="AM1059" t="s">
        <v>84</v>
      </c>
      <c r="AN1059">
        <v>37201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13248</v>
      </c>
      <c r="AV1059">
        <v>0</v>
      </c>
      <c r="AW1059">
        <v>97</v>
      </c>
      <c r="AX1059">
        <v>0</v>
      </c>
      <c r="AY1059">
        <v>961</v>
      </c>
      <c r="AZ1059">
        <v>0</v>
      </c>
      <c r="BA1059">
        <v>0</v>
      </c>
      <c r="BB1059">
        <v>0</v>
      </c>
      <c r="BC1059">
        <v>0</v>
      </c>
      <c r="BD1059">
        <v>14</v>
      </c>
      <c r="BE1059">
        <v>1170</v>
      </c>
      <c r="BF1059">
        <v>3538</v>
      </c>
      <c r="BG1059">
        <v>0</v>
      </c>
      <c r="BH1059">
        <v>0.56000000000000005</v>
      </c>
      <c r="BI1059">
        <v>13248</v>
      </c>
      <c r="BJ1059">
        <v>0</v>
      </c>
      <c r="BK1059">
        <v>97</v>
      </c>
      <c r="BL1059">
        <v>961</v>
      </c>
      <c r="BM1059">
        <v>77</v>
      </c>
      <c r="BN1059">
        <v>14</v>
      </c>
      <c r="BO1059">
        <v>0</v>
      </c>
      <c r="BP1059">
        <v>0</v>
      </c>
      <c r="BQ1059">
        <v>0</v>
      </c>
      <c r="BR1059">
        <v>0</v>
      </c>
      <c r="BS1059">
        <v>14</v>
      </c>
      <c r="BT1059">
        <v>52</v>
      </c>
      <c r="BU1059">
        <v>399</v>
      </c>
      <c r="BV1059">
        <v>4206</v>
      </c>
      <c r="BW1059">
        <v>119</v>
      </c>
      <c r="BX1059">
        <v>21</v>
      </c>
      <c r="BY1059">
        <v>77</v>
      </c>
      <c r="BZ1059">
        <v>77</v>
      </c>
      <c r="CA1059">
        <v>0</v>
      </c>
      <c r="CB1059">
        <v>589</v>
      </c>
      <c r="CC1059">
        <v>589</v>
      </c>
      <c r="CD1059">
        <v>0</v>
      </c>
      <c r="CE1059">
        <v>2</v>
      </c>
      <c r="CF1059">
        <v>750</v>
      </c>
      <c r="CG1059">
        <v>18</v>
      </c>
      <c r="CH1059" s="1">
        <v>41456</v>
      </c>
      <c r="CI1059" s="1">
        <v>41820</v>
      </c>
      <c r="CJ1059" s="31">
        <v>1</v>
      </c>
    </row>
    <row r="1060" spans="1:88" x14ac:dyDescent="0.25">
      <c r="A1060" t="s">
        <v>4677</v>
      </c>
      <c r="B1060" t="s">
        <v>4978</v>
      </c>
      <c r="C1060">
        <v>2015</v>
      </c>
      <c r="D1060" t="s">
        <v>4979</v>
      </c>
      <c r="E1060" t="s">
        <v>4980</v>
      </c>
      <c r="F1060" t="s">
        <v>4981</v>
      </c>
      <c r="G1060">
        <v>50601</v>
      </c>
      <c r="H1060">
        <v>-93.051439999999999</v>
      </c>
      <c r="I1060">
        <v>42.552942000000002</v>
      </c>
      <c r="J1060">
        <v>19</v>
      </c>
      <c r="K1060">
        <v>83</v>
      </c>
      <c r="L1060" t="s">
        <v>4982</v>
      </c>
      <c r="M1060">
        <v>17311</v>
      </c>
      <c r="N1060" t="s">
        <v>80</v>
      </c>
      <c r="O1060" t="s">
        <v>96</v>
      </c>
      <c r="P1060" t="s">
        <v>82</v>
      </c>
      <c r="Q1060" t="s">
        <v>458</v>
      </c>
      <c r="R1060">
        <v>2124</v>
      </c>
      <c r="S1060">
        <v>2093</v>
      </c>
      <c r="T1060">
        <v>1</v>
      </c>
      <c r="U1060">
        <v>0</v>
      </c>
      <c r="V1060">
        <v>0</v>
      </c>
      <c r="W1060">
        <v>0</v>
      </c>
      <c r="X1060">
        <v>1.68</v>
      </c>
      <c r="Y1060">
        <v>0</v>
      </c>
      <c r="Z1060">
        <v>1.68</v>
      </c>
      <c r="AA1060">
        <v>55912</v>
      </c>
      <c r="AB1060">
        <v>3578</v>
      </c>
      <c r="AC1060">
        <v>0</v>
      </c>
      <c r="AD1060">
        <v>5398</v>
      </c>
      <c r="AE1060">
        <v>64888</v>
      </c>
      <c r="AF1060" t="s">
        <v>84</v>
      </c>
      <c r="AG1060" t="s">
        <v>84</v>
      </c>
      <c r="AH1060" t="s">
        <v>84</v>
      </c>
      <c r="AI1060">
        <v>15223</v>
      </c>
      <c r="AJ1060">
        <v>549</v>
      </c>
      <c r="AK1060">
        <v>1415</v>
      </c>
      <c r="AL1060">
        <v>17187</v>
      </c>
      <c r="AM1060" t="s">
        <v>84</v>
      </c>
      <c r="AN1060">
        <v>66136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28213</v>
      </c>
      <c r="AV1060">
        <v>8200</v>
      </c>
      <c r="AW1060">
        <v>209</v>
      </c>
      <c r="AX1060">
        <v>4080</v>
      </c>
      <c r="AY1060">
        <v>1948</v>
      </c>
      <c r="AZ1060">
        <v>0</v>
      </c>
      <c r="BA1060">
        <v>1</v>
      </c>
      <c r="BB1060">
        <v>17</v>
      </c>
      <c r="BC1060">
        <v>18</v>
      </c>
      <c r="BD1060">
        <v>69</v>
      </c>
      <c r="BE1060">
        <v>2340</v>
      </c>
      <c r="BF1060">
        <v>9900</v>
      </c>
      <c r="BG1060">
        <v>0</v>
      </c>
      <c r="BH1060">
        <v>1.68</v>
      </c>
      <c r="BI1060">
        <v>28213</v>
      </c>
      <c r="BJ1060">
        <v>8200</v>
      </c>
      <c r="BK1060">
        <v>209</v>
      </c>
      <c r="BL1060">
        <v>1948</v>
      </c>
      <c r="BM1060">
        <v>93</v>
      </c>
      <c r="BN1060">
        <v>69</v>
      </c>
      <c r="BO1060">
        <v>0</v>
      </c>
      <c r="BP1060">
        <v>1</v>
      </c>
      <c r="BQ1060">
        <v>17</v>
      </c>
      <c r="BR1060">
        <v>18</v>
      </c>
      <c r="BS1060">
        <v>69</v>
      </c>
      <c r="BT1060">
        <v>760</v>
      </c>
      <c r="BU1060">
        <v>1415</v>
      </c>
      <c r="BV1060">
        <v>22250</v>
      </c>
      <c r="BW1060">
        <v>159</v>
      </c>
      <c r="BX1060">
        <v>55</v>
      </c>
      <c r="BY1060">
        <v>93</v>
      </c>
      <c r="BZ1060">
        <v>67</v>
      </c>
      <c r="CA1060">
        <v>5</v>
      </c>
      <c r="CB1060">
        <v>1318</v>
      </c>
      <c r="CC1060">
        <v>1082</v>
      </c>
      <c r="CD1060">
        <v>36</v>
      </c>
      <c r="CE1060">
        <v>6</v>
      </c>
      <c r="CF1060">
        <v>2912</v>
      </c>
      <c r="CG1060">
        <v>884</v>
      </c>
      <c r="CH1060" s="1">
        <v>41456</v>
      </c>
      <c r="CI1060" s="1">
        <v>41820</v>
      </c>
      <c r="CJ1060" s="31">
        <v>1</v>
      </c>
    </row>
    <row r="1061" spans="1:88" x14ac:dyDescent="0.25">
      <c r="A1061" t="s">
        <v>4677</v>
      </c>
      <c r="B1061" t="s">
        <v>4983</v>
      </c>
      <c r="C1061">
        <v>2015</v>
      </c>
      <c r="D1061" t="s">
        <v>4984</v>
      </c>
      <c r="E1061" t="s">
        <v>4985</v>
      </c>
      <c r="F1061" t="s">
        <v>4986</v>
      </c>
      <c r="G1061">
        <v>50420</v>
      </c>
      <c r="H1061">
        <v>-93.476662000000005</v>
      </c>
      <c r="I1061">
        <v>42.806370000000001</v>
      </c>
      <c r="J1061">
        <v>19</v>
      </c>
      <c r="K1061">
        <v>69</v>
      </c>
      <c r="L1061" t="s">
        <v>714</v>
      </c>
      <c r="M1061">
        <v>10436</v>
      </c>
      <c r="N1061" t="s">
        <v>80</v>
      </c>
      <c r="O1061" t="s">
        <v>96</v>
      </c>
      <c r="P1061" t="s">
        <v>82</v>
      </c>
      <c r="Q1061" t="s">
        <v>458</v>
      </c>
      <c r="R1061">
        <v>272</v>
      </c>
      <c r="S1061">
        <v>268</v>
      </c>
      <c r="T1061">
        <v>1</v>
      </c>
      <c r="U1061">
        <v>0</v>
      </c>
      <c r="V1061">
        <v>0</v>
      </c>
      <c r="W1061">
        <v>0</v>
      </c>
      <c r="X1061">
        <v>0.65</v>
      </c>
      <c r="Y1061">
        <v>0.15</v>
      </c>
      <c r="Z1061">
        <v>0.8</v>
      </c>
      <c r="AA1061">
        <v>28218</v>
      </c>
      <c r="AB1061">
        <v>1259</v>
      </c>
      <c r="AC1061">
        <v>0</v>
      </c>
      <c r="AD1061">
        <v>4829</v>
      </c>
      <c r="AE1061">
        <v>34306</v>
      </c>
      <c r="AF1061" t="s">
        <v>84</v>
      </c>
      <c r="AG1061" t="s">
        <v>84</v>
      </c>
      <c r="AH1061" t="s">
        <v>84</v>
      </c>
      <c r="AI1061">
        <v>1922</v>
      </c>
      <c r="AJ1061">
        <v>349</v>
      </c>
      <c r="AK1061">
        <v>760</v>
      </c>
      <c r="AL1061">
        <v>3031</v>
      </c>
      <c r="AM1061" t="s">
        <v>84</v>
      </c>
      <c r="AN1061">
        <v>36025</v>
      </c>
      <c r="AO1061">
        <v>0</v>
      </c>
      <c r="AP1061">
        <v>1099</v>
      </c>
      <c r="AQ1061">
        <v>0</v>
      </c>
      <c r="AR1061">
        <v>0</v>
      </c>
      <c r="AS1061">
        <v>1099</v>
      </c>
      <c r="AT1061">
        <v>1099</v>
      </c>
      <c r="AU1061">
        <v>7048</v>
      </c>
      <c r="AV1061">
        <v>5187</v>
      </c>
      <c r="AW1061">
        <v>32</v>
      </c>
      <c r="AX1061">
        <v>3435</v>
      </c>
      <c r="AY1061">
        <v>388</v>
      </c>
      <c r="AZ1061">
        <v>0</v>
      </c>
      <c r="BA1061">
        <v>0</v>
      </c>
      <c r="BB1061">
        <v>17</v>
      </c>
      <c r="BC1061">
        <v>17</v>
      </c>
      <c r="BD1061">
        <v>30</v>
      </c>
      <c r="BE1061">
        <v>1196</v>
      </c>
      <c r="BF1061">
        <v>5760</v>
      </c>
      <c r="BG1061">
        <v>0</v>
      </c>
      <c r="BH1061">
        <v>0.8</v>
      </c>
      <c r="BI1061">
        <v>7048</v>
      </c>
      <c r="BJ1061">
        <v>5187</v>
      </c>
      <c r="BK1061">
        <v>32</v>
      </c>
      <c r="BL1061">
        <v>388</v>
      </c>
      <c r="BM1061">
        <v>110</v>
      </c>
      <c r="BN1061">
        <v>30</v>
      </c>
      <c r="BO1061">
        <v>0</v>
      </c>
      <c r="BP1061">
        <v>0</v>
      </c>
      <c r="BQ1061">
        <v>17</v>
      </c>
      <c r="BR1061">
        <v>17</v>
      </c>
      <c r="BS1061">
        <v>30</v>
      </c>
      <c r="BT1061">
        <v>96</v>
      </c>
      <c r="BU1061">
        <v>697</v>
      </c>
      <c r="BV1061">
        <v>5603</v>
      </c>
      <c r="BW1061">
        <v>96</v>
      </c>
      <c r="BX1061">
        <v>108</v>
      </c>
      <c r="BY1061">
        <v>110</v>
      </c>
      <c r="BZ1061">
        <v>5</v>
      </c>
      <c r="CA1061">
        <v>0</v>
      </c>
      <c r="CB1061">
        <v>1340</v>
      </c>
      <c r="CC1061">
        <v>80</v>
      </c>
      <c r="CD1061">
        <v>0</v>
      </c>
      <c r="CE1061">
        <v>3</v>
      </c>
      <c r="CF1061">
        <v>624</v>
      </c>
      <c r="CG1061">
        <v>156</v>
      </c>
      <c r="CH1061" s="1">
        <v>41456</v>
      </c>
      <c r="CI1061" s="1">
        <v>41820</v>
      </c>
      <c r="CJ1061" s="31">
        <v>1</v>
      </c>
    </row>
    <row r="1062" spans="1:88" x14ac:dyDescent="0.25">
      <c r="A1062" t="s">
        <v>4677</v>
      </c>
      <c r="B1062" t="s">
        <v>4987</v>
      </c>
      <c r="C1062">
        <v>2015</v>
      </c>
      <c r="D1062" t="s">
        <v>4988</v>
      </c>
      <c r="E1062" t="s">
        <v>4989</v>
      </c>
      <c r="F1062" t="s">
        <v>4990</v>
      </c>
      <c r="G1062">
        <v>50071</v>
      </c>
      <c r="H1062">
        <v>-93.501419400000003</v>
      </c>
      <c r="I1062">
        <v>42.656580300000002</v>
      </c>
      <c r="J1062">
        <v>19</v>
      </c>
      <c r="K1062">
        <v>197</v>
      </c>
      <c r="L1062" t="s">
        <v>4991</v>
      </c>
      <c r="M1062">
        <v>12840</v>
      </c>
      <c r="N1062" t="s">
        <v>80</v>
      </c>
      <c r="O1062" t="s">
        <v>96</v>
      </c>
      <c r="P1062" t="s">
        <v>82</v>
      </c>
      <c r="Q1062" t="s">
        <v>458</v>
      </c>
      <c r="R1062">
        <v>711</v>
      </c>
      <c r="S1062">
        <v>701</v>
      </c>
      <c r="T1062">
        <v>1</v>
      </c>
      <c r="U1062">
        <v>0</v>
      </c>
      <c r="V1062">
        <v>0</v>
      </c>
      <c r="W1062">
        <v>0</v>
      </c>
      <c r="X1062">
        <v>0.73</v>
      </c>
      <c r="Y1062">
        <v>0.05</v>
      </c>
      <c r="Z1062">
        <v>0.78</v>
      </c>
      <c r="AA1062">
        <v>31997</v>
      </c>
      <c r="AB1062">
        <v>1411</v>
      </c>
      <c r="AC1062">
        <v>0</v>
      </c>
      <c r="AD1062">
        <v>2148</v>
      </c>
      <c r="AE1062">
        <v>35556</v>
      </c>
      <c r="AF1062" t="s">
        <v>84</v>
      </c>
      <c r="AG1062" t="s">
        <v>84</v>
      </c>
      <c r="AH1062" t="s">
        <v>84</v>
      </c>
      <c r="AI1062">
        <v>6604</v>
      </c>
      <c r="AJ1062">
        <v>400</v>
      </c>
      <c r="AK1062">
        <v>620</v>
      </c>
      <c r="AL1062">
        <v>7624</v>
      </c>
      <c r="AM1062" t="s">
        <v>84</v>
      </c>
      <c r="AN1062">
        <v>36789</v>
      </c>
      <c r="AO1062">
        <v>0</v>
      </c>
      <c r="AP1062">
        <v>1378</v>
      </c>
      <c r="AQ1062">
        <v>0</v>
      </c>
      <c r="AR1062">
        <v>3372</v>
      </c>
      <c r="AS1062">
        <v>4750</v>
      </c>
      <c r="AT1062">
        <v>3957</v>
      </c>
      <c r="AU1062">
        <v>9435</v>
      </c>
      <c r="AV1062">
        <v>8200</v>
      </c>
      <c r="AW1062">
        <v>188</v>
      </c>
      <c r="AX1062">
        <v>4080</v>
      </c>
      <c r="AY1062">
        <v>958</v>
      </c>
      <c r="AZ1062">
        <v>0</v>
      </c>
      <c r="BA1062">
        <v>2</v>
      </c>
      <c r="BB1062">
        <v>17</v>
      </c>
      <c r="BC1062">
        <v>19</v>
      </c>
      <c r="BD1062">
        <v>14</v>
      </c>
      <c r="BE1062">
        <v>1170</v>
      </c>
      <c r="BF1062">
        <v>5987</v>
      </c>
      <c r="BG1062">
        <v>0</v>
      </c>
      <c r="BH1062">
        <v>0.78</v>
      </c>
      <c r="BI1062">
        <v>9435</v>
      </c>
      <c r="BJ1062">
        <v>8200</v>
      </c>
      <c r="BK1062">
        <v>188</v>
      </c>
      <c r="BL1062">
        <v>958</v>
      </c>
      <c r="BM1062">
        <v>36</v>
      </c>
      <c r="BN1062">
        <v>14</v>
      </c>
      <c r="BO1062">
        <v>0</v>
      </c>
      <c r="BP1062">
        <v>2</v>
      </c>
      <c r="BQ1062">
        <v>17</v>
      </c>
      <c r="BR1062">
        <v>19</v>
      </c>
      <c r="BS1062">
        <v>14</v>
      </c>
      <c r="BT1062">
        <v>1836</v>
      </c>
      <c r="BU1062">
        <v>493</v>
      </c>
      <c r="BV1062">
        <v>8311</v>
      </c>
      <c r="BW1062">
        <v>58</v>
      </c>
      <c r="BX1062">
        <v>12</v>
      </c>
      <c r="BY1062">
        <v>36</v>
      </c>
      <c r="BZ1062">
        <v>32</v>
      </c>
      <c r="CA1062">
        <v>2</v>
      </c>
      <c r="CB1062">
        <v>414</v>
      </c>
      <c r="CC1062">
        <v>350</v>
      </c>
      <c r="CD1062">
        <v>45</v>
      </c>
      <c r="CE1062">
        <v>4</v>
      </c>
      <c r="CF1062">
        <v>2228</v>
      </c>
      <c r="CG1062">
        <v>-1</v>
      </c>
      <c r="CH1062" s="1">
        <v>41456</v>
      </c>
      <c r="CI1062" s="1">
        <v>41820</v>
      </c>
      <c r="CJ1062" s="31">
        <v>1</v>
      </c>
    </row>
    <row r="1063" spans="1:88" x14ac:dyDescent="0.25">
      <c r="A1063" t="s">
        <v>4677</v>
      </c>
      <c r="B1063" t="s">
        <v>4992</v>
      </c>
      <c r="C1063">
        <v>2015</v>
      </c>
      <c r="D1063" t="s">
        <v>4993</v>
      </c>
      <c r="E1063" t="s">
        <v>4994</v>
      </c>
      <c r="F1063" t="s">
        <v>2355</v>
      </c>
      <c r="G1063">
        <v>50482</v>
      </c>
      <c r="H1063">
        <v>-93.478735</v>
      </c>
      <c r="I1063">
        <v>43.127642000000002</v>
      </c>
      <c r="J1063">
        <v>19</v>
      </c>
      <c r="K1063">
        <v>33</v>
      </c>
      <c r="L1063" t="s">
        <v>4949</v>
      </c>
      <c r="M1063">
        <v>43254</v>
      </c>
      <c r="N1063" t="s">
        <v>80</v>
      </c>
      <c r="O1063" t="s">
        <v>96</v>
      </c>
      <c r="P1063" t="s">
        <v>82</v>
      </c>
      <c r="Q1063" t="s">
        <v>458</v>
      </c>
      <c r="R1063">
        <v>1028</v>
      </c>
      <c r="S1063">
        <v>1013</v>
      </c>
      <c r="T1063">
        <v>1</v>
      </c>
      <c r="U1063">
        <v>0</v>
      </c>
      <c r="V1063">
        <v>0</v>
      </c>
      <c r="W1063">
        <v>0</v>
      </c>
      <c r="X1063">
        <v>0.88</v>
      </c>
      <c r="Y1063">
        <v>0.5</v>
      </c>
      <c r="Z1063">
        <v>1.38</v>
      </c>
      <c r="AA1063">
        <v>58570</v>
      </c>
      <c r="AB1063">
        <v>2457</v>
      </c>
      <c r="AC1063">
        <v>0</v>
      </c>
      <c r="AD1063">
        <v>3428</v>
      </c>
      <c r="AE1063">
        <v>64455</v>
      </c>
      <c r="AF1063" t="s">
        <v>84</v>
      </c>
      <c r="AG1063" t="s">
        <v>84</v>
      </c>
      <c r="AH1063" t="s">
        <v>84</v>
      </c>
      <c r="AI1063">
        <v>10332</v>
      </c>
      <c r="AJ1063">
        <v>425</v>
      </c>
      <c r="AK1063">
        <v>1783</v>
      </c>
      <c r="AL1063">
        <v>12540</v>
      </c>
      <c r="AM1063" t="s">
        <v>84</v>
      </c>
      <c r="AN1063">
        <v>64455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12490</v>
      </c>
      <c r="AV1063">
        <v>8200</v>
      </c>
      <c r="AW1063">
        <v>619</v>
      </c>
      <c r="AX1063">
        <v>4080</v>
      </c>
      <c r="AY1063">
        <v>719</v>
      </c>
      <c r="AZ1063">
        <v>0</v>
      </c>
      <c r="BA1063">
        <v>2</v>
      </c>
      <c r="BB1063">
        <v>13</v>
      </c>
      <c r="BC1063">
        <v>15</v>
      </c>
      <c r="BD1063">
        <v>40</v>
      </c>
      <c r="BE1063">
        <v>1604</v>
      </c>
      <c r="BF1063">
        <v>12500</v>
      </c>
      <c r="BG1063">
        <v>0</v>
      </c>
      <c r="BH1063">
        <v>1.38</v>
      </c>
      <c r="BI1063">
        <v>12490</v>
      </c>
      <c r="BJ1063">
        <v>8200</v>
      </c>
      <c r="BK1063">
        <v>619</v>
      </c>
      <c r="BL1063">
        <v>719</v>
      </c>
      <c r="BM1063">
        <v>28</v>
      </c>
      <c r="BN1063">
        <v>40</v>
      </c>
      <c r="BO1063">
        <v>0</v>
      </c>
      <c r="BP1063">
        <v>2</v>
      </c>
      <c r="BQ1063">
        <v>13</v>
      </c>
      <c r="BR1063">
        <v>15</v>
      </c>
      <c r="BS1063">
        <v>40</v>
      </c>
      <c r="BT1063">
        <v>1352</v>
      </c>
      <c r="BU1063">
        <v>1344</v>
      </c>
      <c r="BV1063">
        <v>9200</v>
      </c>
      <c r="BW1063">
        <v>190</v>
      </c>
      <c r="BX1063">
        <v>57</v>
      </c>
      <c r="BY1063">
        <v>28</v>
      </c>
      <c r="BZ1063">
        <v>14</v>
      </c>
      <c r="CA1063">
        <v>14</v>
      </c>
      <c r="CB1063">
        <v>706</v>
      </c>
      <c r="CC1063">
        <v>353</v>
      </c>
      <c r="CD1063">
        <v>353</v>
      </c>
      <c r="CE1063">
        <v>5</v>
      </c>
      <c r="CF1063">
        <v>1716</v>
      </c>
      <c r="CG1063">
        <v>-1</v>
      </c>
      <c r="CH1063" s="1">
        <v>41456</v>
      </c>
      <c r="CI1063" s="1">
        <v>41820</v>
      </c>
      <c r="CJ1063" s="31">
        <v>1</v>
      </c>
    </row>
    <row r="1064" spans="1:88" x14ac:dyDescent="0.25">
      <c r="A1064" t="s">
        <v>4677</v>
      </c>
      <c r="B1064" t="s">
        <v>4995</v>
      </c>
      <c r="C1064">
        <v>2015</v>
      </c>
      <c r="D1064" t="s">
        <v>4996</v>
      </c>
      <c r="E1064" t="s">
        <v>4997</v>
      </c>
      <c r="F1064" t="s">
        <v>1596</v>
      </c>
      <c r="G1064">
        <v>50441</v>
      </c>
      <c r="H1064">
        <v>-93.2074341</v>
      </c>
      <c r="I1064">
        <v>42.741636</v>
      </c>
      <c r="J1064">
        <v>19</v>
      </c>
      <c r="K1064">
        <v>69</v>
      </c>
      <c r="L1064" t="s">
        <v>714</v>
      </c>
      <c r="M1064">
        <v>10436</v>
      </c>
      <c r="N1064" t="s">
        <v>80</v>
      </c>
      <c r="O1064" t="s">
        <v>96</v>
      </c>
      <c r="P1064" t="s">
        <v>82</v>
      </c>
      <c r="Q1064" t="s">
        <v>458</v>
      </c>
      <c r="R1064">
        <v>7570</v>
      </c>
      <c r="S1064">
        <v>7461</v>
      </c>
      <c r="T1064">
        <v>1</v>
      </c>
      <c r="U1064">
        <v>0</v>
      </c>
      <c r="V1064">
        <v>0</v>
      </c>
      <c r="W1064">
        <v>0</v>
      </c>
      <c r="X1064">
        <v>4.13</v>
      </c>
      <c r="Y1064">
        <v>0</v>
      </c>
      <c r="Z1064">
        <v>4.13</v>
      </c>
      <c r="AA1064">
        <v>216353</v>
      </c>
      <c r="AB1064">
        <v>3868</v>
      </c>
      <c r="AC1064">
        <v>0</v>
      </c>
      <c r="AD1064">
        <v>38440</v>
      </c>
      <c r="AE1064">
        <v>258661</v>
      </c>
      <c r="AF1064">
        <v>132810</v>
      </c>
      <c r="AG1064">
        <v>59267</v>
      </c>
      <c r="AH1064">
        <v>192077</v>
      </c>
      <c r="AI1064">
        <v>24859</v>
      </c>
      <c r="AJ1064">
        <v>2174</v>
      </c>
      <c r="AK1064">
        <v>1091</v>
      </c>
      <c r="AL1064">
        <v>28124</v>
      </c>
      <c r="AM1064">
        <v>37819</v>
      </c>
      <c r="AN1064">
        <v>25802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29892</v>
      </c>
      <c r="AV1064">
        <v>8200</v>
      </c>
      <c r="AW1064">
        <v>645</v>
      </c>
      <c r="AX1064">
        <v>4080</v>
      </c>
      <c r="AY1064">
        <v>502</v>
      </c>
      <c r="AZ1064">
        <v>0</v>
      </c>
      <c r="BA1064">
        <v>1</v>
      </c>
      <c r="BB1064">
        <v>17</v>
      </c>
      <c r="BC1064">
        <v>18</v>
      </c>
      <c r="BD1064">
        <v>91</v>
      </c>
      <c r="BE1064">
        <v>2340</v>
      </c>
      <c r="BF1064">
        <v>24960</v>
      </c>
      <c r="BG1064">
        <v>0</v>
      </c>
      <c r="BH1064">
        <v>4.13</v>
      </c>
      <c r="BI1064">
        <v>29892</v>
      </c>
      <c r="BJ1064">
        <v>8200</v>
      </c>
      <c r="BK1064">
        <v>645</v>
      </c>
      <c r="BL1064">
        <v>502</v>
      </c>
      <c r="BM1064">
        <v>173</v>
      </c>
      <c r="BN1064">
        <v>91</v>
      </c>
      <c r="BO1064">
        <v>0</v>
      </c>
      <c r="BP1064">
        <v>1</v>
      </c>
      <c r="BQ1064">
        <v>17</v>
      </c>
      <c r="BR1064">
        <v>18</v>
      </c>
      <c r="BS1064">
        <v>91</v>
      </c>
      <c r="BT1064">
        <v>8670</v>
      </c>
      <c r="BU1064">
        <v>3134</v>
      </c>
      <c r="BV1064">
        <v>43670</v>
      </c>
      <c r="BW1064">
        <v>256</v>
      </c>
      <c r="BX1064">
        <v>625</v>
      </c>
      <c r="BY1064">
        <v>173</v>
      </c>
      <c r="BZ1064">
        <v>155</v>
      </c>
      <c r="CA1064">
        <v>1</v>
      </c>
      <c r="CB1064">
        <v>3570</v>
      </c>
      <c r="CC1064">
        <v>3090</v>
      </c>
      <c r="CD1064">
        <v>38</v>
      </c>
      <c r="CE1064">
        <v>7</v>
      </c>
      <c r="CF1064">
        <v>2973</v>
      </c>
      <c r="CG1064">
        <v>-1</v>
      </c>
      <c r="CH1064" s="1">
        <v>41456</v>
      </c>
      <c r="CI1064" s="1">
        <v>41820</v>
      </c>
      <c r="CJ1064" s="31">
        <v>1</v>
      </c>
    </row>
    <row r="1065" spans="1:88" x14ac:dyDescent="0.25">
      <c r="A1065" t="s">
        <v>4677</v>
      </c>
      <c r="B1065" t="s">
        <v>4998</v>
      </c>
      <c r="C1065">
        <v>2015</v>
      </c>
      <c r="D1065" t="s">
        <v>685</v>
      </c>
      <c r="E1065" t="s">
        <v>4999</v>
      </c>
      <c r="F1065" t="s">
        <v>687</v>
      </c>
      <c r="G1065">
        <v>50475</v>
      </c>
      <c r="H1065">
        <v>-93.215321399999993</v>
      </c>
      <c r="I1065">
        <v>42.893051300000003</v>
      </c>
      <c r="J1065">
        <v>19</v>
      </c>
      <c r="K1065">
        <v>69</v>
      </c>
      <c r="L1065" t="s">
        <v>714</v>
      </c>
      <c r="M1065">
        <v>10436</v>
      </c>
      <c r="N1065" t="s">
        <v>80</v>
      </c>
      <c r="O1065" t="s">
        <v>96</v>
      </c>
      <c r="P1065" t="s">
        <v>82</v>
      </c>
      <c r="Q1065" t="s">
        <v>458</v>
      </c>
      <c r="R1065">
        <v>1459</v>
      </c>
      <c r="S1065">
        <v>1438</v>
      </c>
      <c r="T1065">
        <v>1</v>
      </c>
      <c r="U1065">
        <v>0</v>
      </c>
      <c r="V1065">
        <v>0</v>
      </c>
      <c r="W1065">
        <v>0</v>
      </c>
      <c r="X1065">
        <v>1.2</v>
      </c>
      <c r="Y1065">
        <v>1</v>
      </c>
      <c r="Z1065">
        <v>2.2000000000000002</v>
      </c>
      <c r="AA1065">
        <v>71048</v>
      </c>
      <c r="AB1065">
        <v>1838</v>
      </c>
      <c r="AC1065">
        <v>0</v>
      </c>
      <c r="AD1065">
        <v>1579</v>
      </c>
      <c r="AE1065">
        <v>74465</v>
      </c>
      <c r="AF1065">
        <v>41994</v>
      </c>
      <c r="AG1065">
        <v>5571</v>
      </c>
      <c r="AH1065">
        <v>47565</v>
      </c>
      <c r="AI1065">
        <v>8050</v>
      </c>
      <c r="AJ1065">
        <v>493</v>
      </c>
      <c r="AK1065">
        <v>1495</v>
      </c>
      <c r="AL1065">
        <v>10038</v>
      </c>
      <c r="AM1065">
        <v>15449</v>
      </c>
      <c r="AN1065">
        <v>73052</v>
      </c>
      <c r="AO1065">
        <v>0</v>
      </c>
      <c r="AP1065">
        <v>1378</v>
      </c>
      <c r="AQ1065">
        <v>0</v>
      </c>
      <c r="AR1065">
        <v>2560</v>
      </c>
      <c r="AS1065">
        <v>3938</v>
      </c>
      <c r="AT1065">
        <v>3938</v>
      </c>
      <c r="AU1065">
        <v>16614</v>
      </c>
      <c r="AV1065">
        <v>8200</v>
      </c>
      <c r="AW1065">
        <v>728</v>
      </c>
      <c r="AX1065">
        <v>4080</v>
      </c>
      <c r="AY1065">
        <v>1333</v>
      </c>
      <c r="AZ1065">
        <v>0</v>
      </c>
      <c r="BA1065">
        <v>0</v>
      </c>
      <c r="BB1065">
        <v>16</v>
      </c>
      <c r="BC1065">
        <v>16</v>
      </c>
      <c r="BD1065">
        <v>41</v>
      </c>
      <c r="BE1065">
        <v>1820</v>
      </c>
      <c r="BF1065">
        <v>8085</v>
      </c>
      <c r="BG1065">
        <v>0</v>
      </c>
      <c r="BH1065">
        <v>2.2000000000000002</v>
      </c>
      <c r="BI1065">
        <v>16614</v>
      </c>
      <c r="BJ1065">
        <v>8200</v>
      </c>
      <c r="BK1065">
        <v>728</v>
      </c>
      <c r="BL1065">
        <v>1333</v>
      </c>
      <c r="BM1065">
        <v>155</v>
      </c>
      <c r="BN1065">
        <v>41</v>
      </c>
      <c r="BO1065">
        <v>0</v>
      </c>
      <c r="BP1065">
        <v>0</v>
      </c>
      <c r="BQ1065">
        <v>16</v>
      </c>
      <c r="BR1065">
        <v>16</v>
      </c>
      <c r="BS1065">
        <v>41</v>
      </c>
      <c r="BT1065">
        <v>1140</v>
      </c>
      <c r="BU1065">
        <v>1437</v>
      </c>
      <c r="BV1065">
        <v>8669</v>
      </c>
      <c r="BW1065">
        <v>143</v>
      </c>
      <c r="BX1065">
        <v>160</v>
      </c>
      <c r="BY1065">
        <v>155</v>
      </c>
      <c r="BZ1065">
        <v>95</v>
      </c>
      <c r="CA1065">
        <v>0</v>
      </c>
      <c r="CB1065">
        <v>1349</v>
      </c>
      <c r="CC1065">
        <v>979</v>
      </c>
      <c r="CD1065">
        <v>0</v>
      </c>
      <c r="CE1065">
        <v>9</v>
      </c>
      <c r="CF1065">
        <v>1127</v>
      </c>
      <c r="CG1065">
        <v>-1</v>
      </c>
      <c r="CH1065" s="1">
        <v>41456</v>
      </c>
      <c r="CI1065" s="1">
        <v>41820</v>
      </c>
      <c r="CJ1065" s="31">
        <v>1</v>
      </c>
    </row>
    <row r="1066" spans="1:88" x14ac:dyDescent="0.25">
      <c r="A1066" t="s">
        <v>4677</v>
      </c>
      <c r="B1066" t="s">
        <v>5000</v>
      </c>
      <c r="C1066">
        <v>2015</v>
      </c>
      <c r="D1066" t="s">
        <v>5001</v>
      </c>
      <c r="E1066" t="s">
        <v>5002</v>
      </c>
      <c r="F1066" t="s">
        <v>5003</v>
      </c>
      <c r="G1066">
        <v>50075</v>
      </c>
      <c r="H1066">
        <v>-93.578752800000004</v>
      </c>
      <c r="I1066">
        <v>42.312165800000002</v>
      </c>
      <c r="J1066">
        <v>19</v>
      </c>
      <c r="K1066">
        <v>79</v>
      </c>
      <c r="L1066" t="s">
        <v>696</v>
      </c>
      <c r="M1066">
        <v>15117</v>
      </c>
      <c r="N1066" t="s">
        <v>80</v>
      </c>
      <c r="O1066" t="s">
        <v>96</v>
      </c>
      <c r="P1066" t="s">
        <v>82</v>
      </c>
      <c r="Q1066" t="s">
        <v>458</v>
      </c>
      <c r="R1066">
        <v>643</v>
      </c>
      <c r="S1066">
        <v>634</v>
      </c>
      <c r="T1066">
        <v>1</v>
      </c>
      <c r="U1066">
        <v>0</v>
      </c>
      <c r="V1066">
        <v>0</v>
      </c>
      <c r="W1066">
        <v>0</v>
      </c>
      <c r="X1066">
        <v>0.73</v>
      </c>
      <c r="Y1066">
        <v>0.1</v>
      </c>
      <c r="Z1066">
        <v>0.83</v>
      </c>
      <c r="AA1066">
        <v>27079</v>
      </c>
      <c r="AB1066">
        <v>1356</v>
      </c>
      <c r="AC1066">
        <v>0</v>
      </c>
      <c r="AD1066">
        <v>4376</v>
      </c>
      <c r="AE1066">
        <v>32811</v>
      </c>
      <c r="AF1066" t="s">
        <v>84</v>
      </c>
      <c r="AG1066" t="s">
        <v>84</v>
      </c>
      <c r="AH1066" t="s">
        <v>84</v>
      </c>
      <c r="AI1066">
        <v>3915</v>
      </c>
      <c r="AJ1066">
        <v>400</v>
      </c>
      <c r="AK1066">
        <v>2007</v>
      </c>
      <c r="AL1066">
        <v>6322</v>
      </c>
      <c r="AM1066" t="s">
        <v>84</v>
      </c>
      <c r="AN1066">
        <v>31318</v>
      </c>
      <c r="AO1066">
        <v>4470</v>
      </c>
      <c r="AP1066">
        <v>0</v>
      </c>
      <c r="AQ1066">
        <v>0</v>
      </c>
      <c r="AR1066">
        <v>743</v>
      </c>
      <c r="AS1066">
        <v>5213</v>
      </c>
      <c r="AT1066">
        <v>5213</v>
      </c>
      <c r="AU1066">
        <v>7362</v>
      </c>
      <c r="AV1066">
        <v>8200</v>
      </c>
      <c r="AW1066">
        <v>95</v>
      </c>
      <c r="AX1066">
        <v>4080</v>
      </c>
      <c r="AY1066">
        <v>1031</v>
      </c>
      <c r="AZ1066">
        <v>0</v>
      </c>
      <c r="BA1066">
        <v>2</v>
      </c>
      <c r="BB1066">
        <v>16</v>
      </c>
      <c r="BC1066">
        <v>18</v>
      </c>
      <c r="BD1066">
        <v>24</v>
      </c>
      <c r="BE1066">
        <v>1508</v>
      </c>
      <c r="BF1066">
        <v>13347</v>
      </c>
      <c r="BG1066">
        <v>0</v>
      </c>
      <c r="BH1066">
        <v>0.83</v>
      </c>
      <c r="BI1066">
        <v>7362</v>
      </c>
      <c r="BJ1066">
        <v>8200</v>
      </c>
      <c r="BK1066">
        <v>95</v>
      </c>
      <c r="BL1066">
        <v>1031</v>
      </c>
      <c r="BM1066">
        <v>76</v>
      </c>
      <c r="BN1066">
        <v>24</v>
      </c>
      <c r="BO1066">
        <v>0</v>
      </c>
      <c r="BP1066">
        <v>2</v>
      </c>
      <c r="BQ1066">
        <v>16</v>
      </c>
      <c r="BR1066">
        <v>18</v>
      </c>
      <c r="BS1066">
        <v>24</v>
      </c>
      <c r="BT1066">
        <v>780</v>
      </c>
      <c r="BU1066">
        <v>372</v>
      </c>
      <c r="BV1066">
        <v>6747</v>
      </c>
      <c r="BW1066">
        <v>115</v>
      </c>
      <c r="BX1066">
        <v>0</v>
      </c>
      <c r="BY1066">
        <v>76</v>
      </c>
      <c r="BZ1066">
        <v>26</v>
      </c>
      <c r="CA1066">
        <v>24</v>
      </c>
      <c r="CB1066">
        <v>829</v>
      </c>
      <c r="CC1066">
        <v>246</v>
      </c>
      <c r="CD1066">
        <v>296</v>
      </c>
      <c r="CE1066">
        <v>8</v>
      </c>
      <c r="CF1066">
        <v>2395</v>
      </c>
      <c r="CG1066">
        <v>156</v>
      </c>
      <c r="CH1066" s="1">
        <v>41456</v>
      </c>
      <c r="CI1066" s="1">
        <v>41820</v>
      </c>
      <c r="CJ1066" s="31">
        <v>1</v>
      </c>
    </row>
    <row r="1067" spans="1:88" x14ac:dyDescent="0.25">
      <c r="A1067" t="s">
        <v>4677</v>
      </c>
      <c r="B1067" t="s">
        <v>5004</v>
      </c>
      <c r="C1067">
        <v>2015</v>
      </c>
      <c r="D1067" t="s">
        <v>5005</v>
      </c>
      <c r="E1067" t="s">
        <v>5006</v>
      </c>
      <c r="F1067" t="s">
        <v>5007</v>
      </c>
      <c r="G1067">
        <v>50130</v>
      </c>
      <c r="H1067">
        <v>-93.640037000000007</v>
      </c>
      <c r="I1067">
        <v>42.308444000000001</v>
      </c>
      <c r="J1067">
        <v>19</v>
      </c>
      <c r="K1067">
        <v>79</v>
      </c>
      <c r="L1067" t="s">
        <v>696</v>
      </c>
      <c r="M1067">
        <v>15117</v>
      </c>
      <c r="N1067" t="s">
        <v>80</v>
      </c>
      <c r="O1067" t="s">
        <v>96</v>
      </c>
      <c r="P1067" t="s">
        <v>82</v>
      </c>
      <c r="Q1067" t="s">
        <v>458</v>
      </c>
      <c r="R1067">
        <v>1898</v>
      </c>
      <c r="S1067">
        <v>1871</v>
      </c>
      <c r="T1067">
        <v>1</v>
      </c>
      <c r="U1067">
        <v>0</v>
      </c>
      <c r="V1067">
        <v>0</v>
      </c>
      <c r="W1067">
        <v>0</v>
      </c>
      <c r="X1067">
        <v>1.5</v>
      </c>
      <c r="Y1067">
        <v>0</v>
      </c>
      <c r="Z1067">
        <v>1.5</v>
      </c>
      <c r="AA1067">
        <v>65286</v>
      </c>
      <c r="AB1067">
        <v>1871</v>
      </c>
      <c r="AC1067">
        <v>0</v>
      </c>
      <c r="AD1067">
        <v>36281</v>
      </c>
      <c r="AE1067">
        <v>103438</v>
      </c>
      <c r="AF1067" t="s">
        <v>84</v>
      </c>
      <c r="AG1067" t="s">
        <v>84</v>
      </c>
      <c r="AH1067" t="s">
        <v>84</v>
      </c>
      <c r="AI1067">
        <v>8174</v>
      </c>
      <c r="AJ1067">
        <v>495</v>
      </c>
      <c r="AK1067">
        <v>5456</v>
      </c>
      <c r="AL1067">
        <v>14125</v>
      </c>
      <c r="AM1067" t="s">
        <v>84</v>
      </c>
      <c r="AN1067">
        <v>103438</v>
      </c>
      <c r="AO1067">
        <v>0</v>
      </c>
      <c r="AP1067">
        <v>0</v>
      </c>
      <c r="AQ1067">
        <v>0</v>
      </c>
      <c r="AR1067">
        <v>16464</v>
      </c>
      <c r="AS1067">
        <v>16464</v>
      </c>
      <c r="AT1067">
        <v>20380</v>
      </c>
      <c r="AU1067">
        <v>29816</v>
      </c>
      <c r="AV1067">
        <v>8200</v>
      </c>
      <c r="AW1067">
        <v>869</v>
      </c>
      <c r="AX1067">
        <v>4080</v>
      </c>
      <c r="AY1067">
        <v>2150</v>
      </c>
      <c r="AZ1067">
        <v>0</v>
      </c>
      <c r="BA1067">
        <v>0</v>
      </c>
      <c r="BB1067">
        <v>17</v>
      </c>
      <c r="BC1067">
        <v>17</v>
      </c>
      <c r="BD1067">
        <v>31</v>
      </c>
      <c r="BE1067">
        <v>1820</v>
      </c>
      <c r="BF1067">
        <v>8260</v>
      </c>
      <c r="BG1067">
        <v>0</v>
      </c>
      <c r="BH1067">
        <v>1.5</v>
      </c>
      <c r="BI1067">
        <v>29816</v>
      </c>
      <c r="BJ1067">
        <v>8200</v>
      </c>
      <c r="BK1067">
        <v>869</v>
      </c>
      <c r="BL1067">
        <v>2150</v>
      </c>
      <c r="BM1067">
        <v>53</v>
      </c>
      <c r="BN1067">
        <v>31</v>
      </c>
      <c r="BO1067">
        <v>0</v>
      </c>
      <c r="BP1067">
        <v>0</v>
      </c>
      <c r="BQ1067">
        <v>17</v>
      </c>
      <c r="BR1067">
        <v>17</v>
      </c>
      <c r="BS1067">
        <v>31</v>
      </c>
      <c r="BT1067">
        <v>708</v>
      </c>
      <c r="BU1067">
        <v>1014</v>
      </c>
      <c r="BV1067">
        <v>16651</v>
      </c>
      <c r="BW1067">
        <v>63</v>
      </c>
      <c r="BX1067">
        <v>51</v>
      </c>
      <c r="BY1067">
        <v>53</v>
      </c>
      <c r="BZ1067">
        <v>36</v>
      </c>
      <c r="CA1067">
        <v>0</v>
      </c>
      <c r="CB1067">
        <v>512</v>
      </c>
      <c r="CC1067">
        <v>429</v>
      </c>
      <c r="CD1067">
        <v>0</v>
      </c>
      <c r="CE1067">
        <v>5</v>
      </c>
      <c r="CF1067">
        <v>535</v>
      </c>
      <c r="CG1067">
        <v>0</v>
      </c>
      <c r="CH1067" s="1">
        <v>41456</v>
      </c>
      <c r="CI1067" s="1">
        <v>41820</v>
      </c>
      <c r="CJ1067" s="31">
        <v>1</v>
      </c>
    </row>
    <row r="1068" spans="1:88" x14ac:dyDescent="0.25">
      <c r="A1068" t="s">
        <v>4677</v>
      </c>
      <c r="B1068" t="s">
        <v>5008</v>
      </c>
      <c r="C1068">
        <v>2015</v>
      </c>
      <c r="D1068" t="s">
        <v>5009</v>
      </c>
      <c r="E1068" t="s">
        <v>5010</v>
      </c>
      <c r="F1068" t="s">
        <v>5011</v>
      </c>
      <c r="G1068">
        <v>50246</v>
      </c>
      <c r="H1068">
        <v>-93.795937499999994</v>
      </c>
      <c r="I1068">
        <v>42.288966700000003</v>
      </c>
      <c r="J1068">
        <v>19</v>
      </c>
      <c r="K1068">
        <v>79</v>
      </c>
      <c r="L1068" t="s">
        <v>696</v>
      </c>
      <c r="M1068">
        <v>15117</v>
      </c>
      <c r="N1068" t="s">
        <v>80</v>
      </c>
      <c r="O1068" t="s">
        <v>96</v>
      </c>
      <c r="P1068" t="s">
        <v>82</v>
      </c>
      <c r="Q1068" t="s">
        <v>458</v>
      </c>
      <c r="R1068">
        <v>659</v>
      </c>
      <c r="S1068">
        <v>649</v>
      </c>
      <c r="T1068">
        <v>1</v>
      </c>
      <c r="U1068">
        <v>0</v>
      </c>
      <c r="V1068">
        <v>0</v>
      </c>
      <c r="W1068">
        <v>0</v>
      </c>
      <c r="X1068">
        <v>0.63</v>
      </c>
      <c r="Y1068">
        <v>0.05</v>
      </c>
      <c r="Z1068">
        <v>0.68</v>
      </c>
      <c r="AA1068">
        <v>29933</v>
      </c>
      <c r="AB1068">
        <v>1379</v>
      </c>
      <c r="AC1068">
        <v>0</v>
      </c>
      <c r="AD1068">
        <v>2050</v>
      </c>
      <c r="AE1068">
        <v>33362</v>
      </c>
      <c r="AF1068" t="s">
        <v>84</v>
      </c>
      <c r="AG1068" t="s">
        <v>84</v>
      </c>
      <c r="AH1068" t="s">
        <v>84</v>
      </c>
      <c r="AI1068">
        <v>4005</v>
      </c>
      <c r="AJ1068">
        <v>337</v>
      </c>
      <c r="AK1068">
        <v>3362</v>
      </c>
      <c r="AL1068">
        <v>7704</v>
      </c>
      <c r="AM1068" t="s">
        <v>84</v>
      </c>
      <c r="AN1068">
        <v>33362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7794</v>
      </c>
      <c r="AV1068">
        <v>0</v>
      </c>
      <c r="AW1068">
        <v>567</v>
      </c>
      <c r="AX1068">
        <v>0</v>
      </c>
      <c r="AY1068">
        <v>920</v>
      </c>
      <c r="AZ1068">
        <v>0</v>
      </c>
      <c r="BA1068">
        <v>0</v>
      </c>
      <c r="BB1068">
        <v>3</v>
      </c>
      <c r="BC1068">
        <v>3</v>
      </c>
      <c r="BD1068">
        <v>17</v>
      </c>
      <c r="BE1068">
        <v>1300</v>
      </c>
      <c r="BF1068">
        <v>4958</v>
      </c>
      <c r="BG1068">
        <v>0</v>
      </c>
      <c r="BH1068">
        <v>0.68</v>
      </c>
      <c r="BI1068">
        <v>7794</v>
      </c>
      <c r="BJ1068">
        <v>0</v>
      </c>
      <c r="BK1068">
        <v>567</v>
      </c>
      <c r="BL1068">
        <v>920</v>
      </c>
      <c r="BM1068">
        <v>13</v>
      </c>
      <c r="BN1068">
        <v>17</v>
      </c>
      <c r="BO1068">
        <v>0</v>
      </c>
      <c r="BP1068">
        <v>0</v>
      </c>
      <c r="BQ1068">
        <v>3</v>
      </c>
      <c r="BR1068">
        <v>3</v>
      </c>
      <c r="BS1068">
        <v>17</v>
      </c>
      <c r="BT1068">
        <v>56</v>
      </c>
      <c r="BU1068">
        <v>514</v>
      </c>
      <c r="BV1068">
        <v>3834</v>
      </c>
      <c r="BW1068">
        <v>2</v>
      </c>
      <c r="BX1068">
        <v>2</v>
      </c>
      <c r="BY1068">
        <v>13</v>
      </c>
      <c r="BZ1068">
        <v>9</v>
      </c>
      <c r="CA1068">
        <v>2</v>
      </c>
      <c r="CB1068">
        <v>451</v>
      </c>
      <c r="CC1068">
        <v>263</v>
      </c>
      <c r="CD1068">
        <v>52</v>
      </c>
      <c r="CE1068">
        <v>10</v>
      </c>
      <c r="CF1068">
        <v>1928</v>
      </c>
      <c r="CG1068">
        <v>0</v>
      </c>
      <c r="CH1068" s="1">
        <v>41456</v>
      </c>
      <c r="CI1068" s="1">
        <v>41820</v>
      </c>
      <c r="CJ1068" s="31">
        <v>1</v>
      </c>
    </row>
    <row r="1069" spans="1:88" x14ac:dyDescent="0.25">
      <c r="A1069" t="s">
        <v>4677</v>
      </c>
      <c r="B1069" t="s">
        <v>5012</v>
      </c>
      <c r="C1069">
        <v>2015</v>
      </c>
      <c r="D1069" t="s">
        <v>5013</v>
      </c>
      <c r="E1069" t="s">
        <v>5014</v>
      </c>
      <c r="F1069" t="s">
        <v>3798</v>
      </c>
      <c r="G1069">
        <v>50249</v>
      </c>
      <c r="H1069">
        <v>-93.927142000000003</v>
      </c>
      <c r="I1069">
        <v>42.270902999999997</v>
      </c>
      <c r="J1069">
        <v>19</v>
      </c>
      <c r="K1069">
        <v>79</v>
      </c>
      <c r="L1069" t="s">
        <v>696</v>
      </c>
      <c r="M1069">
        <v>15117</v>
      </c>
      <c r="N1069" t="s">
        <v>80</v>
      </c>
      <c r="O1069" t="s">
        <v>96</v>
      </c>
      <c r="P1069" t="s">
        <v>82</v>
      </c>
      <c r="Q1069" t="s">
        <v>458</v>
      </c>
      <c r="R1069">
        <v>1477</v>
      </c>
      <c r="S1069">
        <v>1456</v>
      </c>
      <c r="T1069">
        <v>1</v>
      </c>
      <c r="U1069">
        <v>0</v>
      </c>
      <c r="V1069">
        <v>0</v>
      </c>
      <c r="W1069">
        <v>0</v>
      </c>
      <c r="X1069">
        <v>0.7</v>
      </c>
      <c r="Y1069">
        <v>0</v>
      </c>
      <c r="Z1069">
        <v>0.7</v>
      </c>
      <c r="AA1069">
        <v>35720</v>
      </c>
      <c r="AB1069">
        <v>1399</v>
      </c>
      <c r="AC1069">
        <v>0</v>
      </c>
      <c r="AD1069">
        <v>4871</v>
      </c>
      <c r="AE1069">
        <v>41990</v>
      </c>
      <c r="AF1069" t="s">
        <v>84</v>
      </c>
      <c r="AG1069" t="s">
        <v>84</v>
      </c>
      <c r="AH1069" t="s">
        <v>84</v>
      </c>
      <c r="AI1069">
        <v>4110</v>
      </c>
      <c r="AJ1069">
        <v>367</v>
      </c>
      <c r="AK1069">
        <v>2858</v>
      </c>
      <c r="AL1069">
        <v>7335</v>
      </c>
      <c r="AM1069" t="s">
        <v>84</v>
      </c>
      <c r="AN1069">
        <v>42861</v>
      </c>
      <c r="AO1069">
        <v>5500</v>
      </c>
      <c r="AP1069">
        <v>0</v>
      </c>
      <c r="AQ1069">
        <v>0</v>
      </c>
      <c r="AR1069">
        <v>0</v>
      </c>
      <c r="AS1069">
        <v>5500</v>
      </c>
      <c r="AT1069">
        <v>6212</v>
      </c>
      <c r="AU1069">
        <v>7187</v>
      </c>
      <c r="AV1069">
        <v>8200</v>
      </c>
      <c r="AW1069">
        <v>330</v>
      </c>
      <c r="AX1069">
        <v>4080</v>
      </c>
      <c r="AY1069">
        <v>1030</v>
      </c>
      <c r="AZ1069">
        <v>0</v>
      </c>
      <c r="BA1069">
        <v>1</v>
      </c>
      <c r="BB1069">
        <v>3</v>
      </c>
      <c r="BC1069">
        <v>4</v>
      </c>
      <c r="BD1069">
        <v>44</v>
      </c>
      <c r="BE1069">
        <v>1456</v>
      </c>
      <c r="BF1069">
        <v>8565</v>
      </c>
      <c r="BG1069">
        <v>0</v>
      </c>
      <c r="BH1069">
        <v>0.7</v>
      </c>
      <c r="BI1069">
        <v>7187</v>
      </c>
      <c r="BJ1069">
        <v>8200</v>
      </c>
      <c r="BK1069">
        <v>330</v>
      </c>
      <c r="BL1069">
        <v>1030</v>
      </c>
      <c r="BM1069">
        <v>15</v>
      </c>
      <c r="BN1069">
        <v>44</v>
      </c>
      <c r="BO1069">
        <v>0</v>
      </c>
      <c r="BP1069">
        <v>1</v>
      </c>
      <c r="BQ1069">
        <v>3</v>
      </c>
      <c r="BR1069">
        <v>4</v>
      </c>
      <c r="BS1069">
        <v>44</v>
      </c>
      <c r="BT1069">
        <v>575</v>
      </c>
      <c r="BU1069">
        <v>603</v>
      </c>
      <c r="BV1069">
        <v>11663</v>
      </c>
      <c r="BW1069">
        <v>0</v>
      </c>
      <c r="BX1069">
        <v>124</v>
      </c>
      <c r="BY1069">
        <v>15</v>
      </c>
      <c r="BZ1069">
        <v>8</v>
      </c>
      <c r="CA1069">
        <v>5</v>
      </c>
      <c r="CB1069">
        <v>285</v>
      </c>
      <c r="CC1069">
        <v>246</v>
      </c>
      <c r="CD1069">
        <v>30</v>
      </c>
      <c r="CE1069">
        <v>5</v>
      </c>
      <c r="CF1069">
        <v>1604</v>
      </c>
      <c r="CG1069">
        <v>-1</v>
      </c>
      <c r="CH1069" s="1">
        <v>41456</v>
      </c>
      <c r="CI1069" s="1">
        <v>41820</v>
      </c>
      <c r="CJ1069" s="31">
        <v>1</v>
      </c>
    </row>
    <row r="1070" spans="1:88" x14ac:dyDescent="0.25">
      <c r="A1070" t="s">
        <v>4677</v>
      </c>
      <c r="B1070" t="s">
        <v>5015</v>
      </c>
      <c r="C1070">
        <v>2015</v>
      </c>
      <c r="D1070" t="s">
        <v>5016</v>
      </c>
      <c r="E1070" t="s">
        <v>5017</v>
      </c>
      <c r="F1070" t="s">
        <v>5018</v>
      </c>
      <c r="G1070">
        <v>50595</v>
      </c>
      <c r="H1070">
        <v>-93.819294499999998</v>
      </c>
      <c r="I1070">
        <v>42.464872100000001</v>
      </c>
      <c r="J1070">
        <v>19</v>
      </c>
      <c r="K1070">
        <v>79</v>
      </c>
      <c r="L1070" t="s">
        <v>696</v>
      </c>
      <c r="M1070">
        <v>15117</v>
      </c>
      <c r="N1070" t="s">
        <v>80</v>
      </c>
      <c r="O1070" t="s">
        <v>96</v>
      </c>
      <c r="P1070" t="s">
        <v>82</v>
      </c>
      <c r="Q1070" t="s">
        <v>458</v>
      </c>
      <c r="R1070">
        <v>10314</v>
      </c>
      <c r="S1070">
        <v>10165</v>
      </c>
      <c r="T1070">
        <v>1</v>
      </c>
      <c r="U1070">
        <v>0</v>
      </c>
      <c r="V1070">
        <v>0</v>
      </c>
      <c r="W1070">
        <v>3.6</v>
      </c>
      <c r="X1070">
        <v>5.6</v>
      </c>
      <c r="Y1070">
        <v>5.21</v>
      </c>
      <c r="Z1070">
        <v>10.81</v>
      </c>
      <c r="AA1070">
        <v>59388</v>
      </c>
      <c r="AB1070">
        <v>4999</v>
      </c>
      <c r="AC1070">
        <v>0</v>
      </c>
      <c r="AD1070">
        <v>732150</v>
      </c>
      <c r="AE1070">
        <v>796537</v>
      </c>
      <c r="AF1070">
        <v>350824</v>
      </c>
      <c r="AG1070">
        <v>71637</v>
      </c>
      <c r="AH1070">
        <v>422461</v>
      </c>
      <c r="AI1070">
        <v>60282</v>
      </c>
      <c r="AJ1070">
        <v>10188</v>
      </c>
      <c r="AK1070">
        <v>8804</v>
      </c>
      <c r="AL1070">
        <v>79274</v>
      </c>
      <c r="AM1070">
        <v>141861</v>
      </c>
      <c r="AN1070">
        <v>643596</v>
      </c>
      <c r="AO1070">
        <v>0</v>
      </c>
      <c r="AP1070">
        <v>0</v>
      </c>
      <c r="AQ1070">
        <v>0</v>
      </c>
      <c r="AR1070">
        <v>42084</v>
      </c>
      <c r="AS1070">
        <v>42084</v>
      </c>
      <c r="AT1070">
        <v>42084</v>
      </c>
      <c r="AU1070">
        <v>59971</v>
      </c>
      <c r="AV1070">
        <v>8410</v>
      </c>
      <c r="AW1070">
        <v>1942</v>
      </c>
      <c r="AX1070">
        <v>4086</v>
      </c>
      <c r="AY1070">
        <v>1863</v>
      </c>
      <c r="AZ1070">
        <v>0</v>
      </c>
      <c r="BA1070">
        <v>9</v>
      </c>
      <c r="BB1070">
        <v>17</v>
      </c>
      <c r="BC1070">
        <v>26</v>
      </c>
      <c r="BD1070">
        <v>154</v>
      </c>
      <c r="BE1070">
        <v>2778</v>
      </c>
      <c r="BF1070">
        <v>68216</v>
      </c>
      <c r="BG1070">
        <v>0</v>
      </c>
      <c r="BH1070">
        <v>10.81</v>
      </c>
      <c r="BI1070">
        <v>59971</v>
      </c>
      <c r="BJ1070">
        <v>8410</v>
      </c>
      <c r="BK1070">
        <v>1942</v>
      </c>
      <c r="BL1070">
        <v>1863</v>
      </c>
      <c r="BM1070">
        <v>422</v>
      </c>
      <c r="BN1070">
        <v>154</v>
      </c>
      <c r="BO1070">
        <v>0</v>
      </c>
      <c r="BP1070">
        <v>9</v>
      </c>
      <c r="BQ1070">
        <v>17</v>
      </c>
      <c r="BR1070">
        <v>26</v>
      </c>
      <c r="BS1070">
        <v>154</v>
      </c>
      <c r="BT1070">
        <v>5540</v>
      </c>
      <c r="BU1070">
        <v>5586</v>
      </c>
      <c r="BV1070">
        <v>89499</v>
      </c>
      <c r="BW1070">
        <v>504</v>
      </c>
      <c r="BX1070">
        <v>502</v>
      </c>
      <c r="BY1070">
        <v>422</v>
      </c>
      <c r="BZ1070">
        <v>254</v>
      </c>
      <c r="CA1070">
        <v>85</v>
      </c>
      <c r="CB1070">
        <v>6902</v>
      </c>
      <c r="CC1070">
        <v>4099</v>
      </c>
      <c r="CD1070">
        <v>1270</v>
      </c>
      <c r="CE1070">
        <v>21</v>
      </c>
      <c r="CF1070">
        <v>17280</v>
      </c>
      <c r="CG1070">
        <v>-1</v>
      </c>
      <c r="CH1070" s="1">
        <v>41456</v>
      </c>
      <c r="CI1070" s="1">
        <v>41820</v>
      </c>
      <c r="CJ1070" s="31">
        <v>1</v>
      </c>
    </row>
    <row r="1071" spans="1:88" x14ac:dyDescent="0.25">
      <c r="A1071" t="s">
        <v>4677</v>
      </c>
      <c r="B1071" t="s">
        <v>5019</v>
      </c>
      <c r="C1071">
        <v>2015</v>
      </c>
      <c r="D1071" t="s">
        <v>1948</v>
      </c>
      <c r="E1071" t="s">
        <v>5020</v>
      </c>
      <c r="F1071" t="s">
        <v>1950</v>
      </c>
      <c r="G1071">
        <v>50271</v>
      </c>
      <c r="H1071">
        <v>-93.544623999999999</v>
      </c>
      <c r="I1071">
        <v>42.487234000000001</v>
      </c>
      <c r="J1071">
        <v>19</v>
      </c>
      <c r="K1071">
        <v>79</v>
      </c>
      <c r="L1071" t="s">
        <v>696</v>
      </c>
      <c r="M1071">
        <v>15117</v>
      </c>
      <c r="N1071" t="s">
        <v>80</v>
      </c>
      <c r="O1071" t="s">
        <v>96</v>
      </c>
      <c r="P1071" t="s">
        <v>82</v>
      </c>
      <c r="Q1071" t="s">
        <v>458</v>
      </c>
      <c r="R1071">
        <v>741</v>
      </c>
      <c r="S1071">
        <v>730</v>
      </c>
      <c r="T1071">
        <v>1</v>
      </c>
      <c r="U1071">
        <v>0</v>
      </c>
      <c r="V1071">
        <v>0</v>
      </c>
      <c r="W1071">
        <v>0</v>
      </c>
      <c r="X1071">
        <v>0.64</v>
      </c>
      <c r="Y1071">
        <v>0.1</v>
      </c>
      <c r="Z1071">
        <v>0.74</v>
      </c>
      <c r="AA1071">
        <v>28881</v>
      </c>
      <c r="AB1071">
        <v>1306</v>
      </c>
      <c r="AC1071">
        <v>0</v>
      </c>
      <c r="AD1071">
        <v>8113</v>
      </c>
      <c r="AE1071">
        <v>38300</v>
      </c>
      <c r="AF1071" t="s">
        <v>84</v>
      </c>
      <c r="AG1071" t="s">
        <v>84</v>
      </c>
      <c r="AH1071" t="s">
        <v>84</v>
      </c>
      <c r="AI1071">
        <v>7170</v>
      </c>
      <c r="AJ1071">
        <v>359</v>
      </c>
      <c r="AK1071">
        <v>337</v>
      </c>
      <c r="AL1071">
        <v>7866</v>
      </c>
      <c r="AM1071" t="s">
        <v>84</v>
      </c>
      <c r="AN1071">
        <v>38971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3200</v>
      </c>
      <c r="AU1071">
        <v>10266</v>
      </c>
      <c r="AV1071">
        <v>8200</v>
      </c>
      <c r="AW1071">
        <v>192</v>
      </c>
      <c r="AX1071">
        <v>4080</v>
      </c>
      <c r="AY1071">
        <v>901</v>
      </c>
      <c r="AZ1071">
        <v>0</v>
      </c>
      <c r="BA1071">
        <v>0</v>
      </c>
      <c r="BB1071">
        <v>17</v>
      </c>
      <c r="BC1071">
        <v>17</v>
      </c>
      <c r="BD1071">
        <v>39</v>
      </c>
      <c r="BE1071">
        <v>1326</v>
      </c>
      <c r="BF1071">
        <v>5537</v>
      </c>
      <c r="BG1071">
        <v>0</v>
      </c>
      <c r="BH1071">
        <v>0.74</v>
      </c>
      <c r="BI1071">
        <v>10266</v>
      </c>
      <c r="BJ1071">
        <v>8200</v>
      </c>
      <c r="BK1071">
        <v>192</v>
      </c>
      <c r="BL1071">
        <v>901</v>
      </c>
      <c r="BM1071">
        <v>60</v>
      </c>
      <c r="BN1071">
        <v>39</v>
      </c>
      <c r="BO1071">
        <v>0</v>
      </c>
      <c r="BP1071">
        <v>0</v>
      </c>
      <c r="BQ1071">
        <v>17</v>
      </c>
      <c r="BR1071">
        <v>17</v>
      </c>
      <c r="BS1071">
        <v>39</v>
      </c>
      <c r="BT1071">
        <v>388</v>
      </c>
      <c r="BU1071">
        <v>600</v>
      </c>
      <c r="BV1071">
        <v>8975</v>
      </c>
      <c r="BW1071">
        <v>151</v>
      </c>
      <c r="BX1071">
        <v>46</v>
      </c>
      <c r="BY1071">
        <v>60</v>
      </c>
      <c r="BZ1071">
        <v>30</v>
      </c>
      <c r="CA1071">
        <v>18</v>
      </c>
      <c r="CB1071">
        <v>595</v>
      </c>
      <c r="CC1071">
        <v>313</v>
      </c>
      <c r="CD1071">
        <v>210</v>
      </c>
      <c r="CE1071">
        <v>8</v>
      </c>
      <c r="CF1071">
        <v>3998</v>
      </c>
      <c r="CG1071">
        <v>145</v>
      </c>
      <c r="CH1071" s="1">
        <v>41456</v>
      </c>
      <c r="CI1071" s="1">
        <v>41820</v>
      </c>
      <c r="CJ1071" s="31">
        <v>1</v>
      </c>
    </row>
    <row r="1072" spans="1:88" x14ac:dyDescent="0.25">
      <c r="A1072" t="s">
        <v>4677</v>
      </c>
      <c r="B1072" t="s">
        <v>5021</v>
      </c>
      <c r="C1072">
        <v>2015</v>
      </c>
      <c r="D1072" t="s">
        <v>5022</v>
      </c>
      <c r="E1072" t="s">
        <v>5023</v>
      </c>
      <c r="F1072" t="s">
        <v>5024</v>
      </c>
      <c r="G1072">
        <v>50423</v>
      </c>
      <c r="H1072">
        <v>-93.801760599999994</v>
      </c>
      <c r="I1072">
        <v>43.095699600000003</v>
      </c>
      <c r="J1072">
        <v>19</v>
      </c>
      <c r="K1072">
        <v>81</v>
      </c>
      <c r="L1072" t="s">
        <v>5025</v>
      </c>
      <c r="M1072">
        <v>11027</v>
      </c>
      <c r="N1072" t="s">
        <v>80</v>
      </c>
      <c r="O1072" t="s">
        <v>96</v>
      </c>
      <c r="P1072" t="s">
        <v>82</v>
      </c>
      <c r="Q1072" t="s">
        <v>458</v>
      </c>
      <c r="R1072">
        <v>4047</v>
      </c>
      <c r="S1072">
        <v>3989</v>
      </c>
      <c r="T1072">
        <v>1</v>
      </c>
      <c r="U1072">
        <v>0</v>
      </c>
      <c r="V1072">
        <v>0</v>
      </c>
      <c r="W1072">
        <v>0</v>
      </c>
      <c r="X1072">
        <v>0.9</v>
      </c>
      <c r="Y1072">
        <v>0.9</v>
      </c>
      <c r="Z1072">
        <v>1.8</v>
      </c>
      <c r="AA1072">
        <v>91152</v>
      </c>
      <c r="AB1072">
        <v>3151</v>
      </c>
      <c r="AC1072">
        <v>0</v>
      </c>
      <c r="AD1072">
        <v>2592</v>
      </c>
      <c r="AE1072">
        <v>96895</v>
      </c>
      <c r="AF1072" t="s">
        <v>84</v>
      </c>
      <c r="AG1072" t="s">
        <v>84</v>
      </c>
      <c r="AH1072" t="s">
        <v>84</v>
      </c>
      <c r="AI1072">
        <v>17086</v>
      </c>
      <c r="AJ1072">
        <v>3381</v>
      </c>
      <c r="AK1072">
        <v>6629</v>
      </c>
      <c r="AL1072">
        <v>27096</v>
      </c>
      <c r="AM1072" t="s">
        <v>84</v>
      </c>
      <c r="AN1072">
        <v>90066</v>
      </c>
      <c r="AO1072">
        <v>3500</v>
      </c>
      <c r="AP1072">
        <v>0</v>
      </c>
      <c r="AQ1072">
        <v>0</v>
      </c>
      <c r="AR1072">
        <v>0</v>
      </c>
      <c r="AS1072">
        <v>3500</v>
      </c>
      <c r="AT1072">
        <v>3500</v>
      </c>
      <c r="AU1072">
        <v>19749</v>
      </c>
      <c r="AV1072">
        <v>6224</v>
      </c>
      <c r="AW1072">
        <v>953</v>
      </c>
      <c r="AX1072">
        <v>4080</v>
      </c>
      <c r="AY1072">
        <v>1255</v>
      </c>
      <c r="AZ1072">
        <v>0</v>
      </c>
      <c r="BA1072">
        <v>6</v>
      </c>
      <c r="BB1072">
        <v>17</v>
      </c>
      <c r="BC1072">
        <v>23</v>
      </c>
      <c r="BD1072">
        <v>52</v>
      </c>
      <c r="BE1072">
        <v>2496</v>
      </c>
      <c r="BF1072">
        <v>18559</v>
      </c>
      <c r="BG1072">
        <v>0</v>
      </c>
      <c r="BH1072">
        <v>1.8</v>
      </c>
      <c r="BI1072">
        <v>19749</v>
      </c>
      <c r="BJ1072">
        <v>6224</v>
      </c>
      <c r="BK1072">
        <v>953</v>
      </c>
      <c r="BL1072">
        <v>1255</v>
      </c>
      <c r="BM1072">
        <v>90</v>
      </c>
      <c r="BN1072">
        <v>52</v>
      </c>
      <c r="BO1072">
        <v>0</v>
      </c>
      <c r="BP1072">
        <v>6</v>
      </c>
      <c r="BQ1072">
        <v>17</v>
      </c>
      <c r="BR1072">
        <v>23</v>
      </c>
      <c r="BS1072">
        <v>52</v>
      </c>
      <c r="BT1072">
        <v>3124</v>
      </c>
      <c r="BU1072">
        <v>1810</v>
      </c>
      <c r="BV1072">
        <v>47727</v>
      </c>
      <c r="BW1072">
        <v>290</v>
      </c>
      <c r="BX1072">
        <v>78</v>
      </c>
      <c r="BY1072">
        <v>90</v>
      </c>
      <c r="BZ1072">
        <v>69</v>
      </c>
      <c r="CA1072">
        <v>4</v>
      </c>
      <c r="CB1072">
        <v>1600</v>
      </c>
      <c r="CC1072">
        <v>1107</v>
      </c>
      <c r="CD1072">
        <v>46</v>
      </c>
      <c r="CE1072">
        <v>7</v>
      </c>
      <c r="CF1072">
        <v>6015</v>
      </c>
      <c r="CG1072">
        <v>-1</v>
      </c>
      <c r="CH1072" s="1">
        <v>41456</v>
      </c>
      <c r="CI1072" s="1">
        <v>41820</v>
      </c>
      <c r="CJ1072" s="31">
        <v>1</v>
      </c>
    </row>
    <row r="1073" spans="1:88" x14ac:dyDescent="0.25">
      <c r="A1073" t="s">
        <v>4677</v>
      </c>
      <c r="B1073" t="s">
        <v>5026</v>
      </c>
      <c r="C1073">
        <v>2015</v>
      </c>
      <c r="D1073" t="s">
        <v>5027</v>
      </c>
      <c r="E1073" t="s">
        <v>5028</v>
      </c>
      <c r="F1073" t="s">
        <v>5029</v>
      </c>
      <c r="G1073">
        <v>50430</v>
      </c>
      <c r="H1073">
        <v>-93.956696800000003</v>
      </c>
      <c r="I1073">
        <v>42.992116699999997</v>
      </c>
      <c r="J1073">
        <v>19</v>
      </c>
      <c r="K1073">
        <v>81</v>
      </c>
      <c r="L1073" t="s">
        <v>5025</v>
      </c>
      <c r="M1073">
        <v>11027</v>
      </c>
      <c r="N1073" t="s">
        <v>80</v>
      </c>
      <c r="O1073" t="s">
        <v>96</v>
      </c>
      <c r="P1073" t="s">
        <v>82</v>
      </c>
      <c r="Q1073" t="s">
        <v>458</v>
      </c>
      <c r="R1073">
        <v>362</v>
      </c>
      <c r="S1073">
        <v>357</v>
      </c>
      <c r="T1073">
        <v>1</v>
      </c>
      <c r="U1073">
        <v>0</v>
      </c>
      <c r="V1073">
        <v>0</v>
      </c>
      <c r="W1073">
        <v>0</v>
      </c>
      <c r="X1073">
        <v>0.55000000000000004</v>
      </c>
      <c r="Y1073">
        <v>0</v>
      </c>
      <c r="Z1073">
        <v>0.55000000000000004</v>
      </c>
      <c r="AA1073">
        <v>25190</v>
      </c>
      <c r="AB1073">
        <v>1463</v>
      </c>
      <c r="AC1073">
        <v>0</v>
      </c>
      <c r="AD1073">
        <v>1170</v>
      </c>
      <c r="AE1073">
        <v>27823</v>
      </c>
      <c r="AF1073" t="s">
        <v>84</v>
      </c>
      <c r="AG1073" t="s">
        <v>84</v>
      </c>
      <c r="AH1073" t="s">
        <v>84</v>
      </c>
      <c r="AI1073">
        <v>3878</v>
      </c>
      <c r="AJ1073">
        <v>696</v>
      </c>
      <c r="AK1073">
        <v>3336</v>
      </c>
      <c r="AL1073">
        <v>7910</v>
      </c>
      <c r="AM1073" t="s">
        <v>84</v>
      </c>
      <c r="AN1073">
        <v>27822</v>
      </c>
      <c r="AO1073">
        <v>0</v>
      </c>
      <c r="AP1073">
        <v>1350</v>
      </c>
      <c r="AQ1073">
        <v>0</v>
      </c>
      <c r="AR1073">
        <v>0</v>
      </c>
      <c r="AS1073">
        <v>1350</v>
      </c>
      <c r="AT1073">
        <v>1350</v>
      </c>
      <c r="AU1073">
        <v>5349</v>
      </c>
      <c r="AV1073">
        <v>8200</v>
      </c>
      <c r="AW1073">
        <v>26</v>
      </c>
      <c r="AX1073">
        <v>4080</v>
      </c>
      <c r="AY1073">
        <v>505</v>
      </c>
      <c r="AZ1073">
        <v>0</v>
      </c>
      <c r="BA1073">
        <v>0</v>
      </c>
      <c r="BB1073">
        <v>16</v>
      </c>
      <c r="BC1073">
        <v>16</v>
      </c>
      <c r="BD1073">
        <v>68</v>
      </c>
      <c r="BE1073">
        <v>1144</v>
      </c>
      <c r="BF1073">
        <v>3836</v>
      </c>
      <c r="BG1073">
        <v>0</v>
      </c>
      <c r="BH1073">
        <v>0.55000000000000004</v>
      </c>
      <c r="BI1073">
        <v>5349</v>
      </c>
      <c r="BJ1073">
        <v>8200</v>
      </c>
      <c r="BK1073">
        <v>26</v>
      </c>
      <c r="BL1073">
        <v>505</v>
      </c>
      <c r="BM1073">
        <v>48</v>
      </c>
      <c r="BN1073">
        <v>68</v>
      </c>
      <c r="BO1073">
        <v>0</v>
      </c>
      <c r="BP1073">
        <v>0</v>
      </c>
      <c r="BQ1073">
        <v>16</v>
      </c>
      <c r="BR1073">
        <v>16</v>
      </c>
      <c r="BS1073">
        <v>68</v>
      </c>
      <c r="BT1073">
        <v>17</v>
      </c>
      <c r="BU1073">
        <v>195</v>
      </c>
      <c r="BV1073">
        <v>5512</v>
      </c>
      <c r="BW1073">
        <v>175</v>
      </c>
      <c r="BX1073">
        <v>11</v>
      </c>
      <c r="BY1073">
        <v>48</v>
      </c>
      <c r="BZ1073">
        <v>18</v>
      </c>
      <c r="CA1073">
        <v>1</v>
      </c>
      <c r="CB1073">
        <v>737</v>
      </c>
      <c r="CC1073">
        <v>337</v>
      </c>
      <c r="CD1073">
        <v>5</v>
      </c>
      <c r="CE1073">
        <v>5</v>
      </c>
      <c r="CF1073">
        <v>1454</v>
      </c>
      <c r="CG1073">
        <v>-1</v>
      </c>
      <c r="CH1073" s="1">
        <v>41456</v>
      </c>
      <c r="CI1073" s="1">
        <v>41820</v>
      </c>
      <c r="CJ1073" s="31">
        <v>1</v>
      </c>
    </row>
    <row r="1074" spans="1:88" x14ac:dyDescent="0.25">
      <c r="A1074" t="s">
        <v>4677</v>
      </c>
      <c r="B1074" t="s">
        <v>5030</v>
      </c>
      <c r="C1074">
        <v>2015</v>
      </c>
      <c r="D1074" t="s">
        <v>5031</v>
      </c>
      <c r="E1074" t="s">
        <v>5032</v>
      </c>
      <c r="F1074" t="s">
        <v>5033</v>
      </c>
      <c r="G1074">
        <v>50438</v>
      </c>
      <c r="H1074">
        <v>-93.602121699999998</v>
      </c>
      <c r="I1074">
        <v>43.1012731</v>
      </c>
      <c r="J1074">
        <v>19</v>
      </c>
      <c r="K1074">
        <v>81</v>
      </c>
      <c r="L1074" t="s">
        <v>5025</v>
      </c>
      <c r="M1074">
        <v>11027</v>
      </c>
      <c r="N1074" t="s">
        <v>80</v>
      </c>
      <c r="O1074" t="s">
        <v>96</v>
      </c>
      <c r="P1074" t="s">
        <v>82</v>
      </c>
      <c r="Q1074" t="s">
        <v>458</v>
      </c>
      <c r="R1074">
        <v>4291</v>
      </c>
      <c r="S1074">
        <v>4229</v>
      </c>
      <c r="T1074">
        <v>1</v>
      </c>
      <c r="U1074">
        <v>0</v>
      </c>
      <c r="V1074">
        <v>0</v>
      </c>
      <c r="W1074">
        <v>1</v>
      </c>
      <c r="X1074">
        <v>2.65</v>
      </c>
      <c r="Y1074">
        <v>0.15</v>
      </c>
      <c r="Z1074">
        <v>2.8</v>
      </c>
      <c r="AA1074">
        <v>141651</v>
      </c>
      <c r="AB1074">
        <v>2590</v>
      </c>
      <c r="AC1074">
        <v>0</v>
      </c>
      <c r="AD1074">
        <v>14011</v>
      </c>
      <c r="AE1074">
        <v>158252</v>
      </c>
      <c r="AF1074">
        <v>70434</v>
      </c>
      <c r="AG1074">
        <v>19661</v>
      </c>
      <c r="AH1074">
        <v>90095</v>
      </c>
      <c r="AI1074">
        <v>21086</v>
      </c>
      <c r="AJ1074">
        <v>3736</v>
      </c>
      <c r="AK1074">
        <v>5089</v>
      </c>
      <c r="AL1074">
        <v>29911</v>
      </c>
      <c r="AM1074">
        <v>28958</v>
      </c>
      <c r="AN1074">
        <v>148964</v>
      </c>
      <c r="AO1074">
        <v>58547</v>
      </c>
      <c r="AP1074">
        <v>0</v>
      </c>
      <c r="AQ1074">
        <v>0</v>
      </c>
      <c r="AR1074">
        <v>0</v>
      </c>
      <c r="AS1074">
        <v>58547</v>
      </c>
      <c r="AT1074">
        <v>8254</v>
      </c>
      <c r="AU1074">
        <v>14781</v>
      </c>
      <c r="AV1074">
        <v>8248</v>
      </c>
      <c r="AW1074">
        <v>1035</v>
      </c>
      <c r="AX1074">
        <v>4080</v>
      </c>
      <c r="AY1074">
        <v>1107</v>
      </c>
      <c r="AZ1074">
        <v>0</v>
      </c>
      <c r="BA1074">
        <v>3</v>
      </c>
      <c r="BB1074">
        <v>17</v>
      </c>
      <c r="BC1074">
        <v>20</v>
      </c>
      <c r="BD1074">
        <v>75</v>
      </c>
      <c r="BE1074">
        <v>2262</v>
      </c>
      <c r="BF1074">
        <v>63348</v>
      </c>
      <c r="BG1074">
        <v>0</v>
      </c>
      <c r="BH1074">
        <v>2.8</v>
      </c>
      <c r="BI1074">
        <v>14781</v>
      </c>
      <c r="BJ1074">
        <v>8248</v>
      </c>
      <c r="BK1074">
        <v>1035</v>
      </c>
      <c r="BL1074">
        <v>1107</v>
      </c>
      <c r="BM1074">
        <v>268</v>
      </c>
      <c r="BN1074">
        <v>75</v>
      </c>
      <c r="BO1074">
        <v>0</v>
      </c>
      <c r="BP1074">
        <v>3</v>
      </c>
      <c r="BQ1074">
        <v>17</v>
      </c>
      <c r="BR1074">
        <v>20</v>
      </c>
      <c r="BS1074">
        <v>75</v>
      </c>
      <c r="BT1074">
        <v>936</v>
      </c>
      <c r="BU1074">
        <v>2582</v>
      </c>
      <c r="BV1074">
        <v>32046</v>
      </c>
      <c r="BW1074">
        <v>226</v>
      </c>
      <c r="BX1074">
        <v>111</v>
      </c>
      <c r="BY1074">
        <v>268</v>
      </c>
      <c r="BZ1074">
        <v>254</v>
      </c>
      <c r="CA1074">
        <v>9</v>
      </c>
      <c r="CB1074">
        <v>7022</v>
      </c>
      <c r="CC1074">
        <v>6890</v>
      </c>
      <c r="CD1074">
        <v>70</v>
      </c>
      <c r="CE1074">
        <v>5</v>
      </c>
      <c r="CF1074">
        <v>2536</v>
      </c>
      <c r="CG1074">
        <v>-1</v>
      </c>
      <c r="CH1074" s="1">
        <v>41456</v>
      </c>
      <c r="CI1074" s="1">
        <v>41820</v>
      </c>
      <c r="CJ1074" s="31">
        <v>1</v>
      </c>
    </row>
    <row r="1075" spans="1:88" x14ac:dyDescent="0.25">
      <c r="A1075" t="s">
        <v>4677</v>
      </c>
      <c r="B1075" t="s">
        <v>5034</v>
      </c>
      <c r="C1075">
        <v>2015</v>
      </c>
      <c r="D1075" t="s">
        <v>5035</v>
      </c>
      <c r="E1075" t="s">
        <v>5036</v>
      </c>
      <c r="F1075" t="s">
        <v>5037</v>
      </c>
      <c r="G1075">
        <v>50447</v>
      </c>
      <c r="H1075">
        <v>-93.793170399999994</v>
      </c>
      <c r="I1075">
        <v>42.934533700000003</v>
      </c>
      <c r="J1075">
        <v>19</v>
      </c>
      <c r="K1075">
        <v>81</v>
      </c>
      <c r="L1075" t="s">
        <v>5025</v>
      </c>
      <c r="M1075">
        <v>11027</v>
      </c>
      <c r="N1075" t="s">
        <v>80</v>
      </c>
      <c r="O1075" t="s">
        <v>96</v>
      </c>
      <c r="P1075" t="s">
        <v>82</v>
      </c>
      <c r="Q1075" t="s">
        <v>458</v>
      </c>
      <c r="R1075">
        <v>701</v>
      </c>
      <c r="S1075">
        <v>691</v>
      </c>
      <c r="T1075">
        <v>1</v>
      </c>
      <c r="U1075">
        <v>0</v>
      </c>
      <c r="V1075">
        <v>0</v>
      </c>
      <c r="W1075">
        <v>0</v>
      </c>
      <c r="X1075">
        <v>0.41</v>
      </c>
      <c r="Y1075">
        <v>0.16</v>
      </c>
      <c r="Z1075">
        <v>0.56999999999999995</v>
      </c>
      <c r="AA1075">
        <v>31615</v>
      </c>
      <c r="AB1075">
        <v>1570</v>
      </c>
      <c r="AC1075">
        <v>0</v>
      </c>
      <c r="AD1075">
        <v>1108</v>
      </c>
      <c r="AE1075">
        <v>34293</v>
      </c>
      <c r="AF1075" t="s">
        <v>84</v>
      </c>
      <c r="AG1075" t="s">
        <v>84</v>
      </c>
      <c r="AH1075" t="s">
        <v>84</v>
      </c>
      <c r="AI1075">
        <v>8786</v>
      </c>
      <c r="AJ1075">
        <v>743</v>
      </c>
      <c r="AK1075">
        <v>1841</v>
      </c>
      <c r="AL1075">
        <v>11370</v>
      </c>
      <c r="AM1075" t="s">
        <v>84</v>
      </c>
      <c r="AN1075">
        <v>3561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8337</v>
      </c>
      <c r="AV1075">
        <v>8200</v>
      </c>
      <c r="AW1075">
        <v>155</v>
      </c>
      <c r="AX1075">
        <v>4080</v>
      </c>
      <c r="AY1075">
        <v>785</v>
      </c>
      <c r="AZ1075">
        <v>0</v>
      </c>
      <c r="BA1075">
        <v>2</v>
      </c>
      <c r="BB1075">
        <v>16</v>
      </c>
      <c r="BC1075">
        <v>18</v>
      </c>
      <c r="BD1075">
        <v>38</v>
      </c>
      <c r="BE1075">
        <v>1196</v>
      </c>
      <c r="BF1075">
        <v>5216</v>
      </c>
      <c r="BG1075">
        <v>0</v>
      </c>
      <c r="BH1075">
        <v>0.56999999999999995</v>
      </c>
      <c r="BI1075">
        <v>8337</v>
      </c>
      <c r="BJ1075">
        <v>8200</v>
      </c>
      <c r="BK1075">
        <v>155</v>
      </c>
      <c r="BL1075">
        <v>785</v>
      </c>
      <c r="BM1075">
        <v>13</v>
      </c>
      <c r="BN1075">
        <v>38</v>
      </c>
      <c r="BO1075">
        <v>0</v>
      </c>
      <c r="BP1075">
        <v>2</v>
      </c>
      <c r="BQ1075">
        <v>16</v>
      </c>
      <c r="BR1075">
        <v>18</v>
      </c>
      <c r="BS1075">
        <v>38</v>
      </c>
      <c r="BT1075">
        <v>368</v>
      </c>
      <c r="BU1075">
        <v>495</v>
      </c>
      <c r="BV1075">
        <v>8321</v>
      </c>
      <c r="BW1075">
        <v>80</v>
      </c>
      <c r="BX1075">
        <v>87</v>
      </c>
      <c r="BY1075">
        <v>13</v>
      </c>
      <c r="BZ1075">
        <v>3</v>
      </c>
      <c r="CA1075">
        <v>3</v>
      </c>
      <c r="CB1075">
        <v>177</v>
      </c>
      <c r="CC1075">
        <v>113</v>
      </c>
      <c r="CD1075">
        <v>15</v>
      </c>
      <c r="CE1075">
        <v>4</v>
      </c>
      <c r="CF1075">
        <v>1932</v>
      </c>
      <c r="CG1075">
        <v>0</v>
      </c>
      <c r="CH1075" s="1">
        <v>41456</v>
      </c>
      <c r="CI1075" s="1">
        <v>41820</v>
      </c>
      <c r="CJ1075" s="31">
        <v>1</v>
      </c>
    </row>
    <row r="1076" spans="1:88" x14ac:dyDescent="0.25">
      <c r="A1076" t="s">
        <v>4677</v>
      </c>
      <c r="B1076" t="s">
        <v>5038</v>
      </c>
      <c r="C1076">
        <v>2015</v>
      </c>
      <c r="D1076" t="s">
        <v>5039</v>
      </c>
      <c r="E1076" t="s">
        <v>5040</v>
      </c>
      <c r="F1076" t="s">
        <v>5041</v>
      </c>
      <c r="G1076">
        <v>50449</v>
      </c>
      <c r="H1076">
        <v>-93.601866799999996</v>
      </c>
      <c r="I1076">
        <v>43.006891899999999</v>
      </c>
      <c r="J1076">
        <v>19</v>
      </c>
      <c r="K1076">
        <v>81</v>
      </c>
      <c r="L1076" t="s">
        <v>5025</v>
      </c>
      <c r="M1076">
        <v>11027</v>
      </c>
      <c r="N1076" t="s">
        <v>80</v>
      </c>
      <c r="O1076" t="s">
        <v>96</v>
      </c>
      <c r="P1076" t="s">
        <v>82</v>
      </c>
      <c r="Q1076" t="s">
        <v>458</v>
      </c>
      <c r="R1076">
        <v>657</v>
      </c>
      <c r="S1076">
        <v>648</v>
      </c>
      <c r="T1076">
        <v>1</v>
      </c>
      <c r="U1076">
        <v>0</v>
      </c>
      <c r="V1076">
        <v>0</v>
      </c>
      <c r="W1076">
        <v>0</v>
      </c>
      <c r="X1076">
        <v>0.83</v>
      </c>
      <c r="Y1076">
        <v>0.04</v>
      </c>
      <c r="Z1076">
        <v>0.87</v>
      </c>
      <c r="AA1076">
        <v>37417</v>
      </c>
      <c r="AB1076">
        <v>1303</v>
      </c>
      <c r="AC1076">
        <v>0</v>
      </c>
      <c r="AD1076">
        <v>6170</v>
      </c>
      <c r="AE1076">
        <v>44890</v>
      </c>
      <c r="AF1076" t="s">
        <v>84</v>
      </c>
      <c r="AG1076" t="s">
        <v>84</v>
      </c>
      <c r="AH1076" t="s">
        <v>84</v>
      </c>
      <c r="AI1076">
        <v>7771</v>
      </c>
      <c r="AJ1076">
        <v>718</v>
      </c>
      <c r="AK1076">
        <v>1406</v>
      </c>
      <c r="AL1076">
        <v>9895</v>
      </c>
      <c r="AM1076" t="s">
        <v>84</v>
      </c>
      <c r="AN1076">
        <v>4657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11450</v>
      </c>
      <c r="AV1076">
        <v>5860</v>
      </c>
      <c r="AW1076">
        <v>225</v>
      </c>
      <c r="AX1076">
        <v>3360</v>
      </c>
      <c r="AY1076">
        <v>897</v>
      </c>
      <c r="AZ1076">
        <v>0</v>
      </c>
      <c r="BA1076">
        <v>2</v>
      </c>
      <c r="BB1076">
        <v>13</v>
      </c>
      <c r="BC1076">
        <v>15</v>
      </c>
      <c r="BD1076">
        <v>24</v>
      </c>
      <c r="BE1076">
        <v>1700</v>
      </c>
      <c r="BF1076">
        <v>9234</v>
      </c>
      <c r="BG1076">
        <v>0</v>
      </c>
      <c r="BH1076">
        <v>0.87</v>
      </c>
      <c r="BI1076">
        <v>11450</v>
      </c>
      <c r="BJ1076">
        <v>5860</v>
      </c>
      <c r="BK1076">
        <v>225</v>
      </c>
      <c r="BL1076">
        <v>897</v>
      </c>
      <c r="BM1076">
        <v>13</v>
      </c>
      <c r="BN1076">
        <v>24</v>
      </c>
      <c r="BO1076">
        <v>0</v>
      </c>
      <c r="BP1076">
        <v>2</v>
      </c>
      <c r="BQ1076">
        <v>13</v>
      </c>
      <c r="BR1076">
        <v>15</v>
      </c>
      <c r="BS1076">
        <v>24</v>
      </c>
      <c r="BT1076">
        <v>582</v>
      </c>
      <c r="BU1076">
        <v>471</v>
      </c>
      <c r="BV1076">
        <v>4286</v>
      </c>
      <c r="BW1076">
        <v>39</v>
      </c>
      <c r="BX1076">
        <v>25</v>
      </c>
      <c r="BY1076">
        <v>13</v>
      </c>
      <c r="BZ1076">
        <v>1</v>
      </c>
      <c r="CA1076">
        <v>0</v>
      </c>
      <c r="CB1076">
        <v>154</v>
      </c>
      <c r="CC1076">
        <v>30</v>
      </c>
      <c r="CD1076">
        <v>0</v>
      </c>
      <c r="CE1076">
        <v>8</v>
      </c>
      <c r="CF1076">
        <v>5534</v>
      </c>
      <c r="CG1076">
        <v>0</v>
      </c>
      <c r="CH1076" s="1">
        <v>41456</v>
      </c>
      <c r="CI1076" s="1">
        <v>41820</v>
      </c>
      <c r="CJ1076" s="31">
        <v>1</v>
      </c>
    </row>
    <row r="1077" spans="1:88" x14ac:dyDescent="0.25">
      <c r="A1077" t="s">
        <v>4677</v>
      </c>
      <c r="B1077" t="s">
        <v>5042</v>
      </c>
      <c r="C1077">
        <v>2015</v>
      </c>
      <c r="D1077" t="s">
        <v>5043</v>
      </c>
      <c r="E1077" t="s">
        <v>5044</v>
      </c>
      <c r="F1077" t="s">
        <v>5045</v>
      </c>
      <c r="G1077">
        <v>50484</v>
      </c>
      <c r="H1077">
        <v>-93.910056100000006</v>
      </c>
      <c r="I1077">
        <v>43.231745500000002</v>
      </c>
      <c r="J1077">
        <v>19</v>
      </c>
      <c r="K1077">
        <v>81</v>
      </c>
      <c r="L1077" t="s">
        <v>5025</v>
      </c>
      <c r="M1077">
        <v>11027</v>
      </c>
      <c r="N1077" t="s">
        <v>80</v>
      </c>
      <c r="O1077" t="s">
        <v>96</v>
      </c>
      <c r="P1077" t="s">
        <v>82</v>
      </c>
      <c r="Q1077" t="s">
        <v>458</v>
      </c>
      <c r="R1077">
        <v>279</v>
      </c>
      <c r="S1077">
        <v>275</v>
      </c>
      <c r="T1077">
        <v>1</v>
      </c>
      <c r="U1077">
        <v>0</v>
      </c>
      <c r="V1077">
        <v>0</v>
      </c>
      <c r="W1077">
        <v>0</v>
      </c>
      <c r="X1077">
        <v>0.55000000000000004</v>
      </c>
      <c r="Y1077">
        <v>0</v>
      </c>
      <c r="Z1077">
        <v>0.55000000000000004</v>
      </c>
      <c r="AA1077">
        <v>18989</v>
      </c>
      <c r="AB1077">
        <v>1174</v>
      </c>
      <c r="AC1077">
        <v>0</v>
      </c>
      <c r="AD1077">
        <v>7263</v>
      </c>
      <c r="AE1077">
        <v>27426</v>
      </c>
      <c r="AF1077" t="s">
        <v>84</v>
      </c>
      <c r="AG1077" t="s">
        <v>84</v>
      </c>
      <c r="AH1077" t="s">
        <v>84</v>
      </c>
      <c r="AI1077">
        <v>1402</v>
      </c>
      <c r="AJ1077">
        <v>326</v>
      </c>
      <c r="AK1077">
        <v>280</v>
      </c>
      <c r="AL1077">
        <v>2008</v>
      </c>
      <c r="AM1077" t="s">
        <v>84</v>
      </c>
      <c r="AN1077">
        <v>25493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4576</v>
      </c>
      <c r="AV1077">
        <v>8200</v>
      </c>
      <c r="AW1077">
        <v>11</v>
      </c>
      <c r="AX1077">
        <v>4080</v>
      </c>
      <c r="AY1077">
        <v>388</v>
      </c>
      <c r="AZ1077">
        <v>0</v>
      </c>
      <c r="BA1077">
        <v>0</v>
      </c>
      <c r="BB1077">
        <v>0</v>
      </c>
      <c r="BC1077">
        <v>0</v>
      </c>
      <c r="BD1077">
        <v>6</v>
      </c>
      <c r="BE1077">
        <v>1144</v>
      </c>
      <c r="BF1077">
        <v>1680</v>
      </c>
      <c r="BG1077">
        <v>0</v>
      </c>
      <c r="BH1077">
        <v>0.55000000000000004</v>
      </c>
      <c r="BI1077">
        <v>4576</v>
      </c>
      <c r="BJ1077">
        <v>8200</v>
      </c>
      <c r="BK1077">
        <v>11</v>
      </c>
      <c r="BL1077">
        <v>388</v>
      </c>
      <c r="BM1077">
        <v>17</v>
      </c>
      <c r="BN1077">
        <v>6</v>
      </c>
      <c r="BO1077">
        <v>0</v>
      </c>
      <c r="BP1077">
        <v>0</v>
      </c>
      <c r="BQ1077">
        <v>0</v>
      </c>
      <c r="BR1077">
        <v>0</v>
      </c>
      <c r="BS1077">
        <v>6</v>
      </c>
      <c r="BT1077">
        <v>50</v>
      </c>
      <c r="BU1077">
        <v>98</v>
      </c>
      <c r="BV1077">
        <v>1401</v>
      </c>
      <c r="BW1077">
        <v>57</v>
      </c>
      <c r="BX1077">
        <v>32</v>
      </c>
      <c r="BY1077">
        <v>17</v>
      </c>
      <c r="BZ1077">
        <v>12</v>
      </c>
      <c r="CA1077">
        <v>1</v>
      </c>
      <c r="CB1077">
        <v>372</v>
      </c>
      <c r="CC1077">
        <v>135</v>
      </c>
      <c r="CD1077">
        <v>8</v>
      </c>
      <c r="CE1077">
        <v>3</v>
      </c>
      <c r="CF1077">
        <v>1350</v>
      </c>
      <c r="CG1077">
        <v>260</v>
      </c>
      <c r="CH1077" s="1">
        <v>41456</v>
      </c>
      <c r="CI1077" s="1">
        <v>41820</v>
      </c>
      <c r="CJ1077" s="31">
        <v>1</v>
      </c>
    </row>
    <row r="1078" spans="1:88" x14ac:dyDescent="0.25">
      <c r="A1078" t="s">
        <v>4677</v>
      </c>
      <c r="B1078" t="s">
        <v>5046</v>
      </c>
      <c r="C1078">
        <v>2015</v>
      </c>
      <c r="D1078" t="s">
        <v>5047</v>
      </c>
      <c r="E1078" t="s">
        <v>5048</v>
      </c>
      <c r="F1078" t="s">
        <v>5049</v>
      </c>
      <c r="G1078">
        <v>50006</v>
      </c>
      <c r="H1078">
        <v>-93.374742999999995</v>
      </c>
      <c r="I1078">
        <v>42.519508999999999</v>
      </c>
      <c r="J1078">
        <v>19</v>
      </c>
      <c r="K1078">
        <v>83</v>
      </c>
      <c r="L1078" t="s">
        <v>4982</v>
      </c>
      <c r="M1078">
        <v>17311</v>
      </c>
      <c r="N1078" t="s">
        <v>80</v>
      </c>
      <c r="O1078" t="s">
        <v>96</v>
      </c>
      <c r="P1078" t="s">
        <v>82</v>
      </c>
      <c r="Q1078" t="s">
        <v>458</v>
      </c>
      <c r="R1078">
        <v>1184</v>
      </c>
      <c r="S1078">
        <v>1167</v>
      </c>
      <c r="T1078">
        <v>1</v>
      </c>
      <c r="U1078">
        <v>0</v>
      </c>
      <c r="V1078">
        <v>0</v>
      </c>
      <c r="W1078">
        <v>0</v>
      </c>
      <c r="X1078">
        <v>1.45</v>
      </c>
      <c r="Y1078">
        <v>0.14000000000000001</v>
      </c>
      <c r="Z1078">
        <v>1.59</v>
      </c>
      <c r="AA1078">
        <v>77730</v>
      </c>
      <c r="AB1078">
        <v>2287</v>
      </c>
      <c r="AC1078">
        <v>0</v>
      </c>
      <c r="AD1078">
        <v>17640</v>
      </c>
      <c r="AE1078">
        <v>97657</v>
      </c>
      <c r="AF1078" t="s">
        <v>84</v>
      </c>
      <c r="AG1078" t="s">
        <v>84</v>
      </c>
      <c r="AH1078" t="s">
        <v>84</v>
      </c>
      <c r="AI1078">
        <v>11842</v>
      </c>
      <c r="AJ1078">
        <v>1906</v>
      </c>
      <c r="AK1078">
        <v>5200</v>
      </c>
      <c r="AL1078">
        <v>18948</v>
      </c>
      <c r="AM1078" t="s">
        <v>84</v>
      </c>
      <c r="AN1078">
        <v>85583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9841</v>
      </c>
      <c r="AV1078">
        <v>8200</v>
      </c>
      <c r="AW1078">
        <v>760</v>
      </c>
      <c r="AX1078">
        <v>4080</v>
      </c>
      <c r="AY1078">
        <v>1320</v>
      </c>
      <c r="AZ1078">
        <v>0</v>
      </c>
      <c r="BA1078">
        <v>5</v>
      </c>
      <c r="BB1078">
        <v>17</v>
      </c>
      <c r="BC1078">
        <v>22</v>
      </c>
      <c r="BD1078">
        <v>49</v>
      </c>
      <c r="BE1078">
        <v>1664</v>
      </c>
      <c r="BF1078">
        <v>26941</v>
      </c>
      <c r="BG1078">
        <v>0</v>
      </c>
      <c r="BH1078">
        <v>1.59</v>
      </c>
      <c r="BI1078">
        <v>9841</v>
      </c>
      <c r="BJ1078">
        <v>8200</v>
      </c>
      <c r="BK1078">
        <v>760</v>
      </c>
      <c r="BL1078">
        <v>1320</v>
      </c>
      <c r="BM1078">
        <v>201</v>
      </c>
      <c r="BN1078">
        <v>49</v>
      </c>
      <c r="BO1078">
        <v>0</v>
      </c>
      <c r="BP1078">
        <v>5</v>
      </c>
      <c r="BQ1078">
        <v>17</v>
      </c>
      <c r="BR1078">
        <v>22</v>
      </c>
      <c r="BS1078">
        <v>49</v>
      </c>
      <c r="BT1078">
        <v>730</v>
      </c>
      <c r="BU1078">
        <v>1406</v>
      </c>
      <c r="BV1078">
        <v>12605</v>
      </c>
      <c r="BW1078">
        <v>144</v>
      </c>
      <c r="BX1078">
        <v>157</v>
      </c>
      <c r="BY1078">
        <v>201</v>
      </c>
      <c r="BZ1078">
        <v>131</v>
      </c>
      <c r="CA1078">
        <v>3</v>
      </c>
      <c r="CB1078">
        <v>2814</v>
      </c>
      <c r="CC1078">
        <v>2132</v>
      </c>
      <c r="CD1078">
        <v>18</v>
      </c>
      <c r="CE1078">
        <v>6</v>
      </c>
      <c r="CF1078">
        <v>6240</v>
      </c>
      <c r="CG1078">
        <v>936</v>
      </c>
      <c r="CH1078" s="1">
        <v>41456</v>
      </c>
      <c r="CI1078" s="1">
        <v>41820</v>
      </c>
      <c r="CJ1078" s="31">
        <v>1</v>
      </c>
    </row>
    <row r="1079" spans="1:88" x14ac:dyDescent="0.25">
      <c r="A1079" t="s">
        <v>4677</v>
      </c>
      <c r="B1079" t="s">
        <v>5050</v>
      </c>
      <c r="C1079">
        <v>2015</v>
      </c>
      <c r="D1079" t="s">
        <v>5051</v>
      </c>
      <c r="E1079" t="s">
        <v>5052</v>
      </c>
      <c r="F1079" t="s">
        <v>5053</v>
      </c>
      <c r="G1079">
        <v>50627</v>
      </c>
      <c r="H1079">
        <v>-93.095853899999994</v>
      </c>
      <c r="I1079">
        <v>42.361553299999997</v>
      </c>
      <c r="J1079">
        <v>19</v>
      </c>
      <c r="K1079">
        <v>83</v>
      </c>
      <c r="L1079" t="s">
        <v>4982</v>
      </c>
      <c r="M1079">
        <v>17311</v>
      </c>
      <c r="N1079" t="s">
        <v>80</v>
      </c>
      <c r="O1079" t="s">
        <v>96</v>
      </c>
      <c r="P1079" t="s">
        <v>82</v>
      </c>
      <c r="Q1079" t="s">
        <v>458</v>
      </c>
      <c r="R1079">
        <v>3545</v>
      </c>
      <c r="S1079">
        <v>3494</v>
      </c>
      <c r="T1079">
        <v>1</v>
      </c>
      <c r="U1079">
        <v>0</v>
      </c>
      <c r="V1079">
        <v>0</v>
      </c>
      <c r="W1079">
        <v>1</v>
      </c>
      <c r="X1079">
        <v>2.35</v>
      </c>
      <c r="Y1079">
        <v>0.51</v>
      </c>
      <c r="Z1079">
        <v>2.86</v>
      </c>
      <c r="AA1079">
        <v>142010</v>
      </c>
      <c r="AB1079">
        <v>3063</v>
      </c>
      <c r="AC1079">
        <v>0</v>
      </c>
      <c r="AD1079">
        <v>11549</v>
      </c>
      <c r="AE1079">
        <v>156622</v>
      </c>
      <c r="AF1079">
        <v>80503</v>
      </c>
      <c r="AG1079">
        <v>24277</v>
      </c>
      <c r="AH1079">
        <v>104780</v>
      </c>
      <c r="AI1079">
        <v>17009</v>
      </c>
      <c r="AJ1079">
        <v>708</v>
      </c>
      <c r="AK1079">
        <v>3747</v>
      </c>
      <c r="AL1079">
        <v>21464</v>
      </c>
      <c r="AM1079">
        <v>31428</v>
      </c>
      <c r="AN1079">
        <v>157672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29793</v>
      </c>
      <c r="AV1079">
        <v>8200</v>
      </c>
      <c r="AW1079">
        <v>624</v>
      </c>
      <c r="AX1079">
        <v>4080</v>
      </c>
      <c r="AY1079">
        <v>1886</v>
      </c>
      <c r="AZ1079">
        <v>0</v>
      </c>
      <c r="BA1079">
        <v>0</v>
      </c>
      <c r="BB1079">
        <v>17</v>
      </c>
      <c r="BC1079">
        <v>17</v>
      </c>
      <c r="BD1079">
        <v>65</v>
      </c>
      <c r="BE1079">
        <v>2832</v>
      </c>
      <c r="BF1079">
        <v>37836</v>
      </c>
      <c r="BG1079">
        <v>0</v>
      </c>
      <c r="BH1079">
        <v>2.86</v>
      </c>
      <c r="BI1079">
        <v>29793</v>
      </c>
      <c r="BJ1079">
        <v>8200</v>
      </c>
      <c r="BK1079">
        <v>624</v>
      </c>
      <c r="BL1079">
        <v>1886</v>
      </c>
      <c r="BM1079">
        <v>149</v>
      </c>
      <c r="BN1079">
        <v>65</v>
      </c>
      <c r="BO1079">
        <v>0</v>
      </c>
      <c r="BP1079">
        <v>0</v>
      </c>
      <c r="BQ1079">
        <v>17</v>
      </c>
      <c r="BR1079">
        <v>17</v>
      </c>
      <c r="BS1079">
        <v>65</v>
      </c>
      <c r="BT1079">
        <v>1200</v>
      </c>
      <c r="BU1079">
        <v>1072</v>
      </c>
      <c r="BV1079">
        <v>32777</v>
      </c>
      <c r="BW1079">
        <v>420</v>
      </c>
      <c r="BX1079">
        <v>338</v>
      </c>
      <c r="BY1079">
        <v>149</v>
      </c>
      <c r="BZ1079">
        <v>140</v>
      </c>
      <c r="CA1079">
        <v>6</v>
      </c>
      <c r="CB1079">
        <v>1010</v>
      </c>
      <c r="CC1079">
        <v>950</v>
      </c>
      <c r="CD1079">
        <v>10</v>
      </c>
      <c r="CE1079">
        <v>8</v>
      </c>
      <c r="CF1079">
        <v>4297</v>
      </c>
      <c r="CG1079">
        <v>-1</v>
      </c>
      <c r="CH1079" s="1">
        <v>41456</v>
      </c>
      <c r="CI1079" s="1">
        <v>41820</v>
      </c>
      <c r="CJ1079" s="31">
        <v>1</v>
      </c>
    </row>
    <row r="1080" spans="1:88" x14ac:dyDescent="0.25">
      <c r="A1080" t="s">
        <v>4677</v>
      </c>
      <c r="B1080" t="s">
        <v>5054</v>
      </c>
      <c r="C1080">
        <v>2015</v>
      </c>
      <c r="D1080" t="s">
        <v>5055</v>
      </c>
      <c r="E1080" t="s">
        <v>5056</v>
      </c>
      <c r="F1080" t="s">
        <v>5057</v>
      </c>
      <c r="G1080">
        <v>50122</v>
      </c>
      <c r="H1080">
        <v>-93.297551999999996</v>
      </c>
      <c r="I1080">
        <v>42.305557999999998</v>
      </c>
      <c r="J1080">
        <v>19</v>
      </c>
      <c r="K1080">
        <v>83</v>
      </c>
      <c r="L1080" t="s">
        <v>4982</v>
      </c>
      <c r="M1080">
        <v>17311</v>
      </c>
      <c r="N1080" t="s">
        <v>80</v>
      </c>
      <c r="O1080" t="s">
        <v>96</v>
      </c>
      <c r="P1080" t="s">
        <v>82</v>
      </c>
      <c r="Q1080" t="s">
        <v>458</v>
      </c>
      <c r="R1080">
        <v>1549</v>
      </c>
      <c r="S1080">
        <v>1527</v>
      </c>
      <c r="T1080">
        <v>1</v>
      </c>
      <c r="U1080">
        <v>0</v>
      </c>
      <c r="V1080">
        <v>0</v>
      </c>
      <c r="W1080">
        <v>0</v>
      </c>
      <c r="X1080">
        <v>0.85</v>
      </c>
      <c r="Y1080">
        <v>0.8</v>
      </c>
      <c r="Z1080">
        <v>1.65</v>
      </c>
      <c r="AA1080">
        <v>64150</v>
      </c>
      <c r="AB1080">
        <v>659</v>
      </c>
      <c r="AC1080">
        <v>0</v>
      </c>
      <c r="AD1080">
        <v>13670</v>
      </c>
      <c r="AE1080">
        <v>78479</v>
      </c>
      <c r="AF1080" t="s">
        <v>84</v>
      </c>
      <c r="AG1080" t="s">
        <v>84</v>
      </c>
      <c r="AH1080" t="s">
        <v>84</v>
      </c>
      <c r="AI1080">
        <v>10600</v>
      </c>
      <c r="AJ1080">
        <v>417</v>
      </c>
      <c r="AK1080">
        <v>2346</v>
      </c>
      <c r="AL1080">
        <v>13363</v>
      </c>
      <c r="AM1080" t="s">
        <v>84</v>
      </c>
      <c r="AN1080">
        <v>77614</v>
      </c>
      <c r="AO1080">
        <v>7513</v>
      </c>
      <c r="AP1080">
        <v>0</v>
      </c>
      <c r="AQ1080">
        <v>0</v>
      </c>
      <c r="AR1080">
        <v>0</v>
      </c>
      <c r="AS1080">
        <v>7513</v>
      </c>
      <c r="AT1080">
        <v>7513</v>
      </c>
      <c r="AU1080">
        <v>19415</v>
      </c>
      <c r="AV1080">
        <v>8200</v>
      </c>
      <c r="AW1080">
        <v>273</v>
      </c>
      <c r="AX1080">
        <v>4080</v>
      </c>
      <c r="AY1080">
        <v>3597</v>
      </c>
      <c r="AZ1080">
        <v>0</v>
      </c>
      <c r="BA1080">
        <v>0</v>
      </c>
      <c r="BB1080">
        <v>17</v>
      </c>
      <c r="BC1080">
        <v>17</v>
      </c>
      <c r="BD1080">
        <v>42</v>
      </c>
      <c r="BE1080">
        <v>2184</v>
      </c>
      <c r="BF1080">
        <v>21202</v>
      </c>
      <c r="BG1080">
        <v>0</v>
      </c>
      <c r="BH1080">
        <v>1.65</v>
      </c>
      <c r="BI1080">
        <v>19415</v>
      </c>
      <c r="BJ1080">
        <v>8200</v>
      </c>
      <c r="BK1080">
        <v>273</v>
      </c>
      <c r="BL1080">
        <v>3597</v>
      </c>
      <c r="BM1080">
        <v>372</v>
      </c>
      <c r="BN1080">
        <v>42</v>
      </c>
      <c r="BO1080">
        <v>0</v>
      </c>
      <c r="BP1080">
        <v>0</v>
      </c>
      <c r="BQ1080">
        <v>17</v>
      </c>
      <c r="BR1080">
        <v>17</v>
      </c>
      <c r="BS1080">
        <v>42</v>
      </c>
      <c r="BT1080">
        <v>1002</v>
      </c>
      <c r="BU1080">
        <v>1633</v>
      </c>
      <c r="BV1080">
        <v>19325</v>
      </c>
      <c r="BW1080">
        <v>127</v>
      </c>
      <c r="BX1080">
        <v>57</v>
      </c>
      <c r="BY1080">
        <v>372</v>
      </c>
      <c r="BZ1080">
        <v>244</v>
      </c>
      <c r="CA1080">
        <v>80</v>
      </c>
      <c r="CB1080">
        <v>3040</v>
      </c>
      <c r="CC1080">
        <v>2080</v>
      </c>
      <c r="CD1080">
        <v>480</v>
      </c>
      <c r="CE1080">
        <v>24</v>
      </c>
      <c r="CF1080">
        <v>6880</v>
      </c>
      <c r="CG1080">
        <v>0</v>
      </c>
      <c r="CH1080" s="1">
        <v>41456</v>
      </c>
      <c r="CI1080" s="1">
        <v>41820</v>
      </c>
      <c r="CJ1080" s="31">
        <v>1</v>
      </c>
    </row>
    <row r="1081" spans="1:88" x14ac:dyDescent="0.25">
      <c r="A1081" t="s">
        <v>4677</v>
      </c>
      <c r="B1081" t="s">
        <v>5058</v>
      </c>
      <c r="C1081">
        <v>2015</v>
      </c>
      <c r="D1081" t="s">
        <v>5059</v>
      </c>
      <c r="E1081" t="s">
        <v>5060</v>
      </c>
      <c r="F1081" t="s">
        <v>5061</v>
      </c>
      <c r="G1081">
        <v>50609</v>
      </c>
      <c r="H1081">
        <v>-92.823437499999997</v>
      </c>
      <c r="I1081">
        <v>42.2197885</v>
      </c>
      <c r="J1081">
        <v>19</v>
      </c>
      <c r="K1081">
        <v>75</v>
      </c>
      <c r="L1081" t="s">
        <v>5062</v>
      </c>
      <c r="M1081">
        <v>12375</v>
      </c>
      <c r="N1081" t="s">
        <v>80</v>
      </c>
      <c r="O1081" t="s">
        <v>96</v>
      </c>
      <c r="P1081" t="s">
        <v>82</v>
      </c>
      <c r="Q1081" t="s">
        <v>458</v>
      </c>
      <c r="R1081">
        <v>298</v>
      </c>
      <c r="S1081">
        <v>294</v>
      </c>
      <c r="T1081">
        <v>1</v>
      </c>
      <c r="U1081">
        <v>0</v>
      </c>
      <c r="V1081">
        <v>0</v>
      </c>
      <c r="W1081">
        <v>0</v>
      </c>
      <c r="X1081">
        <v>0.68</v>
      </c>
      <c r="Y1081">
        <v>0.1</v>
      </c>
      <c r="Z1081">
        <v>0.78</v>
      </c>
      <c r="AA1081">
        <v>31340</v>
      </c>
      <c r="AB1081">
        <v>1802</v>
      </c>
      <c r="AC1081">
        <v>0</v>
      </c>
      <c r="AD1081">
        <v>10491</v>
      </c>
      <c r="AE1081">
        <v>43633</v>
      </c>
      <c r="AF1081" t="s">
        <v>84</v>
      </c>
      <c r="AG1081" t="s">
        <v>84</v>
      </c>
      <c r="AH1081" t="s">
        <v>84</v>
      </c>
      <c r="AI1081">
        <v>4924</v>
      </c>
      <c r="AJ1081">
        <v>317</v>
      </c>
      <c r="AK1081">
        <v>1095</v>
      </c>
      <c r="AL1081">
        <v>6336</v>
      </c>
      <c r="AM1081" t="s">
        <v>84</v>
      </c>
      <c r="AN1081">
        <v>42983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4847</v>
      </c>
      <c r="AV1081">
        <v>8200</v>
      </c>
      <c r="AW1081">
        <v>4</v>
      </c>
      <c r="AX1081">
        <v>4080</v>
      </c>
      <c r="AY1081">
        <v>439</v>
      </c>
      <c r="AZ1081">
        <v>0</v>
      </c>
      <c r="BA1081">
        <v>1</v>
      </c>
      <c r="BB1081">
        <v>17</v>
      </c>
      <c r="BC1081">
        <v>18</v>
      </c>
      <c r="BD1081">
        <v>42</v>
      </c>
      <c r="BE1081">
        <v>1092</v>
      </c>
      <c r="BF1081">
        <v>4141</v>
      </c>
      <c r="BG1081">
        <v>0</v>
      </c>
      <c r="BH1081">
        <v>0.78</v>
      </c>
      <c r="BI1081">
        <v>4847</v>
      </c>
      <c r="BJ1081">
        <v>8200</v>
      </c>
      <c r="BK1081">
        <v>4</v>
      </c>
      <c r="BL1081">
        <v>439</v>
      </c>
      <c r="BM1081">
        <v>24</v>
      </c>
      <c r="BN1081">
        <v>42</v>
      </c>
      <c r="BO1081">
        <v>0</v>
      </c>
      <c r="BP1081">
        <v>1</v>
      </c>
      <c r="BQ1081">
        <v>17</v>
      </c>
      <c r="BR1081">
        <v>18</v>
      </c>
      <c r="BS1081">
        <v>42</v>
      </c>
      <c r="BT1081">
        <v>89</v>
      </c>
      <c r="BU1081">
        <v>413</v>
      </c>
      <c r="BV1081">
        <v>4027</v>
      </c>
      <c r="BW1081">
        <v>207</v>
      </c>
      <c r="BX1081">
        <v>77</v>
      </c>
      <c r="BY1081">
        <v>24</v>
      </c>
      <c r="BZ1081">
        <v>11</v>
      </c>
      <c r="CA1081">
        <v>2</v>
      </c>
      <c r="CB1081">
        <v>119</v>
      </c>
      <c r="CC1081">
        <v>60</v>
      </c>
      <c r="CD1081">
        <v>14</v>
      </c>
      <c r="CE1081">
        <v>3</v>
      </c>
      <c r="CF1081">
        <v>304</v>
      </c>
      <c r="CG1081">
        <v>-1</v>
      </c>
      <c r="CH1081" s="1">
        <v>41456</v>
      </c>
      <c r="CI1081" s="1">
        <v>41820</v>
      </c>
      <c r="CJ1081" s="31">
        <v>1</v>
      </c>
    </row>
    <row r="1082" spans="1:88" x14ac:dyDescent="0.25">
      <c r="A1082" t="s">
        <v>4677</v>
      </c>
      <c r="B1082" t="s">
        <v>5063</v>
      </c>
      <c r="C1082">
        <v>2015</v>
      </c>
      <c r="D1082" t="s">
        <v>5064</v>
      </c>
      <c r="E1082" t="s">
        <v>5065</v>
      </c>
      <c r="F1082" t="s">
        <v>5066</v>
      </c>
      <c r="G1082">
        <v>51334</v>
      </c>
      <c r="H1082">
        <v>-94.835994999999997</v>
      </c>
      <c r="I1082">
        <v>43.402031999999998</v>
      </c>
      <c r="J1082">
        <v>19</v>
      </c>
      <c r="K1082">
        <v>63</v>
      </c>
      <c r="L1082" t="s">
        <v>5067</v>
      </c>
      <c r="M1082">
        <v>9990</v>
      </c>
      <c r="N1082" t="s">
        <v>80</v>
      </c>
      <c r="O1082" t="s">
        <v>96</v>
      </c>
      <c r="P1082" t="s">
        <v>82</v>
      </c>
      <c r="Q1082" t="s">
        <v>458</v>
      </c>
      <c r="R1082">
        <v>8467</v>
      </c>
      <c r="S1082">
        <v>8345</v>
      </c>
      <c r="T1082">
        <v>1</v>
      </c>
      <c r="U1082">
        <v>0</v>
      </c>
      <c r="V1082">
        <v>0</v>
      </c>
      <c r="W1082">
        <v>0</v>
      </c>
      <c r="X1082">
        <v>5.75</v>
      </c>
      <c r="Y1082">
        <v>0</v>
      </c>
      <c r="Z1082">
        <v>5.75</v>
      </c>
      <c r="AA1082">
        <v>427405</v>
      </c>
      <c r="AB1082">
        <v>2948</v>
      </c>
      <c r="AC1082">
        <v>0</v>
      </c>
      <c r="AD1082">
        <v>22335</v>
      </c>
      <c r="AE1082">
        <v>452688</v>
      </c>
      <c r="AF1082">
        <v>183158</v>
      </c>
      <c r="AG1082">
        <v>113037</v>
      </c>
      <c r="AH1082">
        <v>296195</v>
      </c>
      <c r="AI1082">
        <v>23804</v>
      </c>
      <c r="AJ1082">
        <v>8998</v>
      </c>
      <c r="AK1082">
        <v>6844</v>
      </c>
      <c r="AL1082">
        <v>39646</v>
      </c>
      <c r="AM1082">
        <v>116847</v>
      </c>
      <c r="AN1082">
        <v>452688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43574</v>
      </c>
      <c r="AV1082">
        <v>15552</v>
      </c>
      <c r="AW1082">
        <v>1187</v>
      </c>
      <c r="AX1082">
        <v>8189</v>
      </c>
      <c r="AY1082">
        <v>429</v>
      </c>
      <c r="AZ1082">
        <v>0</v>
      </c>
      <c r="BA1082">
        <v>6</v>
      </c>
      <c r="BB1082">
        <v>17</v>
      </c>
      <c r="BC1082">
        <v>23</v>
      </c>
      <c r="BD1082">
        <v>75</v>
      </c>
      <c r="BE1082">
        <v>2309</v>
      </c>
      <c r="BF1082">
        <v>42892</v>
      </c>
      <c r="BG1082">
        <v>0</v>
      </c>
      <c r="BH1082">
        <v>5.75</v>
      </c>
      <c r="BI1082">
        <v>43574</v>
      </c>
      <c r="BJ1082">
        <v>15552</v>
      </c>
      <c r="BK1082">
        <v>1187</v>
      </c>
      <c r="BL1082">
        <v>429</v>
      </c>
      <c r="BM1082">
        <v>380</v>
      </c>
      <c r="BN1082">
        <v>75</v>
      </c>
      <c r="BO1082">
        <v>0</v>
      </c>
      <c r="BP1082">
        <v>6</v>
      </c>
      <c r="BQ1082">
        <v>17</v>
      </c>
      <c r="BR1082">
        <v>23</v>
      </c>
      <c r="BS1082">
        <v>75</v>
      </c>
      <c r="BT1082">
        <v>4056</v>
      </c>
      <c r="BU1082">
        <v>3605</v>
      </c>
      <c r="BV1082">
        <v>36374</v>
      </c>
      <c r="BW1082">
        <v>129</v>
      </c>
      <c r="BX1082">
        <v>125</v>
      </c>
      <c r="BY1082">
        <v>380</v>
      </c>
      <c r="BZ1082">
        <v>325</v>
      </c>
      <c r="CA1082">
        <v>5</v>
      </c>
      <c r="CB1082">
        <v>5703</v>
      </c>
      <c r="CC1082">
        <v>5137</v>
      </c>
      <c r="CD1082">
        <v>22</v>
      </c>
      <c r="CE1082">
        <v>21</v>
      </c>
      <c r="CF1082">
        <v>12000</v>
      </c>
      <c r="CG1082">
        <v>0</v>
      </c>
      <c r="CH1082" s="1">
        <v>41456</v>
      </c>
      <c r="CI1082" s="1">
        <v>41820</v>
      </c>
      <c r="CJ1082" s="31">
        <v>1</v>
      </c>
    </row>
    <row r="1083" spans="1:88" x14ac:dyDescent="0.25">
      <c r="A1083" t="s">
        <v>4677</v>
      </c>
      <c r="B1083" t="s">
        <v>5068</v>
      </c>
      <c r="C1083">
        <v>2015</v>
      </c>
      <c r="D1083" t="s">
        <v>5069</v>
      </c>
      <c r="E1083" t="s">
        <v>5070</v>
      </c>
      <c r="F1083" t="s">
        <v>5071</v>
      </c>
      <c r="G1083">
        <v>50578</v>
      </c>
      <c r="H1083">
        <v>-94.509198999999995</v>
      </c>
      <c r="I1083">
        <v>43.295482999999997</v>
      </c>
      <c r="J1083">
        <v>19</v>
      </c>
      <c r="K1083">
        <v>63</v>
      </c>
      <c r="L1083" t="s">
        <v>5067</v>
      </c>
      <c r="M1083">
        <v>9990</v>
      </c>
      <c r="N1083" t="s">
        <v>80</v>
      </c>
      <c r="O1083" t="s">
        <v>96</v>
      </c>
      <c r="P1083" t="s">
        <v>82</v>
      </c>
      <c r="Q1083" t="s">
        <v>458</v>
      </c>
      <c r="R1083">
        <v>492</v>
      </c>
      <c r="S1083">
        <v>485</v>
      </c>
      <c r="T1083">
        <v>1</v>
      </c>
      <c r="U1083">
        <v>0</v>
      </c>
      <c r="V1083">
        <v>0</v>
      </c>
      <c r="W1083">
        <v>0</v>
      </c>
      <c r="X1083">
        <v>0.5</v>
      </c>
      <c r="Y1083">
        <v>0</v>
      </c>
      <c r="Z1083">
        <v>0.5</v>
      </c>
      <c r="AA1083">
        <v>12897</v>
      </c>
      <c r="AB1083">
        <v>864</v>
      </c>
      <c r="AC1083">
        <v>0</v>
      </c>
      <c r="AD1083">
        <v>4076</v>
      </c>
      <c r="AE1083">
        <v>17837</v>
      </c>
      <c r="AF1083" t="s">
        <v>84</v>
      </c>
      <c r="AG1083" t="s">
        <v>84</v>
      </c>
      <c r="AH1083" t="s">
        <v>84</v>
      </c>
      <c r="AI1083">
        <v>674</v>
      </c>
      <c r="AJ1083">
        <v>0</v>
      </c>
      <c r="AK1083">
        <v>0</v>
      </c>
      <c r="AL1083">
        <v>674</v>
      </c>
      <c r="AM1083" t="s">
        <v>84</v>
      </c>
      <c r="AN1083">
        <v>15224</v>
      </c>
      <c r="AO1083">
        <v>0</v>
      </c>
      <c r="AP1083">
        <v>0</v>
      </c>
      <c r="AQ1083">
        <v>0</v>
      </c>
      <c r="AR1083">
        <v>2786</v>
      </c>
      <c r="AS1083">
        <v>2786</v>
      </c>
      <c r="AT1083">
        <v>0</v>
      </c>
      <c r="AU1083">
        <v>9912</v>
      </c>
      <c r="AV1083">
        <v>0</v>
      </c>
      <c r="AW1083">
        <v>191</v>
      </c>
      <c r="AX1083">
        <v>0</v>
      </c>
      <c r="AY1083">
        <v>756</v>
      </c>
      <c r="AZ1083">
        <v>0</v>
      </c>
      <c r="BA1083">
        <v>0</v>
      </c>
      <c r="BB1083">
        <v>13</v>
      </c>
      <c r="BC1083">
        <v>13</v>
      </c>
      <c r="BD1083">
        <v>15</v>
      </c>
      <c r="BE1083">
        <v>1040</v>
      </c>
      <c r="BF1083">
        <v>3171</v>
      </c>
      <c r="BG1083">
        <v>0</v>
      </c>
      <c r="BH1083">
        <v>0.5</v>
      </c>
      <c r="BI1083">
        <v>9912</v>
      </c>
      <c r="BJ1083">
        <v>0</v>
      </c>
      <c r="BK1083">
        <v>191</v>
      </c>
      <c r="BL1083">
        <v>756</v>
      </c>
      <c r="BM1083">
        <v>4</v>
      </c>
      <c r="BN1083">
        <v>15</v>
      </c>
      <c r="BO1083">
        <v>0</v>
      </c>
      <c r="BP1083">
        <v>0</v>
      </c>
      <c r="BQ1083">
        <v>13</v>
      </c>
      <c r="BR1083">
        <v>13</v>
      </c>
      <c r="BS1083">
        <v>15</v>
      </c>
      <c r="BT1083">
        <v>20</v>
      </c>
      <c r="BU1083">
        <v>295</v>
      </c>
      <c r="BV1083">
        <v>2254</v>
      </c>
      <c r="BW1083">
        <v>19</v>
      </c>
      <c r="BX1083">
        <v>9</v>
      </c>
      <c r="BY1083">
        <v>4</v>
      </c>
      <c r="BZ1083">
        <v>4</v>
      </c>
      <c r="CA1083">
        <v>0</v>
      </c>
      <c r="CB1083">
        <v>75</v>
      </c>
      <c r="CC1083">
        <v>75</v>
      </c>
      <c r="CD1083">
        <v>0</v>
      </c>
      <c r="CE1083">
        <v>4</v>
      </c>
      <c r="CF1083">
        <v>970</v>
      </c>
      <c r="CG1083">
        <v>0</v>
      </c>
      <c r="CH1083" s="1">
        <v>41456</v>
      </c>
      <c r="CI1083" s="1">
        <v>41820</v>
      </c>
      <c r="CJ1083" s="31">
        <v>1</v>
      </c>
    </row>
    <row r="1084" spans="1:88" x14ac:dyDescent="0.25">
      <c r="A1084" t="s">
        <v>4677</v>
      </c>
      <c r="B1084" t="s">
        <v>5072</v>
      </c>
      <c r="C1084">
        <v>2015</v>
      </c>
      <c r="D1084" t="s">
        <v>5073</v>
      </c>
      <c r="E1084" t="s">
        <v>5074</v>
      </c>
      <c r="F1084" t="s">
        <v>5075</v>
      </c>
      <c r="G1084">
        <v>51237</v>
      </c>
      <c r="H1084">
        <v>-96.002274700000001</v>
      </c>
      <c r="I1084">
        <v>43.343379300000002</v>
      </c>
      <c r="J1084">
        <v>19</v>
      </c>
      <c r="K1084">
        <v>119</v>
      </c>
      <c r="L1084" t="s">
        <v>5076</v>
      </c>
      <c r="M1084">
        <v>11683</v>
      </c>
      <c r="N1084" t="s">
        <v>80</v>
      </c>
      <c r="O1084" t="s">
        <v>96</v>
      </c>
      <c r="P1084" t="s">
        <v>82</v>
      </c>
      <c r="Q1084" t="s">
        <v>458</v>
      </c>
      <c r="R1084">
        <v>1481</v>
      </c>
      <c r="S1084">
        <v>1460</v>
      </c>
      <c r="T1084">
        <v>1</v>
      </c>
      <c r="U1084">
        <v>0</v>
      </c>
      <c r="V1084">
        <v>0</v>
      </c>
      <c r="W1084">
        <v>0</v>
      </c>
      <c r="X1084">
        <v>0.7</v>
      </c>
      <c r="Y1084">
        <v>0.55000000000000004</v>
      </c>
      <c r="Z1084">
        <v>1.25</v>
      </c>
      <c r="AA1084">
        <v>57266</v>
      </c>
      <c r="AB1084">
        <v>1233</v>
      </c>
      <c r="AC1084">
        <v>0</v>
      </c>
      <c r="AD1084">
        <v>3041</v>
      </c>
      <c r="AE1084">
        <v>61540</v>
      </c>
      <c r="AF1084" t="s">
        <v>84</v>
      </c>
      <c r="AG1084" t="s">
        <v>84</v>
      </c>
      <c r="AH1084" t="s">
        <v>84</v>
      </c>
      <c r="AI1084">
        <v>5203</v>
      </c>
      <c r="AJ1084">
        <v>858</v>
      </c>
      <c r="AK1084">
        <v>2961</v>
      </c>
      <c r="AL1084">
        <v>9022</v>
      </c>
      <c r="AM1084" t="s">
        <v>84</v>
      </c>
      <c r="AN1084">
        <v>50279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10400</v>
      </c>
      <c r="AV1084">
        <v>15552</v>
      </c>
      <c r="AW1084">
        <v>238</v>
      </c>
      <c r="AX1084">
        <v>8189</v>
      </c>
      <c r="AY1084">
        <v>1198</v>
      </c>
      <c r="AZ1084">
        <v>0</v>
      </c>
      <c r="BA1084">
        <v>0</v>
      </c>
      <c r="BB1084">
        <v>17</v>
      </c>
      <c r="BC1084">
        <v>17</v>
      </c>
      <c r="BD1084">
        <v>40</v>
      </c>
      <c r="BE1084">
        <v>1456</v>
      </c>
      <c r="BF1084">
        <v>13250</v>
      </c>
      <c r="BG1084">
        <v>0</v>
      </c>
      <c r="BH1084">
        <v>1.25</v>
      </c>
      <c r="BI1084">
        <v>10400</v>
      </c>
      <c r="BJ1084">
        <v>15552</v>
      </c>
      <c r="BK1084">
        <v>238</v>
      </c>
      <c r="BL1084">
        <v>1198</v>
      </c>
      <c r="BM1084">
        <v>49</v>
      </c>
      <c r="BN1084">
        <v>40</v>
      </c>
      <c r="BO1084">
        <v>0</v>
      </c>
      <c r="BP1084">
        <v>0</v>
      </c>
      <c r="BQ1084">
        <v>17</v>
      </c>
      <c r="BR1084">
        <v>17</v>
      </c>
      <c r="BS1084">
        <v>40</v>
      </c>
      <c r="BT1084">
        <v>950</v>
      </c>
      <c r="BU1084">
        <v>694</v>
      </c>
      <c r="BV1084">
        <v>21557</v>
      </c>
      <c r="BW1084">
        <v>66</v>
      </c>
      <c r="BX1084">
        <v>48</v>
      </c>
      <c r="BY1084">
        <v>49</v>
      </c>
      <c r="BZ1084">
        <v>36</v>
      </c>
      <c r="CA1084">
        <v>0</v>
      </c>
      <c r="CB1084">
        <v>824</v>
      </c>
      <c r="CC1084">
        <v>665</v>
      </c>
      <c r="CD1084">
        <v>0</v>
      </c>
      <c r="CE1084">
        <v>3</v>
      </c>
      <c r="CF1084">
        <v>1584</v>
      </c>
      <c r="CG1084">
        <v>-1</v>
      </c>
      <c r="CH1084" s="1">
        <v>41456</v>
      </c>
      <c r="CI1084" s="1">
        <v>41820</v>
      </c>
      <c r="CJ1084" s="31">
        <v>1</v>
      </c>
    </row>
    <row r="1085" spans="1:88" x14ac:dyDescent="0.25">
      <c r="A1085" t="s">
        <v>4677</v>
      </c>
      <c r="B1085" t="s">
        <v>5077</v>
      </c>
      <c r="C1085">
        <v>2015</v>
      </c>
      <c r="D1085" t="s">
        <v>5078</v>
      </c>
      <c r="E1085" t="s">
        <v>5079</v>
      </c>
      <c r="F1085" t="s">
        <v>5080</v>
      </c>
      <c r="G1085">
        <v>51240</v>
      </c>
      <c r="H1085">
        <v>-96.431800999999993</v>
      </c>
      <c r="I1085">
        <v>43.309244900000003</v>
      </c>
      <c r="J1085">
        <v>19</v>
      </c>
      <c r="K1085">
        <v>119</v>
      </c>
      <c r="L1085" t="s">
        <v>5076</v>
      </c>
      <c r="M1085">
        <v>11683</v>
      </c>
      <c r="N1085" t="s">
        <v>80</v>
      </c>
      <c r="O1085" t="s">
        <v>96</v>
      </c>
      <c r="P1085" t="s">
        <v>82</v>
      </c>
      <c r="Q1085" t="s">
        <v>458</v>
      </c>
      <c r="R1085">
        <v>2178</v>
      </c>
      <c r="S1085">
        <v>2147</v>
      </c>
      <c r="T1085">
        <v>1</v>
      </c>
      <c r="U1085">
        <v>0</v>
      </c>
      <c r="V1085">
        <v>0</v>
      </c>
      <c r="W1085">
        <v>0</v>
      </c>
      <c r="X1085">
        <v>0.51</v>
      </c>
      <c r="Y1085">
        <v>0</v>
      </c>
      <c r="Z1085">
        <v>0.51</v>
      </c>
      <c r="AA1085">
        <v>51473</v>
      </c>
      <c r="AB1085">
        <v>1910</v>
      </c>
      <c r="AC1085">
        <v>0</v>
      </c>
      <c r="AD1085">
        <v>3761</v>
      </c>
      <c r="AE1085">
        <v>57144</v>
      </c>
      <c r="AF1085" t="s">
        <v>84</v>
      </c>
      <c r="AG1085" t="s">
        <v>84</v>
      </c>
      <c r="AH1085" t="s">
        <v>84</v>
      </c>
      <c r="AI1085">
        <v>15208</v>
      </c>
      <c r="AJ1085">
        <v>440</v>
      </c>
      <c r="AK1085">
        <v>3736</v>
      </c>
      <c r="AL1085">
        <v>19384</v>
      </c>
      <c r="AM1085" t="s">
        <v>84</v>
      </c>
      <c r="AN1085">
        <v>5505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19461</v>
      </c>
      <c r="AV1085">
        <v>15552</v>
      </c>
      <c r="AW1085">
        <v>570</v>
      </c>
      <c r="AX1085">
        <v>8189</v>
      </c>
      <c r="AY1085">
        <v>2087</v>
      </c>
      <c r="AZ1085">
        <v>0</v>
      </c>
      <c r="BA1085">
        <v>0</v>
      </c>
      <c r="BB1085">
        <v>17</v>
      </c>
      <c r="BC1085">
        <v>17</v>
      </c>
      <c r="BD1085">
        <v>49</v>
      </c>
      <c r="BE1085">
        <v>1066</v>
      </c>
      <c r="BF1085">
        <v>8950</v>
      </c>
      <c r="BG1085">
        <v>0</v>
      </c>
      <c r="BH1085">
        <v>0.51</v>
      </c>
      <c r="BI1085">
        <v>19461</v>
      </c>
      <c r="BJ1085">
        <v>15552</v>
      </c>
      <c r="BK1085">
        <v>570</v>
      </c>
      <c r="BL1085">
        <v>2087</v>
      </c>
      <c r="BM1085">
        <v>8</v>
      </c>
      <c r="BN1085">
        <v>49</v>
      </c>
      <c r="BO1085">
        <v>0</v>
      </c>
      <c r="BP1085">
        <v>0</v>
      </c>
      <c r="BQ1085">
        <v>17</v>
      </c>
      <c r="BR1085">
        <v>17</v>
      </c>
      <c r="BS1085">
        <v>49</v>
      </c>
      <c r="BT1085">
        <v>200</v>
      </c>
      <c r="BU1085">
        <v>545</v>
      </c>
      <c r="BV1085">
        <v>27859</v>
      </c>
      <c r="BW1085">
        <v>148</v>
      </c>
      <c r="BX1085">
        <v>24</v>
      </c>
      <c r="BY1085">
        <v>8</v>
      </c>
      <c r="BZ1085">
        <v>6</v>
      </c>
      <c r="CA1085">
        <v>1</v>
      </c>
      <c r="CB1085">
        <v>183</v>
      </c>
      <c r="CC1085">
        <v>147</v>
      </c>
      <c r="CD1085">
        <v>10</v>
      </c>
      <c r="CE1085">
        <v>2</v>
      </c>
      <c r="CF1085">
        <v>332</v>
      </c>
      <c r="CG1085">
        <v>-1</v>
      </c>
      <c r="CH1085" s="1">
        <v>41456</v>
      </c>
      <c r="CI1085" s="1">
        <v>41820</v>
      </c>
      <c r="CJ1085" s="31">
        <v>1</v>
      </c>
    </row>
    <row r="1086" spans="1:88" x14ac:dyDescent="0.25">
      <c r="A1086" t="s">
        <v>4677</v>
      </c>
      <c r="B1086" t="s">
        <v>5081</v>
      </c>
      <c r="C1086">
        <v>2015</v>
      </c>
      <c r="D1086" t="s">
        <v>5082</v>
      </c>
      <c r="E1086" t="s">
        <v>5083</v>
      </c>
      <c r="F1086" t="s">
        <v>5084</v>
      </c>
      <c r="G1086">
        <v>51241</v>
      </c>
      <c r="H1086">
        <v>-96.434124600000004</v>
      </c>
      <c r="I1086">
        <v>43.4540316</v>
      </c>
      <c r="J1086">
        <v>19</v>
      </c>
      <c r="K1086">
        <v>119</v>
      </c>
      <c r="L1086" t="s">
        <v>5076</v>
      </c>
      <c r="M1086">
        <v>11683</v>
      </c>
      <c r="N1086" t="s">
        <v>80</v>
      </c>
      <c r="O1086" t="s">
        <v>96</v>
      </c>
      <c r="P1086" t="s">
        <v>82</v>
      </c>
      <c r="Q1086" t="s">
        <v>458</v>
      </c>
      <c r="R1086">
        <v>1999</v>
      </c>
      <c r="S1086">
        <v>1970</v>
      </c>
      <c r="T1086">
        <v>1</v>
      </c>
      <c r="U1086">
        <v>0</v>
      </c>
      <c r="V1086">
        <v>0</v>
      </c>
      <c r="W1086">
        <v>0</v>
      </c>
      <c r="X1086">
        <v>0.5</v>
      </c>
      <c r="Y1086">
        <v>0.8</v>
      </c>
      <c r="Z1086">
        <v>1.3</v>
      </c>
      <c r="AA1086">
        <v>58382</v>
      </c>
      <c r="AB1086">
        <v>2279</v>
      </c>
      <c r="AC1086">
        <v>0</v>
      </c>
      <c r="AD1086">
        <v>3033</v>
      </c>
      <c r="AE1086">
        <v>63694</v>
      </c>
      <c r="AF1086" t="s">
        <v>84</v>
      </c>
      <c r="AG1086" t="s">
        <v>84</v>
      </c>
      <c r="AH1086" t="s">
        <v>84</v>
      </c>
      <c r="AI1086">
        <v>8137</v>
      </c>
      <c r="AJ1086">
        <v>378</v>
      </c>
      <c r="AK1086">
        <v>3123</v>
      </c>
      <c r="AL1086">
        <v>11638</v>
      </c>
      <c r="AM1086" t="s">
        <v>84</v>
      </c>
      <c r="AN1086">
        <v>6051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13532</v>
      </c>
      <c r="AV1086">
        <v>15552</v>
      </c>
      <c r="AW1086">
        <v>1242</v>
      </c>
      <c r="AX1086">
        <v>8189</v>
      </c>
      <c r="AY1086">
        <v>1738</v>
      </c>
      <c r="AZ1086">
        <v>0</v>
      </c>
      <c r="BA1086">
        <v>1</v>
      </c>
      <c r="BB1086">
        <v>13</v>
      </c>
      <c r="BC1086">
        <v>14</v>
      </c>
      <c r="BD1086">
        <v>26</v>
      </c>
      <c r="BE1086">
        <v>1144</v>
      </c>
      <c r="BF1086">
        <v>9948</v>
      </c>
      <c r="BG1086">
        <v>0</v>
      </c>
      <c r="BH1086">
        <v>1.3</v>
      </c>
      <c r="BI1086">
        <v>13532</v>
      </c>
      <c r="BJ1086">
        <v>15552</v>
      </c>
      <c r="BK1086">
        <v>1242</v>
      </c>
      <c r="BL1086">
        <v>1738</v>
      </c>
      <c r="BM1086">
        <v>37</v>
      </c>
      <c r="BN1086">
        <v>26</v>
      </c>
      <c r="BO1086">
        <v>0</v>
      </c>
      <c r="BP1086">
        <v>1</v>
      </c>
      <c r="BQ1086">
        <v>13</v>
      </c>
      <c r="BR1086">
        <v>14</v>
      </c>
      <c r="BS1086">
        <v>26</v>
      </c>
      <c r="BT1086">
        <v>1847</v>
      </c>
      <c r="BU1086">
        <v>839</v>
      </c>
      <c r="BV1086">
        <v>26798</v>
      </c>
      <c r="BW1086">
        <v>127</v>
      </c>
      <c r="BX1086">
        <v>127</v>
      </c>
      <c r="BY1086">
        <v>37</v>
      </c>
      <c r="BZ1086">
        <v>36</v>
      </c>
      <c r="CA1086">
        <v>0</v>
      </c>
      <c r="CB1086">
        <v>1478</v>
      </c>
      <c r="CC1086">
        <v>1433</v>
      </c>
      <c r="CD1086">
        <v>0</v>
      </c>
      <c r="CE1086">
        <v>2</v>
      </c>
      <c r="CF1086">
        <v>545</v>
      </c>
      <c r="CG1086">
        <v>-1</v>
      </c>
      <c r="CH1086" s="1">
        <v>41456</v>
      </c>
      <c r="CI1086" s="1">
        <v>41820</v>
      </c>
      <c r="CJ1086" s="31">
        <v>1</v>
      </c>
    </row>
    <row r="1087" spans="1:88" x14ac:dyDescent="0.25">
      <c r="A1087" t="s">
        <v>4677</v>
      </c>
      <c r="B1087" t="s">
        <v>5085</v>
      </c>
      <c r="C1087">
        <v>2015</v>
      </c>
      <c r="D1087" t="s">
        <v>5086</v>
      </c>
      <c r="E1087" t="s">
        <v>5087</v>
      </c>
      <c r="F1087" t="s">
        <v>1384</v>
      </c>
      <c r="G1087">
        <v>51243</v>
      </c>
      <c r="H1087">
        <v>-95.883212099999994</v>
      </c>
      <c r="I1087">
        <v>43.441043499999999</v>
      </c>
      <c r="J1087">
        <v>19</v>
      </c>
      <c r="K1087">
        <v>119</v>
      </c>
      <c r="L1087" t="s">
        <v>5076</v>
      </c>
      <c r="M1087">
        <v>11683</v>
      </c>
      <c r="N1087" t="s">
        <v>80</v>
      </c>
      <c r="O1087" t="s">
        <v>96</v>
      </c>
      <c r="P1087" t="s">
        <v>82</v>
      </c>
      <c r="Q1087" t="s">
        <v>458</v>
      </c>
      <c r="R1087">
        <v>518</v>
      </c>
      <c r="S1087">
        <v>511</v>
      </c>
      <c r="T1087">
        <v>1</v>
      </c>
      <c r="U1087">
        <v>0</v>
      </c>
      <c r="V1087">
        <v>0</v>
      </c>
      <c r="W1087">
        <v>0</v>
      </c>
      <c r="X1087">
        <v>0.5</v>
      </c>
      <c r="Y1087">
        <v>0</v>
      </c>
      <c r="Z1087">
        <v>0.5</v>
      </c>
      <c r="AA1087">
        <v>20932</v>
      </c>
      <c r="AB1087">
        <v>1025</v>
      </c>
      <c r="AC1087">
        <v>0</v>
      </c>
      <c r="AD1087">
        <v>152</v>
      </c>
      <c r="AE1087">
        <v>22109</v>
      </c>
      <c r="AF1087" t="s">
        <v>84</v>
      </c>
      <c r="AG1087" t="s">
        <v>84</v>
      </c>
      <c r="AH1087" t="s">
        <v>84</v>
      </c>
      <c r="AI1087">
        <v>2429</v>
      </c>
      <c r="AJ1087">
        <v>342</v>
      </c>
      <c r="AK1087">
        <v>0</v>
      </c>
      <c r="AL1087">
        <v>2771</v>
      </c>
      <c r="AM1087" t="s">
        <v>84</v>
      </c>
      <c r="AN1087">
        <v>17932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10247</v>
      </c>
      <c r="AV1087">
        <v>15552</v>
      </c>
      <c r="AW1087">
        <v>178</v>
      </c>
      <c r="AX1087">
        <v>8189</v>
      </c>
      <c r="AY1087">
        <v>603</v>
      </c>
      <c r="AZ1087">
        <v>0</v>
      </c>
      <c r="BA1087">
        <v>1</v>
      </c>
      <c r="BB1087">
        <v>4</v>
      </c>
      <c r="BC1087">
        <v>5</v>
      </c>
      <c r="BD1087">
        <v>18</v>
      </c>
      <c r="BE1087">
        <v>1040</v>
      </c>
      <c r="BF1087">
        <v>3196</v>
      </c>
      <c r="BG1087">
        <v>0</v>
      </c>
      <c r="BH1087">
        <v>0.5</v>
      </c>
      <c r="BI1087">
        <v>10247</v>
      </c>
      <c r="BJ1087">
        <v>15552</v>
      </c>
      <c r="BK1087">
        <v>178</v>
      </c>
      <c r="BL1087">
        <v>603</v>
      </c>
      <c r="BM1087">
        <v>84</v>
      </c>
      <c r="BN1087">
        <v>18</v>
      </c>
      <c r="BO1087">
        <v>0</v>
      </c>
      <c r="BP1087">
        <v>1</v>
      </c>
      <c r="BQ1087">
        <v>4</v>
      </c>
      <c r="BR1087">
        <v>5</v>
      </c>
      <c r="BS1087">
        <v>18</v>
      </c>
      <c r="BT1087">
        <v>15</v>
      </c>
      <c r="BU1087">
        <v>666</v>
      </c>
      <c r="BV1087">
        <v>3146</v>
      </c>
      <c r="BW1087">
        <v>140</v>
      </c>
      <c r="BX1087">
        <v>15</v>
      </c>
      <c r="BY1087">
        <v>84</v>
      </c>
      <c r="BZ1087">
        <v>84</v>
      </c>
      <c r="CA1087">
        <v>0</v>
      </c>
      <c r="CB1087">
        <v>911</v>
      </c>
      <c r="CC1087">
        <v>911</v>
      </c>
      <c r="CD1087">
        <v>0</v>
      </c>
      <c r="CE1087">
        <v>3</v>
      </c>
      <c r="CF1087">
        <v>229</v>
      </c>
      <c r="CG1087">
        <v>-1</v>
      </c>
      <c r="CH1087" s="1">
        <v>41456</v>
      </c>
      <c r="CI1087" s="1">
        <v>41820</v>
      </c>
      <c r="CJ1087" s="31">
        <v>1</v>
      </c>
    </row>
    <row r="1088" spans="1:88" x14ac:dyDescent="0.25">
      <c r="A1088" t="s">
        <v>4677</v>
      </c>
      <c r="B1088" t="s">
        <v>5088</v>
      </c>
      <c r="C1088">
        <v>2015</v>
      </c>
      <c r="D1088" t="s">
        <v>1299</v>
      </c>
      <c r="E1088" t="s">
        <v>5089</v>
      </c>
      <c r="F1088" t="s">
        <v>1301</v>
      </c>
      <c r="G1088">
        <v>52215</v>
      </c>
      <c r="H1088">
        <v>-92.394630699999993</v>
      </c>
      <c r="I1088">
        <v>41.920935200000002</v>
      </c>
      <c r="J1088">
        <v>19</v>
      </c>
      <c r="K1088">
        <v>171</v>
      </c>
      <c r="L1088" t="s">
        <v>5090</v>
      </c>
      <c r="M1088">
        <v>17451</v>
      </c>
      <c r="N1088" t="s">
        <v>80</v>
      </c>
      <c r="O1088" t="s">
        <v>96</v>
      </c>
      <c r="P1088" t="s">
        <v>82</v>
      </c>
      <c r="Q1088" t="s">
        <v>458</v>
      </c>
      <c r="R1088">
        <v>723</v>
      </c>
      <c r="S1088">
        <v>713</v>
      </c>
      <c r="T1088">
        <v>1</v>
      </c>
      <c r="U1088">
        <v>0</v>
      </c>
      <c r="V1088">
        <v>0</v>
      </c>
      <c r="W1088">
        <v>0</v>
      </c>
      <c r="X1088">
        <v>0.57999999999999996</v>
      </c>
      <c r="Y1088">
        <v>0</v>
      </c>
      <c r="Z1088">
        <v>0.57999999999999996</v>
      </c>
      <c r="AA1088">
        <v>20637</v>
      </c>
      <c r="AB1088">
        <v>793</v>
      </c>
      <c r="AC1088">
        <v>0</v>
      </c>
      <c r="AD1088">
        <v>1030</v>
      </c>
      <c r="AE1088">
        <v>22460</v>
      </c>
      <c r="AF1088" t="s">
        <v>84</v>
      </c>
      <c r="AG1088" t="s">
        <v>84</v>
      </c>
      <c r="AH1088" t="s">
        <v>84</v>
      </c>
      <c r="AI1088">
        <v>4250</v>
      </c>
      <c r="AJ1088">
        <v>38</v>
      </c>
      <c r="AK1088">
        <v>270</v>
      </c>
      <c r="AL1088">
        <v>4558</v>
      </c>
      <c r="AM1088" t="s">
        <v>84</v>
      </c>
      <c r="AN1088">
        <v>17872</v>
      </c>
      <c r="AO1088">
        <v>17700</v>
      </c>
      <c r="AP1088">
        <v>0</v>
      </c>
      <c r="AQ1088">
        <v>0</v>
      </c>
      <c r="AR1088">
        <v>0</v>
      </c>
      <c r="AS1088">
        <v>17700</v>
      </c>
      <c r="AT1088">
        <v>20637</v>
      </c>
      <c r="AU1088">
        <v>8520</v>
      </c>
      <c r="AV1088">
        <v>0</v>
      </c>
      <c r="AW1088">
        <v>259</v>
      </c>
      <c r="AX1088">
        <v>0</v>
      </c>
      <c r="AY1088">
        <v>604</v>
      </c>
      <c r="AZ1088">
        <v>0</v>
      </c>
      <c r="BA1088">
        <v>0</v>
      </c>
      <c r="BB1088">
        <v>13</v>
      </c>
      <c r="BC1088">
        <v>13</v>
      </c>
      <c r="BD1088">
        <v>38</v>
      </c>
      <c r="BE1088">
        <v>1196</v>
      </c>
      <c r="BF1088">
        <v>3510</v>
      </c>
      <c r="BG1088">
        <v>0</v>
      </c>
      <c r="BH1088">
        <v>0.57999999999999996</v>
      </c>
      <c r="BI1088">
        <v>8520</v>
      </c>
      <c r="BJ1088">
        <v>0</v>
      </c>
      <c r="BK1088">
        <v>259</v>
      </c>
      <c r="BL1088">
        <v>604</v>
      </c>
      <c r="BM1088">
        <v>28</v>
      </c>
      <c r="BN1088">
        <v>38</v>
      </c>
      <c r="BO1088">
        <v>0</v>
      </c>
      <c r="BP1088">
        <v>0</v>
      </c>
      <c r="BQ1088">
        <v>13</v>
      </c>
      <c r="BR1088">
        <v>13</v>
      </c>
      <c r="BS1088">
        <v>38</v>
      </c>
      <c r="BT1088">
        <v>120</v>
      </c>
      <c r="BU1088">
        <v>440</v>
      </c>
      <c r="BV1088">
        <v>4328</v>
      </c>
      <c r="BW1088">
        <v>25</v>
      </c>
      <c r="BX1088">
        <v>15</v>
      </c>
      <c r="BY1088">
        <v>28</v>
      </c>
      <c r="BZ1088">
        <v>15</v>
      </c>
      <c r="CA1088">
        <v>1</v>
      </c>
      <c r="CB1088">
        <v>320</v>
      </c>
      <c r="CC1088">
        <v>152</v>
      </c>
      <c r="CD1088">
        <v>8</v>
      </c>
      <c r="CE1088">
        <v>4</v>
      </c>
      <c r="CF1088">
        <v>2450</v>
      </c>
      <c r="CG1088">
        <v>800</v>
      </c>
      <c r="CH1088" s="1">
        <v>41456</v>
      </c>
      <c r="CI1088" s="1">
        <v>41820</v>
      </c>
      <c r="CJ1088" s="31">
        <v>1</v>
      </c>
    </row>
    <row r="1089" spans="1:88" x14ac:dyDescent="0.25">
      <c r="A1089" t="s">
        <v>4677</v>
      </c>
      <c r="B1089" t="s">
        <v>5091</v>
      </c>
      <c r="C1089">
        <v>2015</v>
      </c>
      <c r="D1089" t="s">
        <v>5092</v>
      </c>
      <c r="E1089" t="s">
        <v>5093</v>
      </c>
      <c r="F1089" t="s">
        <v>5094</v>
      </c>
      <c r="G1089">
        <v>51246</v>
      </c>
      <c r="H1089">
        <v>-96.1709137</v>
      </c>
      <c r="I1089">
        <v>43.431764800000003</v>
      </c>
      <c r="J1089">
        <v>19</v>
      </c>
      <c r="K1089">
        <v>119</v>
      </c>
      <c r="L1089" t="s">
        <v>5076</v>
      </c>
      <c r="M1089">
        <v>11683</v>
      </c>
      <c r="N1089" t="s">
        <v>80</v>
      </c>
      <c r="O1089" t="s">
        <v>96</v>
      </c>
      <c r="P1089" t="s">
        <v>82</v>
      </c>
      <c r="Q1089" t="s">
        <v>458</v>
      </c>
      <c r="R1089">
        <v>4256</v>
      </c>
      <c r="S1089">
        <v>4195</v>
      </c>
      <c r="T1089">
        <v>1</v>
      </c>
      <c r="U1089">
        <v>0</v>
      </c>
      <c r="V1089">
        <v>0</v>
      </c>
      <c r="W1089">
        <v>0</v>
      </c>
      <c r="X1089">
        <v>2.4500000000000002</v>
      </c>
      <c r="Y1089">
        <v>0.33</v>
      </c>
      <c r="Z1089">
        <v>2.78</v>
      </c>
      <c r="AA1089">
        <v>157489</v>
      </c>
      <c r="AB1089">
        <v>1700</v>
      </c>
      <c r="AC1089">
        <v>0</v>
      </c>
      <c r="AD1089">
        <v>9021</v>
      </c>
      <c r="AE1089">
        <v>168210</v>
      </c>
      <c r="AF1089">
        <v>83828</v>
      </c>
      <c r="AG1089">
        <v>21142</v>
      </c>
      <c r="AH1089">
        <v>104970</v>
      </c>
      <c r="AI1089">
        <v>12631</v>
      </c>
      <c r="AJ1089">
        <v>12627</v>
      </c>
      <c r="AK1089">
        <v>2021</v>
      </c>
      <c r="AL1089">
        <v>27279</v>
      </c>
      <c r="AM1089">
        <v>34845</v>
      </c>
      <c r="AN1089">
        <v>167094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5473</v>
      </c>
      <c r="AU1089">
        <v>42579</v>
      </c>
      <c r="AV1089">
        <v>15552</v>
      </c>
      <c r="AW1089">
        <v>2254</v>
      </c>
      <c r="AX1089">
        <v>8189</v>
      </c>
      <c r="AY1089">
        <v>1326</v>
      </c>
      <c r="AZ1089">
        <v>0</v>
      </c>
      <c r="BA1089">
        <v>3</v>
      </c>
      <c r="BB1089">
        <v>17</v>
      </c>
      <c r="BC1089">
        <v>20</v>
      </c>
      <c r="BD1089">
        <v>47</v>
      </c>
      <c r="BE1089">
        <v>2418</v>
      </c>
      <c r="BF1089">
        <v>22949</v>
      </c>
      <c r="BG1089">
        <v>0</v>
      </c>
      <c r="BH1089">
        <v>2.78</v>
      </c>
      <c r="BI1089">
        <v>42579</v>
      </c>
      <c r="BJ1089">
        <v>15552</v>
      </c>
      <c r="BK1089">
        <v>2254</v>
      </c>
      <c r="BL1089">
        <v>1326</v>
      </c>
      <c r="BM1089">
        <v>82</v>
      </c>
      <c r="BN1089">
        <v>47</v>
      </c>
      <c r="BO1089">
        <v>0</v>
      </c>
      <c r="BP1089">
        <v>3</v>
      </c>
      <c r="BQ1089">
        <v>17</v>
      </c>
      <c r="BR1089">
        <v>20</v>
      </c>
      <c r="BS1089">
        <v>47</v>
      </c>
      <c r="BT1089">
        <v>1500</v>
      </c>
      <c r="BU1089">
        <v>2844</v>
      </c>
      <c r="BV1089">
        <v>53190</v>
      </c>
      <c r="BW1089">
        <v>77</v>
      </c>
      <c r="BX1089">
        <v>215</v>
      </c>
      <c r="BY1089">
        <v>82</v>
      </c>
      <c r="BZ1089">
        <v>71</v>
      </c>
      <c r="CA1089">
        <v>0</v>
      </c>
      <c r="CB1089">
        <v>1253</v>
      </c>
      <c r="CC1089">
        <v>1167</v>
      </c>
      <c r="CD1089">
        <v>0</v>
      </c>
      <c r="CE1089">
        <v>8</v>
      </c>
      <c r="CF1089">
        <v>5100</v>
      </c>
      <c r="CG1089">
        <v>600</v>
      </c>
      <c r="CH1089" s="1">
        <v>41456</v>
      </c>
      <c r="CI1089" s="1">
        <v>41820</v>
      </c>
      <c r="CJ1089" s="31">
        <v>1</v>
      </c>
    </row>
    <row r="1090" spans="1:88" x14ac:dyDescent="0.25">
      <c r="A1090" t="s">
        <v>4677</v>
      </c>
      <c r="B1090" t="s">
        <v>5095</v>
      </c>
      <c r="C1090">
        <v>2015</v>
      </c>
      <c r="D1090" t="s">
        <v>5096</v>
      </c>
      <c r="E1090" t="s">
        <v>5097</v>
      </c>
      <c r="F1090" t="s">
        <v>5098</v>
      </c>
      <c r="G1090">
        <v>51046</v>
      </c>
      <c r="H1090">
        <v>-95.686218999999994</v>
      </c>
      <c r="I1090">
        <v>42.978998900000001</v>
      </c>
      <c r="J1090">
        <v>19</v>
      </c>
      <c r="K1090">
        <v>141</v>
      </c>
      <c r="L1090" t="s">
        <v>5099</v>
      </c>
      <c r="M1090">
        <v>14056</v>
      </c>
      <c r="N1090" t="s">
        <v>80</v>
      </c>
      <c r="O1090" t="s">
        <v>96</v>
      </c>
      <c r="P1090" t="s">
        <v>82</v>
      </c>
      <c r="Q1090" t="s">
        <v>458</v>
      </c>
      <c r="R1090">
        <v>1597</v>
      </c>
      <c r="S1090">
        <v>1574</v>
      </c>
      <c r="T1090">
        <v>1</v>
      </c>
      <c r="U1090">
        <v>0</v>
      </c>
      <c r="V1090">
        <v>0</v>
      </c>
      <c r="W1090">
        <v>0</v>
      </c>
      <c r="X1090">
        <v>1</v>
      </c>
      <c r="Y1090">
        <v>0.55000000000000004</v>
      </c>
      <c r="Z1090">
        <v>1.55</v>
      </c>
      <c r="AA1090">
        <v>59895</v>
      </c>
      <c r="AB1090">
        <v>1536</v>
      </c>
      <c r="AC1090">
        <v>1051</v>
      </c>
      <c r="AD1090">
        <v>2213</v>
      </c>
      <c r="AE1090">
        <v>64695</v>
      </c>
      <c r="AF1090" t="s">
        <v>84</v>
      </c>
      <c r="AG1090" t="s">
        <v>84</v>
      </c>
      <c r="AH1090" t="s">
        <v>84</v>
      </c>
      <c r="AI1090">
        <v>12012</v>
      </c>
      <c r="AJ1090">
        <v>473</v>
      </c>
      <c r="AK1090">
        <v>2406</v>
      </c>
      <c r="AL1090">
        <v>14891</v>
      </c>
      <c r="AM1090" t="s">
        <v>84</v>
      </c>
      <c r="AN1090">
        <v>62395</v>
      </c>
      <c r="AO1090">
        <v>0</v>
      </c>
      <c r="AP1090">
        <v>0</v>
      </c>
      <c r="AQ1090">
        <v>0</v>
      </c>
      <c r="AR1090">
        <v>5444</v>
      </c>
      <c r="AS1090">
        <v>5444</v>
      </c>
      <c r="AT1090">
        <v>5444</v>
      </c>
      <c r="AU1090">
        <v>21570</v>
      </c>
      <c r="AV1090">
        <v>15552</v>
      </c>
      <c r="AW1090">
        <v>802</v>
      </c>
      <c r="AX1090">
        <v>8189</v>
      </c>
      <c r="AY1090">
        <v>898</v>
      </c>
      <c r="AZ1090">
        <v>0</v>
      </c>
      <c r="BA1090">
        <v>1</v>
      </c>
      <c r="BB1090">
        <v>17</v>
      </c>
      <c r="BC1090">
        <v>18</v>
      </c>
      <c r="BD1090">
        <v>37</v>
      </c>
      <c r="BE1090">
        <v>1716</v>
      </c>
      <c r="BF1090">
        <v>6240</v>
      </c>
      <c r="BG1090">
        <v>0</v>
      </c>
      <c r="BH1090">
        <v>1.55</v>
      </c>
      <c r="BI1090">
        <v>21570</v>
      </c>
      <c r="BJ1090">
        <v>15552</v>
      </c>
      <c r="BK1090">
        <v>802</v>
      </c>
      <c r="BL1090">
        <v>898</v>
      </c>
      <c r="BM1090">
        <v>45</v>
      </c>
      <c r="BN1090">
        <v>37</v>
      </c>
      <c r="BO1090">
        <v>0</v>
      </c>
      <c r="BP1090">
        <v>1</v>
      </c>
      <c r="BQ1090">
        <v>17</v>
      </c>
      <c r="BR1090">
        <v>18</v>
      </c>
      <c r="BS1090">
        <v>37</v>
      </c>
      <c r="BT1090">
        <v>46</v>
      </c>
      <c r="BU1090">
        <v>1414</v>
      </c>
      <c r="BV1090">
        <v>11055</v>
      </c>
      <c r="BW1090">
        <v>148</v>
      </c>
      <c r="BX1090">
        <v>60</v>
      </c>
      <c r="BY1090">
        <v>45</v>
      </c>
      <c r="BZ1090">
        <v>25</v>
      </c>
      <c r="CA1090">
        <v>4</v>
      </c>
      <c r="CB1090">
        <v>604</v>
      </c>
      <c r="CC1090">
        <v>450</v>
      </c>
      <c r="CD1090">
        <v>24</v>
      </c>
      <c r="CE1090">
        <v>4</v>
      </c>
      <c r="CF1090">
        <v>786</v>
      </c>
      <c r="CG1090">
        <v>-1</v>
      </c>
      <c r="CH1090" s="1">
        <v>41456</v>
      </c>
      <c r="CI1090" s="1">
        <v>41820</v>
      </c>
      <c r="CJ1090" s="31">
        <v>1</v>
      </c>
    </row>
    <row r="1091" spans="1:88" x14ac:dyDescent="0.25">
      <c r="A1091" t="s">
        <v>4677</v>
      </c>
      <c r="B1091" t="s">
        <v>5100</v>
      </c>
      <c r="C1091">
        <v>2015</v>
      </c>
      <c r="D1091" t="s">
        <v>5101</v>
      </c>
      <c r="E1091" t="s">
        <v>5102</v>
      </c>
      <c r="F1091" t="s">
        <v>5103</v>
      </c>
      <c r="G1091">
        <v>51245</v>
      </c>
      <c r="H1091">
        <v>-95.625149399999998</v>
      </c>
      <c r="I1091">
        <v>43.0872709</v>
      </c>
      <c r="J1091">
        <v>19</v>
      </c>
      <c r="K1091">
        <v>141</v>
      </c>
      <c r="L1091" t="s">
        <v>5099</v>
      </c>
      <c r="M1091">
        <v>14056</v>
      </c>
      <c r="N1091" t="s">
        <v>80</v>
      </c>
      <c r="O1091" t="s">
        <v>96</v>
      </c>
      <c r="P1091" t="s">
        <v>82</v>
      </c>
      <c r="Q1091" t="s">
        <v>458</v>
      </c>
      <c r="R1091">
        <v>1632</v>
      </c>
      <c r="S1091">
        <v>1608</v>
      </c>
      <c r="T1091">
        <v>1</v>
      </c>
      <c r="U1091">
        <v>0</v>
      </c>
      <c r="V1091">
        <v>0</v>
      </c>
      <c r="W1091">
        <v>0</v>
      </c>
      <c r="X1091">
        <v>0.85</v>
      </c>
      <c r="Y1091">
        <v>0</v>
      </c>
      <c r="Z1091">
        <v>0.85</v>
      </c>
      <c r="AA1091">
        <v>39564</v>
      </c>
      <c r="AB1091">
        <v>1332</v>
      </c>
      <c r="AC1091">
        <v>0</v>
      </c>
      <c r="AD1091">
        <v>12029</v>
      </c>
      <c r="AE1091">
        <v>52925</v>
      </c>
      <c r="AF1091" t="s">
        <v>84</v>
      </c>
      <c r="AG1091" t="s">
        <v>84</v>
      </c>
      <c r="AH1091" t="s">
        <v>84</v>
      </c>
      <c r="AI1091">
        <v>9584</v>
      </c>
      <c r="AJ1091">
        <v>382</v>
      </c>
      <c r="AK1091">
        <v>1404</v>
      </c>
      <c r="AL1091">
        <v>11370</v>
      </c>
      <c r="AM1091" t="s">
        <v>84</v>
      </c>
      <c r="AN1091">
        <v>46804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12440</v>
      </c>
      <c r="AV1091">
        <v>15552</v>
      </c>
      <c r="AW1091">
        <v>246</v>
      </c>
      <c r="AX1091">
        <v>8189</v>
      </c>
      <c r="AY1091">
        <v>1205</v>
      </c>
      <c r="AZ1091">
        <v>0</v>
      </c>
      <c r="BA1091">
        <v>0</v>
      </c>
      <c r="BB1091">
        <v>4</v>
      </c>
      <c r="BC1091">
        <v>4</v>
      </c>
      <c r="BD1091">
        <v>46</v>
      </c>
      <c r="BE1091">
        <v>1248</v>
      </c>
      <c r="BF1091">
        <v>5032</v>
      </c>
      <c r="BG1091">
        <v>0</v>
      </c>
      <c r="BH1091">
        <v>0.85</v>
      </c>
      <c r="BI1091">
        <v>12440</v>
      </c>
      <c r="BJ1091">
        <v>15552</v>
      </c>
      <c r="BK1091">
        <v>246</v>
      </c>
      <c r="BL1091">
        <v>1205</v>
      </c>
      <c r="BM1091">
        <v>55</v>
      </c>
      <c r="BN1091">
        <v>46</v>
      </c>
      <c r="BO1091">
        <v>0</v>
      </c>
      <c r="BP1091">
        <v>0</v>
      </c>
      <c r="BQ1091">
        <v>4</v>
      </c>
      <c r="BR1091">
        <v>4</v>
      </c>
      <c r="BS1091">
        <v>46</v>
      </c>
      <c r="BT1091">
        <v>1664</v>
      </c>
      <c r="BU1091">
        <v>495</v>
      </c>
      <c r="BV1091">
        <v>14388</v>
      </c>
      <c r="BW1091">
        <v>15</v>
      </c>
      <c r="BX1091">
        <v>110</v>
      </c>
      <c r="BY1091">
        <v>55</v>
      </c>
      <c r="BZ1091">
        <v>48</v>
      </c>
      <c r="CA1091">
        <v>3</v>
      </c>
      <c r="CB1091">
        <v>670</v>
      </c>
      <c r="CC1091">
        <v>598</v>
      </c>
      <c r="CD1091">
        <v>12</v>
      </c>
      <c r="CE1091">
        <v>4</v>
      </c>
      <c r="CF1091">
        <v>1481</v>
      </c>
      <c r="CG1091">
        <v>0</v>
      </c>
      <c r="CH1091" s="1">
        <v>41456</v>
      </c>
      <c r="CI1091" s="1">
        <v>41820</v>
      </c>
      <c r="CJ1091" s="31">
        <v>1</v>
      </c>
    </row>
    <row r="1092" spans="1:88" x14ac:dyDescent="0.25">
      <c r="A1092" t="s">
        <v>4677</v>
      </c>
      <c r="B1092" t="s">
        <v>5104</v>
      </c>
      <c r="C1092">
        <v>2015</v>
      </c>
      <c r="D1092" t="s">
        <v>5105</v>
      </c>
      <c r="E1092" t="s">
        <v>5106</v>
      </c>
      <c r="F1092" t="s">
        <v>5107</v>
      </c>
      <c r="G1092">
        <v>51248</v>
      </c>
      <c r="H1092">
        <v>-95.655773600000003</v>
      </c>
      <c r="I1092">
        <v>43.183664899999997</v>
      </c>
      <c r="J1092">
        <v>19</v>
      </c>
      <c r="K1092">
        <v>141</v>
      </c>
      <c r="L1092" t="s">
        <v>5099</v>
      </c>
      <c r="M1092">
        <v>14056</v>
      </c>
      <c r="N1092" t="s">
        <v>80</v>
      </c>
      <c r="O1092" t="s">
        <v>96</v>
      </c>
      <c r="P1092" t="s">
        <v>82</v>
      </c>
      <c r="Q1092" t="s">
        <v>458</v>
      </c>
      <c r="R1092">
        <v>2088</v>
      </c>
      <c r="S1092">
        <v>2058</v>
      </c>
      <c r="T1092">
        <v>1</v>
      </c>
      <c r="U1092">
        <v>0</v>
      </c>
      <c r="V1092">
        <v>0</v>
      </c>
      <c r="W1092">
        <v>0</v>
      </c>
      <c r="X1092">
        <v>0.95</v>
      </c>
      <c r="Y1092">
        <v>0.25</v>
      </c>
      <c r="Z1092">
        <v>1.2</v>
      </c>
      <c r="AA1092">
        <v>56000</v>
      </c>
      <c r="AB1092">
        <v>2018</v>
      </c>
      <c r="AC1092">
        <v>0</v>
      </c>
      <c r="AD1092">
        <v>17441</v>
      </c>
      <c r="AE1092">
        <v>75459</v>
      </c>
      <c r="AF1092" t="s">
        <v>84</v>
      </c>
      <c r="AG1092" t="s">
        <v>84</v>
      </c>
      <c r="AH1092" t="s">
        <v>84</v>
      </c>
      <c r="AI1092">
        <v>11186</v>
      </c>
      <c r="AJ1092">
        <v>521</v>
      </c>
      <c r="AK1092">
        <v>1445</v>
      </c>
      <c r="AL1092">
        <v>13152</v>
      </c>
      <c r="AM1092" t="s">
        <v>84</v>
      </c>
      <c r="AN1092">
        <v>74243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21425</v>
      </c>
      <c r="AV1092">
        <v>15558</v>
      </c>
      <c r="AW1092">
        <v>750</v>
      </c>
      <c r="AX1092">
        <v>8189</v>
      </c>
      <c r="AY1092">
        <v>1465</v>
      </c>
      <c r="AZ1092">
        <v>0</v>
      </c>
      <c r="BA1092">
        <v>0</v>
      </c>
      <c r="BB1092">
        <v>17</v>
      </c>
      <c r="BC1092">
        <v>17</v>
      </c>
      <c r="BD1092">
        <v>70</v>
      </c>
      <c r="BE1092">
        <v>1456</v>
      </c>
      <c r="BF1092">
        <v>10104</v>
      </c>
      <c r="BG1092">
        <v>0</v>
      </c>
      <c r="BH1092">
        <v>1.2</v>
      </c>
      <c r="BI1092">
        <v>21425</v>
      </c>
      <c r="BJ1092">
        <v>15558</v>
      </c>
      <c r="BK1092">
        <v>750</v>
      </c>
      <c r="BL1092">
        <v>1465</v>
      </c>
      <c r="BM1092">
        <v>133</v>
      </c>
      <c r="BN1092">
        <v>70</v>
      </c>
      <c r="BO1092">
        <v>0</v>
      </c>
      <c r="BP1092">
        <v>0</v>
      </c>
      <c r="BQ1092">
        <v>17</v>
      </c>
      <c r="BR1092">
        <v>17</v>
      </c>
      <c r="BS1092">
        <v>70</v>
      </c>
      <c r="BT1092">
        <v>373</v>
      </c>
      <c r="BU1092">
        <v>1065</v>
      </c>
      <c r="BV1092">
        <v>27163</v>
      </c>
      <c r="BW1092">
        <v>174</v>
      </c>
      <c r="BX1092">
        <v>94</v>
      </c>
      <c r="BY1092">
        <v>133</v>
      </c>
      <c r="BZ1092">
        <v>34</v>
      </c>
      <c r="CA1092">
        <v>14</v>
      </c>
      <c r="CB1092">
        <v>1847</v>
      </c>
      <c r="CC1092">
        <v>1052</v>
      </c>
      <c r="CD1092">
        <v>35</v>
      </c>
      <c r="CE1092">
        <v>7</v>
      </c>
      <c r="CF1092">
        <v>785</v>
      </c>
      <c r="CG1092">
        <v>117</v>
      </c>
      <c r="CH1092" s="1">
        <v>41456</v>
      </c>
      <c r="CI1092" s="1">
        <v>41820</v>
      </c>
      <c r="CJ1092" s="31">
        <v>1</v>
      </c>
    </row>
    <row r="1093" spans="1:88" x14ac:dyDescent="0.25">
      <c r="A1093" t="s">
        <v>4677</v>
      </c>
      <c r="B1093" t="s">
        <v>5108</v>
      </c>
      <c r="C1093">
        <v>2015</v>
      </c>
      <c r="D1093" t="s">
        <v>5109</v>
      </c>
      <c r="E1093" t="s">
        <v>5110</v>
      </c>
      <c r="F1093" t="s">
        <v>5111</v>
      </c>
      <c r="G1093">
        <v>51058</v>
      </c>
      <c r="H1093">
        <v>-95.499281300000007</v>
      </c>
      <c r="I1093">
        <v>42.972677599999997</v>
      </c>
      <c r="J1093">
        <v>19</v>
      </c>
      <c r="K1093">
        <v>141</v>
      </c>
      <c r="L1093" t="s">
        <v>5099</v>
      </c>
      <c r="M1093">
        <v>14056</v>
      </c>
      <c r="N1093" t="s">
        <v>80</v>
      </c>
      <c r="O1093" t="s">
        <v>96</v>
      </c>
      <c r="P1093" t="s">
        <v>82</v>
      </c>
      <c r="Q1093" t="s">
        <v>458</v>
      </c>
      <c r="R1093">
        <v>916</v>
      </c>
      <c r="S1093">
        <v>903</v>
      </c>
      <c r="T1093">
        <v>1</v>
      </c>
      <c r="U1093">
        <v>0</v>
      </c>
      <c r="V1093">
        <v>0</v>
      </c>
      <c r="W1093">
        <v>0</v>
      </c>
      <c r="X1093">
        <v>0.68</v>
      </c>
      <c r="Y1093">
        <v>0</v>
      </c>
      <c r="Z1093">
        <v>0.68</v>
      </c>
      <c r="AA1093">
        <v>19286</v>
      </c>
      <c r="AB1093">
        <v>1147</v>
      </c>
      <c r="AC1093">
        <v>0</v>
      </c>
      <c r="AD1093">
        <v>4613</v>
      </c>
      <c r="AE1093">
        <v>25046</v>
      </c>
      <c r="AF1093" t="s">
        <v>84</v>
      </c>
      <c r="AG1093" t="s">
        <v>84</v>
      </c>
      <c r="AH1093" t="s">
        <v>84</v>
      </c>
      <c r="AI1093">
        <v>1370</v>
      </c>
      <c r="AJ1093">
        <v>57</v>
      </c>
      <c r="AK1093">
        <v>96</v>
      </c>
      <c r="AL1093">
        <v>1523</v>
      </c>
      <c r="AM1093" t="s">
        <v>84</v>
      </c>
      <c r="AN1093">
        <v>22285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18761</v>
      </c>
      <c r="AU1093">
        <v>8366</v>
      </c>
      <c r="AV1093">
        <v>0</v>
      </c>
      <c r="AW1093">
        <v>25</v>
      </c>
      <c r="AX1093">
        <v>0</v>
      </c>
      <c r="AY1093">
        <v>385</v>
      </c>
      <c r="AZ1093">
        <v>0</v>
      </c>
      <c r="BA1093">
        <v>0</v>
      </c>
      <c r="BB1093">
        <v>17</v>
      </c>
      <c r="BC1093">
        <v>17</v>
      </c>
      <c r="BD1093">
        <v>25</v>
      </c>
      <c r="BE1093">
        <v>1040</v>
      </c>
      <c r="BF1093">
        <v>2427</v>
      </c>
      <c r="BG1093">
        <v>0</v>
      </c>
      <c r="BH1093">
        <v>0.68</v>
      </c>
      <c r="BI1093">
        <v>8366</v>
      </c>
      <c r="BJ1093">
        <v>0</v>
      </c>
      <c r="BK1093">
        <v>25</v>
      </c>
      <c r="BL1093">
        <v>385</v>
      </c>
      <c r="BM1093">
        <v>25</v>
      </c>
      <c r="BN1093">
        <v>25</v>
      </c>
      <c r="BO1093">
        <v>0</v>
      </c>
      <c r="BP1093">
        <v>0</v>
      </c>
      <c r="BQ1093">
        <v>17</v>
      </c>
      <c r="BR1093">
        <v>17</v>
      </c>
      <c r="BS1093">
        <v>25</v>
      </c>
      <c r="BT1093">
        <v>677</v>
      </c>
      <c r="BU1093">
        <v>324</v>
      </c>
      <c r="BV1093">
        <v>4752</v>
      </c>
      <c r="BW1093">
        <v>9</v>
      </c>
      <c r="BX1093">
        <v>16</v>
      </c>
      <c r="BY1093">
        <v>25</v>
      </c>
      <c r="BZ1093">
        <v>4</v>
      </c>
      <c r="CA1093">
        <v>3</v>
      </c>
      <c r="CB1093">
        <v>208</v>
      </c>
      <c r="CC1093">
        <v>63</v>
      </c>
      <c r="CD1093">
        <v>61</v>
      </c>
      <c r="CE1093">
        <v>2</v>
      </c>
      <c r="CF1093">
        <v>789</v>
      </c>
      <c r="CG1093">
        <v>-1</v>
      </c>
      <c r="CH1093" s="1">
        <v>41456</v>
      </c>
      <c r="CI1093" s="1">
        <v>41820</v>
      </c>
      <c r="CJ1093" s="31">
        <v>1</v>
      </c>
    </row>
    <row r="1094" spans="1:88" x14ac:dyDescent="0.25">
      <c r="A1094" t="s">
        <v>4677</v>
      </c>
      <c r="B1094" t="s">
        <v>5112</v>
      </c>
      <c r="C1094">
        <v>2015</v>
      </c>
      <c r="D1094" t="s">
        <v>5113</v>
      </c>
      <c r="E1094" t="s">
        <v>5114</v>
      </c>
      <c r="F1094" t="s">
        <v>5115</v>
      </c>
      <c r="G1094">
        <v>51232</v>
      </c>
      <c r="H1094">
        <v>-95.791782999999995</v>
      </c>
      <c r="I1094">
        <v>43.312556999999998</v>
      </c>
      <c r="J1094">
        <v>19</v>
      </c>
      <c r="K1094">
        <v>143</v>
      </c>
      <c r="L1094" t="s">
        <v>4261</v>
      </c>
      <c r="M1094">
        <v>6218</v>
      </c>
      <c r="N1094" t="s">
        <v>80</v>
      </c>
      <c r="O1094" t="s">
        <v>96</v>
      </c>
      <c r="P1094" t="s">
        <v>82</v>
      </c>
      <c r="Q1094" t="s">
        <v>458</v>
      </c>
      <c r="R1094">
        <v>679</v>
      </c>
      <c r="S1094">
        <v>669</v>
      </c>
      <c r="T1094">
        <v>1</v>
      </c>
      <c r="U1094">
        <v>0</v>
      </c>
      <c r="V1094">
        <v>0</v>
      </c>
      <c r="W1094">
        <v>0</v>
      </c>
      <c r="X1094">
        <v>0.5</v>
      </c>
      <c r="Y1094">
        <v>0.01</v>
      </c>
      <c r="Z1094">
        <v>0.51</v>
      </c>
      <c r="AA1094">
        <v>22000</v>
      </c>
      <c r="AB1094">
        <v>1759</v>
      </c>
      <c r="AC1094">
        <v>0</v>
      </c>
      <c r="AD1094">
        <v>8128</v>
      </c>
      <c r="AE1094">
        <v>31887</v>
      </c>
      <c r="AF1094" t="s">
        <v>84</v>
      </c>
      <c r="AG1094" t="s">
        <v>84</v>
      </c>
      <c r="AH1094" t="s">
        <v>84</v>
      </c>
      <c r="AI1094">
        <v>3969</v>
      </c>
      <c r="AJ1094">
        <v>385</v>
      </c>
      <c r="AK1094">
        <v>299</v>
      </c>
      <c r="AL1094">
        <v>4653</v>
      </c>
      <c r="AM1094" t="s">
        <v>84</v>
      </c>
      <c r="AN1094">
        <v>16225</v>
      </c>
      <c r="AO1094">
        <v>3500</v>
      </c>
      <c r="AP1094">
        <v>0</v>
      </c>
      <c r="AQ1094">
        <v>0</v>
      </c>
      <c r="AR1094">
        <v>0</v>
      </c>
      <c r="AS1094">
        <v>3500</v>
      </c>
      <c r="AT1094">
        <v>3500</v>
      </c>
      <c r="AU1094">
        <v>13036</v>
      </c>
      <c r="AV1094">
        <v>15552</v>
      </c>
      <c r="AW1094">
        <v>85</v>
      </c>
      <c r="AX1094">
        <v>8189</v>
      </c>
      <c r="AY1094">
        <v>795</v>
      </c>
      <c r="AZ1094">
        <v>0</v>
      </c>
      <c r="BA1094">
        <v>0</v>
      </c>
      <c r="BB1094">
        <v>16</v>
      </c>
      <c r="BC1094">
        <v>16</v>
      </c>
      <c r="BD1094">
        <v>43</v>
      </c>
      <c r="BE1094">
        <v>1040</v>
      </c>
      <c r="BF1094">
        <v>5368</v>
      </c>
      <c r="BG1094">
        <v>0</v>
      </c>
      <c r="BH1094">
        <v>0.51</v>
      </c>
      <c r="BI1094">
        <v>13036</v>
      </c>
      <c r="BJ1094">
        <v>15552</v>
      </c>
      <c r="BK1094">
        <v>85</v>
      </c>
      <c r="BL1094">
        <v>795</v>
      </c>
      <c r="BM1094">
        <v>22</v>
      </c>
      <c r="BN1094">
        <v>43</v>
      </c>
      <c r="BO1094">
        <v>0</v>
      </c>
      <c r="BP1094">
        <v>0</v>
      </c>
      <c r="BQ1094">
        <v>16</v>
      </c>
      <c r="BR1094">
        <v>16</v>
      </c>
      <c r="BS1094">
        <v>43</v>
      </c>
      <c r="BT1094">
        <v>1021</v>
      </c>
      <c r="BU1094">
        <v>504</v>
      </c>
      <c r="BV1094">
        <v>9720</v>
      </c>
      <c r="BW1094">
        <v>306</v>
      </c>
      <c r="BX1094">
        <v>88</v>
      </c>
      <c r="BY1094">
        <v>22</v>
      </c>
      <c r="BZ1094">
        <v>8</v>
      </c>
      <c r="CA1094">
        <v>7</v>
      </c>
      <c r="CB1094">
        <v>136</v>
      </c>
      <c r="CC1094">
        <v>76</v>
      </c>
      <c r="CD1094">
        <v>48</v>
      </c>
      <c r="CE1094">
        <v>7</v>
      </c>
      <c r="CF1094">
        <v>2120</v>
      </c>
      <c r="CG1094">
        <v>-1</v>
      </c>
      <c r="CH1094" s="1">
        <v>41456</v>
      </c>
      <c r="CI1094" s="1">
        <v>41820</v>
      </c>
      <c r="CJ1094" s="31">
        <v>1</v>
      </c>
    </row>
    <row r="1095" spans="1:88" x14ac:dyDescent="0.25">
      <c r="A1095" t="s">
        <v>4677</v>
      </c>
      <c r="B1095" t="s">
        <v>5116</v>
      </c>
      <c r="C1095">
        <v>2015</v>
      </c>
      <c r="D1095" t="s">
        <v>5117</v>
      </c>
      <c r="E1095" t="s">
        <v>5118</v>
      </c>
      <c r="F1095" t="s">
        <v>5119</v>
      </c>
      <c r="G1095">
        <v>51350</v>
      </c>
      <c r="H1095">
        <v>-95.607088200000007</v>
      </c>
      <c r="I1095">
        <v>43.287233399999998</v>
      </c>
      <c r="J1095">
        <v>19</v>
      </c>
      <c r="K1095">
        <v>143</v>
      </c>
      <c r="L1095" t="s">
        <v>4261</v>
      </c>
      <c r="M1095">
        <v>6218</v>
      </c>
      <c r="N1095" t="s">
        <v>80</v>
      </c>
      <c r="O1095" t="s">
        <v>96</v>
      </c>
      <c r="P1095" t="s">
        <v>82</v>
      </c>
      <c r="Q1095" t="s">
        <v>458</v>
      </c>
      <c r="R1095">
        <v>214</v>
      </c>
      <c r="S1095">
        <v>211</v>
      </c>
      <c r="T1095">
        <v>1</v>
      </c>
      <c r="U1095">
        <v>0</v>
      </c>
      <c r="V1095">
        <v>0</v>
      </c>
      <c r="W1095">
        <v>0</v>
      </c>
      <c r="X1095">
        <v>0.21</v>
      </c>
      <c r="Y1095">
        <v>0.03</v>
      </c>
      <c r="Z1095">
        <v>0.24</v>
      </c>
      <c r="AA1095">
        <v>8693</v>
      </c>
      <c r="AB1095">
        <v>0</v>
      </c>
      <c r="AC1095">
        <v>0</v>
      </c>
      <c r="AD1095">
        <v>1367</v>
      </c>
      <c r="AE1095">
        <v>10060</v>
      </c>
      <c r="AF1095" t="s">
        <v>84</v>
      </c>
      <c r="AG1095" t="s">
        <v>84</v>
      </c>
      <c r="AH1095" t="s">
        <v>84</v>
      </c>
      <c r="AI1095">
        <v>1276</v>
      </c>
      <c r="AJ1095">
        <v>104</v>
      </c>
      <c r="AK1095">
        <v>266</v>
      </c>
      <c r="AL1095">
        <v>1646</v>
      </c>
      <c r="AM1095" t="s">
        <v>84</v>
      </c>
      <c r="AN1095">
        <v>9328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1244</v>
      </c>
      <c r="AU1095">
        <v>3527</v>
      </c>
      <c r="AV1095">
        <v>0</v>
      </c>
      <c r="AW1095">
        <v>65</v>
      </c>
      <c r="AX1095">
        <v>802</v>
      </c>
      <c r="AY1095">
        <v>233</v>
      </c>
      <c r="AZ1095">
        <v>1</v>
      </c>
      <c r="BA1095">
        <v>3</v>
      </c>
      <c r="BB1095">
        <v>27</v>
      </c>
      <c r="BC1095">
        <v>30</v>
      </c>
      <c r="BD1095">
        <v>6</v>
      </c>
      <c r="BE1095">
        <v>1016</v>
      </c>
      <c r="BF1095">
        <v>1554</v>
      </c>
      <c r="BG1095">
        <v>0</v>
      </c>
      <c r="BH1095">
        <v>0.24</v>
      </c>
      <c r="BI1095">
        <v>3527</v>
      </c>
      <c r="BJ1095">
        <v>0</v>
      </c>
      <c r="BK1095">
        <v>65</v>
      </c>
      <c r="BL1095">
        <v>233</v>
      </c>
      <c r="BM1095">
        <v>13</v>
      </c>
      <c r="BN1095">
        <v>6</v>
      </c>
      <c r="BO1095">
        <v>1</v>
      </c>
      <c r="BP1095">
        <v>3</v>
      </c>
      <c r="BQ1095">
        <v>27</v>
      </c>
      <c r="BR1095">
        <v>30</v>
      </c>
      <c r="BS1095">
        <v>6</v>
      </c>
      <c r="BT1095">
        <v>190</v>
      </c>
      <c r="BU1095">
        <v>173</v>
      </c>
      <c r="BV1095">
        <v>1942</v>
      </c>
      <c r="BW1095">
        <v>62</v>
      </c>
      <c r="BX1095">
        <v>59</v>
      </c>
      <c r="BY1095">
        <v>13</v>
      </c>
      <c r="BZ1095">
        <v>9</v>
      </c>
      <c r="CA1095">
        <v>1</v>
      </c>
      <c r="CB1095">
        <v>206</v>
      </c>
      <c r="CC1095">
        <v>169</v>
      </c>
      <c r="CD1095">
        <v>12</v>
      </c>
      <c r="CE1095">
        <v>2</v>
      </c>
      <c r="CF1095">
        <v>476</v>
      </c>
      <c r="CG1095">
        <v>-1</v>
      </c>
      <c r="CH1095" s="1">
        <v>41456</v>
      </c>
      <c r="CI1095" s="1">
        <v>41820</v>
      </c>
      <c r="CJ1095" s="31">
        <v>1</v>
      </c>
    </row>
    <row r="1096" spans="1:88" x14ac:dyDescent="0.25">
      <c r="A1096" t="s">
        <v>4677</v>
      </c>
      <c r="B1096" t="s">
        <v>5120</v>
      </c>
      <c r="C1096">
        <v>2015</v>
      </c>
      <c r="D1096" t="s">
        <v>5121</v>
      </c>
      <c r="E1096" t="s">
        <v>5122</v>
      </c>
      <c r="F1096" t="s">
        <v>5123</v>
      </c>
      <c r="G1096">
        <v>51354</v>
      </c>
      <c r="H1096">
        <v>-95.534979300000003</v>
      </c>
      <c r="I1096">
        <v>43.412295999999998</v>
      </c>
      <c r="J1096">
        <v>19</v>
      </c>
      <c r="K1096">
        <v>143</v>
      </c>
      <c r="L1096" t="s">
        <v>4261</v>
      </c>
      <c r="M1096">
        <v>6218</v>
      </c>
      <c r="N1096" t="s">
        <v>80</v>
      </c>
      <c r="O1096" t="s">
        <v>96</v>
      </c>
      <c r="P1096" t="s">
        <v>82</v>
      </c>
      <c r="Q1096" t="s">
        <v>458</v>
      </c>
      <c r="R1096">
        <v>740</v>
      </c>
      <c r="S1096">
        <v>729</v>
      </c>
      <c r="T1096">
        <v>1</v>
      </c>
      <c r="U1096">
        <v>0</v>
      </c>
      <c r="V1096">
        <v>0</v>
      </c>
      <c r="W1096">
        <v>0</v>
      </c>
      <c r="X1096">
        <v>0.75</v>
      </c>
      <c r="Y1096">
        <v>0.04</v>
      </c>
      <c r="Z1096">
        <v>0.79</v>
      </c>
      <c r="AA1096">
        <v>33000</v>
      </c>
      <c r="AB1096">
        <v>215</v>
      </c>
      <c r="AC1096">
        <v>0</v>
      </c>
      <c r="AD1096">
        <v>3907</v>
      </c>
      <c r="AE1096">
        <v>37122</v>
      </c>
      <c r="AF1096" t="s">
        <v>84</v>
      </c>
      <c r="AG1096" t="s">
        <v>84</v>
      </c>
      <c r="AH1096" t="s">
        <v>84</v>
      </c>
      <c r="AI1096">
        <v>4431</v>
      </c>
      <c r="AJ1096">
        <v>875</v>
      </c>
      <c r="AK1096">
        <v>307</v>
      </c>
      <c r="AL1096">
        <v>5613</v>
      </c>
      <c r="AM1096" t="s">
        <v>84</v>
      </c>
      <c r="AN1096">
        <v>36910</v>
      </c>
      <c r="AO1096">
        <v>0</v>
      </c>
      <c r="AP1096">
        <v>0</v>
      </c>
      <c r="AQ1096">
        <v>0</v>
      </c>
      <c r="AR1096">
        <v>3500</v>
      </c>
      <c r="AS1096">
        <v>3500</v>
      </c>
      <c r="AT1096">
        <v>3500</v>
      </c>
      <c r="AU1096">
        <v>11097</v>
      </c>
      <c r="AV1096">
        <v>15552</v>
      </c>
      <c r="AW1096">
        <v>34</v>
      </c>
      <c r="AX1096">
        <v>8189</v>
      </c>
      <c r="AY1096">
        <v>1258</v>
      </c>
      <c r="AZ1096">
        <v>0</v>
      </c>
      <c r="BA1096">
        <v>0</v>
      </c>
      <c r="BB1096">
        <v>14</v>
      </c>
      <c r="BC1096">
        <v>14</v>
      </c>
      <c r="BD1096">
        <v>32</v>
      </c>
      <c r="BE1096">
        <v>1352</v>
      </c>
      <c r="BF1096">
        <v>4284</v>
      </c>
      <c r="BG1096">
        <v>0</v>
      </c>
      <c r="BH1096">
        <v>0.79</v>
      </c>
      <c r="BI1096">
        <v>11097</v>
      </c>
      <c r="BJ1096">
        <v>15552</v>
      </c>
      <c r="BK1096">
        <v>34</v>
      </c>
      <c r="BL1096">
        <v>1258</v>
      </c>
      <c r="BM1096">
        <v>22</v>
      </c>
      <c r="BN1096">
        <v>32</v>
      </c>
      <c r="BO1096">
        <v>0</v>
      </c>
      <c r="BP1096">
        <v>0</v>
      </c>
      <c r="BQ1096">
        <v>14</v>
      </c>
      <c r="BR1096">
        <v>14</v>
      </c>
      <c r="BS1096">
        <v>32</v>
      </c>
      <c r="BT1096">
        <v>559</v>
      </c>
      <c r="BU1096">
        <v>476</v>
      </c>
      <c r="BV1096">
        <v>6679</v>
      </c>
      <c r="BW1096">
        <v>72</v>
      </c>
      <c r="BX1096">
        <v>12</v>
      </c>
      <c r="BY1096">
        <v>22</v>
      </c>
      <c r="BZ1096">
        <v>12</v>
      </c>
      <c r="CA1096">
        <v>8</v>
      </c>
      <c r="CB1096">
        <v>562</v>
      </c>
      <c r="CC1096">
        <v>96</v>
      </c>
      <c r="CD1096">
        <v>336</v>
      </c>
      <c r="CE1096">
        <v>5</v>
      </c>
      <c r="CF1096">
        <v>732</v>
      </c>
      <c r="CG1096">
        <v>0</v>
      </c>
      <c r="CH1096" s="1">
        <v>41456</v>
      </c>
      <c r="CI1096" s="1">
        <v>41820</v>
      </c>
      <c r="CJ1096" s="31">
        <v>1</v>
      </c>
    </row>
    <row r="1097" spans="1:88" x14ac:dyDescent="0.25">
      <c r="A1097" t="s">
        <v>4677</v>
      </c>
      <c r="B1097" t="s">
        <v>5124</v>
      </c>
      <c r="C1097">
        <v>2015</v>
      </c>
      <c r="D1097" t="s">
        <v>5125</v>
      </c>
      <c r="E1097" t="s">
        <v>5126</v>
      </c>
      <c r="F1097" t="s">
        <v>5127</v>
      </c>
      <c r="G1097">
        <v>51249</v>
      </c>
      <c r="H1097">
        <v>-95.748885900000005</v>
      </c>
      <c r="I1097">
        <v>43.399200999999998</v>
      </c>
      <c r="J1097">
        <v>19</v>
      </c>
      <c r="K1097">
        <v>143</v>
      </c>
      <c r="L1097" t="s">
        <v>4261</v>
      </c>
      <c r="M1097">
        <v>6218</v>
      </c>
      <c r="N1097" t="s">
        <v>80</v>
      </c>
      <c r="O1097" t="s">
        <v>96</v>
      </c>
      <c r="P1097" t="s">
        <v>82</v>
      </c>
      <c r="Q1097" t="s">
        <v>458</v>
      </c>
      <c r="R1097">
        <v>4659</v>
      </c>
      <c r="S1097">
        <v>4592</v>
      </c>
      <c r="T1097">
        <v>1</v>
      </c>
      <c r="U1097">
        <v>0</v>
      </c>
      <c r="V1097">
        <v>0</v>
      </c>
      <c r="W1097">
        <v>0</v>
      </c>
      <c r="X1097">
        <v>3.35</v>
      </c>
      <c r="Y1097">
        <v>0.35</v>
      </c>
      <c r="Z1097">
        <v>3.7</v>
      </c>
      <c r="AA1097">
        <v>199140</v>
      </c>
      <c r="AB1097">
        <v>2561</v>
      </c>
      <c r="AC1097">
        <v>0</v>
      </c>
      <c r="AD1097">
        <v>15859</v>
      </c>
      <c r="AE1097">
        <v>217560</v>
      </c>
      <c r="AF1097">
        <v>111561</v>
      </c>
      <c r="AG1097">
        <v>37911</v>
      </c>
      <c r="AH1097">
        <v>149472</v>
      </c>
      <c r="AI1097">
        <v>21810</v>
      </c>
      <c r="AJ1097">
        <v>1969</v>
      </c>
      <c r="AK1097">
        <v>5193</v>
      </c>
      <c r="AL1097">
        <v>28972</v>
      </c>
      <c r="AM1097">
        <v>40236</v>
      </c>
      <c r="AN1097">
        <v>21868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20749</v>
      </c>
      <c r="AU1097">
        <v>23912</v>
      </c>
      <c r="AV1097">
        <v>15552</v>
      </c>
      <c r="AW1097">
        <v>89</v>
      </c>
      <c r="AX1097">
        <v>8189</v>
      </c>
      <c r="AY1097">
        <v>1157</v>
      </c>
      <c r="AZ1097">
        <v>0</v>
      </c>
      <c r="BA1097">
        <v>1</v>
      </c>
      <c r="BB1097">
        <v>17</v>
      </c>
      <c r="BC1097">
        <v>18</v>
      </c>
      <c r="BD1097">
        <v>58</v>
      </c>
      <c r="BE1097">
        <v>2496</v>
      </c>
      <c r="BF1097">
        <v>23868</v>
      </c>
      <c r="BG1097">
        <v>0</v>
      </c>
      <c r="BH1097">
        <v>3.7</v>
      </c>
      <c r="BI1097">
        <v>23912</v>
      </c>
      <c r="BJ1097">
        <v>15552</v>
      </c>
      <c r="BK1097">
        <v>89</v>
      </c>
      <c r="BL1097">
        <v>1157</v>
      </c>
      <c r="BM1097">
        <v>275</v>
      </c>
      <c r="BN1097">
        <v>58</v>
      </c>
      <c r="BO1097">
        <v>0</v>
      </c>
      <c r="BP1097">
        <v>1</v>
      </c>
      <c r="BQ1097">
        <v>17</v>
      </c>
      <c r="BR1097">
        <v>18</v>
      </c>
      <c r="BS1097">
        <v>58</v>
      </c>
      <c r="BT1097">
        <v>2756</v>
      </c>
      <c r="BU1097">
        <v>1906</v>
      </c>
      <c r="BV1097">
        <v>56407</v>
      </c>
      <c r="BW1097">
        <v>239</v>
      </c>
      <c r="BX1097">
        <v>285</v>
      </c>
      <c r="BY1097">
        <v>275</v>
      </c>
      <c r="BZ1097">
        <v>174</v>
      </c>
      <c r="CA1097">
        <v>24</v>
      </c>
      <c r="CB1097">
        <v>4023</v>
      </c>
      <c r="CC1097">
        <v>2974</v>
      </c>
      <c r="CD1097">
        <v>197</v>
      </c>
      <c r="CE1097">
        <v>10</v>
      </c>
      <c r="CF1097">
        <v>4680</v>
      </c>
      <c r="CG1097">
        <v>1188</v>
      </c>
      <c r="CH1097" s="1">
        <v>41456</v>
      </c>
      <c r="CI1097" s="1">
        <v>41820</v>
      </c>
      <c r="CJ1097" s="31">
        <v>1</v>
      </c>
    </row>
    <row r="1098" spans="1:88" x14ac:dyDescent="0.25">
      <c r="A1098" t="s">
        <v>4677</v>
      </c>
      <c r="B1098" t="s">
        <v>5128</v>
      </c>
      <c r="C1098">
        <v>2015</v>
      </c>
      <c r="D1098" t="s">
        <v>5129</v>
      </c>
      <c r="E1098" t="s">
        <v>5130</v>
      </c>
      <c r="F1098" t="s">
        <v>5131</v>
      </c>
      <c r="G1098">
        <v>50536</v>
      </c>
      <c r="H1098">
        <v>-94.688875999999993</v>
      </c>
      <c r="I1098">
        <v>43.113886999999998</v>
      </c>
      <c r="J1098">
        <v>19</v>
      </c>
      <c r="K1098">
        <v>147</v>
      </c>
      <c r="L1098" t="s">
        <v>2371</v>
      </c>
      <c r="M1098">
        <v>9099</v>
      </c>
      <c r="N1098" t="s">
        <v>80</v>
      </c>
      <c r="O1098" t="s">
        <v>96</v>
      </c>
      <c r="P1098" t="s">
        <v>82</v>
      </c>
      <c r="Q1098" t="s">
        <v>458</v>
      </c>
      <c r="R1098">
        <v>4906</v>
      </c>
      <c r="S1098">
        <v>4835</v>
      </c>
      <c r="T1098">
        <v>1</v>
      </c>
      <c r="U1098">
        <v>0</v>
      </c>
      <c r="V1098">
        <v>0</v>
      </c>
      <c r="W1098">
        <v>0</v>
      </c>
      <c r="X1098">
        <v>2.48</v>
      </c>
      <c r="Y1098">
        <v>0.82</v>
      </c>
      <c r="Z1098">
        <v>3.3</v>
      </c>
      <c r="AA1098">
        <v>202439</v>
      </c>
      <c r="AB1098">
        <v>3909</v>
      </c>
      <c r="AC1098">
        <v>0</v>
      </c>
      <c r="AD1098">
        <v>10799</v>
      </c>
      <c r="AE1098">
        <v>217147</v>
      </c>
      <c r="AF1098">
        <v>89507</v>
      </c>
      <c r="AG1098">
        <v>49721</v>
      </c>
      <c r="AH1098">
        <v>139228</v>
      </c>
      <c r="AI1098">
        <v>21830</v>
      </c>
      <c r="AJ1098">
        <v>6308</v>
      </c>
      <c r="AK1098">
        <v>11272</v>
      </c>
      <c r="AL1098">
        <v>39410</v>
      </c>
      <c r="AM1098">
        <v>35422</v>
      </c>
      <c r="AN1098">
        <v>21406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36147</v>
      </c>
      <c r="AV1098">
        <v>15552</v>
      </c>
      <c r="AW1098">
        <v>2379</v>
      </c>
      <c r="AX1098">
        <v>8189</v>
      </c>
      <c r="AY1098">
        <v>1868</v>
      </c>
      <c r="AZ1098">
        <v>0</v>
      </c>
      <c r="BA1098">
        <v>5</v>
      </c>
      <c r="BB1098">
        <v>17</v>
      </c>
      <c r="BC1098">
        <v>22</v>
      </c>
      <c r="BD1098">
        <v>87</v>
      </c>
      <c r="BE1098">
        <v>2600</v>
      </c>
      <c r="BF1098">
        <v>49521</v>
      </c>
      <c r="BG1098">
        <v>0</v>
      </c>
      <c r="BH1098">
        <v>3.3</v>
      </c>
      <c r="BI1098">
        <v>36147</v>
      </c>
      <c r="BJ1098">
        <v>15552</v>
      </c>
      <c r="BK1098">
        <v>2379</v>
      </c>
      <c r="BL1098">
        <v>1868</v>
      </c>
      <c r="BM1098">
        <v>416</v>
      </c>
      <c r="BN1098">
        <v>87</v>
      </c>
      <c r="BO1098">
        <v>0</v>
      </c>
      <c r="BP1098">
        <v>5</v>
      </c>
      <c r="BQ1098">
        <v>17</v>
      </c>
      <c r="BR1098">
        <v>22</v>
      </c>
      <c r="BS1098">
        <v>87</v>
      </c>
      <c r="BT1098">
        <v>208</v>
      </c>
      <c r="BU1098">
        <v>1884</v>
      </c>
      <c r="BV1098">
        <v>48918</v>
      </c>
      <c r="BW1098">
        <v>606</v>
      </c>
      <c r="BX1098">
        <v>404</v>
      </c>
      <c r="BY1098">
        <v>416</v>
      </c>
      <c r="BZ1098">
        <v>352</v>
      </c>
      <c r="CA1098">
        <v>15</v>
      </c>
      <c r="CB1098">
        <v>7777</v>
      </c>
      <c r="CC1098">
        <v>7176</v>
      </c>
      <c r="CD1098">
        <v>218</v>
      </c>
      <c r="CE1098">
        <v>20</v>
      </c>
      <c r="CF1098">
        <v>4912</v>
      </c>
      <c r="CG1098">
        <v>-1</v>
      </c>
      <c r="CH1098" s="1">
        <v>41456</v>
      </c>
      <c r="CI1098" s="1">
        <v>41820</v>
      </c>
      <c r="CJ1098" s="31">
        <v>1</v>
      </c>
    </row>
    <row r="1099" spans="1:88" x14ac:dyDescent="0.25">
      <c r="A1099" t="s">
        <v>4677</v>
      </c>
      <c r="B1099" t="s">
        <v>5132</v>
      </c>
      <c r="C1099">
        <v>2015</v>
      </c>
      <c r="D1099" t="s">
        <v>5133</v>
      </c>
      <c r="E1099" t="s">
        <v>5134</v>
      </c>
      <c r="F1099" t="s">
        <v>5135</v>
      </c>
      <c r="G1099">
        <v>50562</v>
      </c>
      <c r="H1099">
        <v>-94.685360700000004</v>
      </c>
      <c r="I1099">
        <v>42.937789799999997</v>
      </c>
      <c r="J1099">
        <v>19</v>
      </c>
      <c r="K1099">
        <v>147</v>
      </c>
      <c r="L1099" t="s">
        <v>2371</v>
      </c>
      <c r="M1099">
        <v>9099</v>
      </c>
      <c r="N1099" t="s">
        <v>80</v>
      </c>
      <c r="O1099" t="s">
        <v>96</v>
      </c>
      <c r="P1099" t="s">
        <v>82</v>
      </c>
      <c r="Q1099" t="s">
        <v>458</v>
      </c>
      <c r="R1099">
        <v>358</v>
      </c>
      <c r="S1099">
        <v>353</v>
      </c>
      <c r="T1099">
        <v>1</v>
      </c>
      <c r="U1099">
        <v>0</v>
      </c>
      <c r="V1099">
        <v>0</v>
      </c>
      <c r="W1099">
        <v>0</v>
      </c>
      <c r="X1099">
        <v>0.5</v>
      </c>
      <c r="Y1099">
        <v>0</v>
      </c>
      <c r="Z1099">
        <v>0.5</v>
      </c>
      <c r="AA1099">
        <v>18527</v>
      </c>
      <c r="AB1099">
        <v>0</v>
      </c>
      <c r="AC1099">
        <v>0</v>
      </c>
      <c r="AD1099">
        <v>253</v>
      </c>
      <c r="AE1099">
        <v>18780</v>
      </c>
      <c r="AF1099" t="s">
        <v>84</v>
      </c>
      <c r="AG1099" t="s">
        <v>84</v>
      </c>
      <c r="AH1099" t="s">
        <v>84</v>
      </c>
      <c r="AI1099">
        <v>5771</v>
      </c>
      <c r="AJ1099">
        <v>0</v>
      </c>
      <c r="AK1099">
        <v>0</v>
      </c>
      <c r="AL1099">
        <v>5771</v>
      </c>
      <c r="AM1099" t="s">
        <v>84</v>
      </c>
      <c r="AN1099">
        <v>20227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3790</v>
      </c>
      <c r="AV1099">
        <v>0</v>
      </c>
      <c r="AW1099">
        <v>89</v>
      </c>
      <c r="AX1099">
        <v>0</v>
      </c>
      <c r="AY1099">
        <v>874</v>
      </c>
      <c r="AZ1099">
        <v>0</v>
      </c>
      <c r="BA1099">
        <v>0</v>
      </c>
      <c r="BB1099">
        <v>0</v>
      </c>
      <c r="BC1099">
        <v>0</v>
      </c>
      <c r="BD1099">
        <v>34</v>
      </c>
      <c r="BE1099">
        <v>1040</v>
      </c>
      <c r="BF1099">
        <v>3254</v>
      </c>
      <c r="BG1099">
        <v>0</v>
      </c>
      <c r="BH1099">
        <v>0.5</v>
      </c>
      <c r="BI1099">
        <v>3790</v>
      </c>
      <c r="BJ1099">
        <v>0</v>
      </c>
      <c r="BK1099">
        <v>89</v>
      </c>
      <c r="BL1099">
        <v>874</v>
      </c>
      <c r="BM1099">
        <v>6</v>
      </c>
      <c r="BN1099">
        <v>34</v>
      </c>
      <c r="BO1099">
        <v>0</v>
      </c>
      <c r="BP1099">
        <v>0</v>
      </c>
      <c r="BQ1099">
        <v>0</v>
      </c>
      <c r="BR1099">
        <v>0</v>
      </c>
      <c r="BS1099">
        <v>34</v>
      </c>
      <c r="BT1099">
        <v>24</v>
      </c>
      <c r="BU1099">
        <v>289</v>
      </c>
      <c r="BV1099">
        <v>3310</v>
      </c>
      <c r="BW1099">
        <v>0</v>
      </c>
      <c r="BX1099">
        <v>6</v>
      </c>
      <c r="BY1099">
        <v>6</v>
      </c>
      <c r="BZ1099">
        <v>4</v>
      </c>
      <c r="CA1099">
        <v>0</v>
      </c>
      <c r="CB1099">
        <v>109</v>
      </c>
      <c r="CC1099">
        <v>92</v>
      </c>
      <c r="CD1099">
        <v>0</v>
      </c>
      <c r="CE1099">
        <v>5</v>
      </c>
      <c r="CF1099">
        <v>348</v>
      </c>
      <c r="CG1099">
        <v>2</v>
      </c>
      <c r="CH1099" s="1">
        <v>41456</v>
      </c>
      <c r="CI1099" s="1">
        <v>41820</v>
      </c>
      <c r="CJ1099" s="31">
        <v>1</v>
      </c>
    </row>
    <row r="1100" spans="1:88" x14ac:dyDescent="0.25">
      <c r="A1100" t="s">
        <v>4677</v>
      </c>
      <c r="B1100" t="s">
        <v>5136</v>
      </c>
      <c r="C1100">
        <v>2015</v>
      </c>
      <c r="D1100" t="s">
        <v>5137</v>
      </c>
      <c r="E1100" t="s">
        <v>5138</v>
      </c>
      <c r="F1100" t="s">
        <v>5139</v>
      </c>
      <c r="G1100">
        <v>51358</v>
      </c>
      <c r="H1100">
        <v>-94.899055599999997</v>
      </c>
      <c r="I1100">
        <v>43.129334100000001</v>
      </c>
      <c r="J1100">
        <v>19</v>
      </c>
      <c r="K1100">
        <v>147</v>
      </c>
      <c r="L1100" t="s">
        <v>2371</v>
      </c>
      <c r="M1100">
        <v>9099</v>
      </c>
      <c r="N1100" t="s">
        <v>80</v>
      </c>
      <c r="O1100" t="s">
        <v>96</v>
      </c>
      <c r="P1100" t="s">
        <v>82</v>
      </c>
      <c r="Q1100" t="s">
        <v>458</v>
      </c>
      <c r="R1100">
        <v>737</v>
      </c>
      <c r="S1100">
        <v>726</v>
      </c>
      <c r="T1100">
        <v>1</v>
      </c>
      <c r="U1100">
        <v>0</v>
      </c>
      <c r="V1100">
        <v>0</v>
      </c>
      <c r="W1100">
        <v>0</v>
      </c>
      <c r="X1100">
        <v>0.21</v>
      </c>
      <c r="Y1100">
        <v>0.31</v>
      </c>
      <c r="Z1100">
        <v>0.52</v>
      </c>
      <c r="AA1100">
        <v>34111</v>
      </c>
      <c r="AB1100">
        <v>1343</v>
      </c>
      <c r="AC1100">
        <v>0</v>
      </c>
      <c r="AD1100">
        <v>8221</v>
      </c>
      <c r="AE1100">
        <v>43675</v>
      </c>
      <c r="AF1100" t="s">
        <v>84</v>
      </c>
      <c r="AG1100" t="s">
        <v>84</v>
      </c>
      <c r="AH1100" t="s">
        <v>84</v>
      </c>
      <c r="AI1100">
        <v>6995</v>
      </c>
      <c r="AJ1100">
        <v>428</v>
      </c>
      <c r="AK1100">
        <v>1048</v>
      </c>
      <c r="AL1100">
        <v>8471</v>
      </c>
      <c r="AM1100" t="s">
        <v>84</v>
      </c>
      <c r="AN1100">
        <v>36154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8255</v>
      </c>
      <c r="AV1100">
        <v>15552</v>
      </c>
      <c r="AW1100">
        <v>682</v>
      </c>
      <c r="AX1100">
        <v>8189</v>
      </c>
      <c r="AY1100">
        <v>622</v>
      </c>
      <c r="AZ1100">
        <v>0</v>
      </c>
      <c r="BA1100">
        <v>0</v>
      </c>
      <c r="BB1100">
        <v>17</v>
      </c>
      <c r="BC1100">
        <v>17</v>
      </c>
      <c r="BD1100">
        <v>44</v>
      </c>
      <c r="BE1100">
        <v>1222</v>
      </c>
      <c r="BF1100">
        <v>4930</v>
      </c>
      <c r="BG1100">
        <v>0</v>
      </c>
      <c r="BH1100">
        <v>0.52</v>
      </c>
      <c r="BI1100">
        <v>8255</v>
      </c>
      <c r="BJ1100">
        <v>15552</v>
      </c>
      <c r="BK1100">
        <v>682</v>
      </c>
      <c r="BL1100">
        <v>622</v>
      </c>
      <c r="BM1100">
        <v>20</v>
      </c>
      <c r="BN1100">
        <v>44</v>
      </c>
      <c r="BO1100">
        <v>0</v>
      </c>
      <c r="BP1100">
        <v>0</v>
      </c>
      <c r="BQ1100">
        <v>17</v>
      </c>
      <c r="BR1100">
        <v>17</v>
      </c>
      <c r="BS1100">
        <v>44</v>
      </c>
      <c r="BT1100">
        <v>52</v>
      </c>
      <c r="BU1100">
        <v>779</v>
      </c>
      <c r="BV1100">
        <v>3568</v>
      </c>
      <c r="BW1100">
        <v>88</v>
      </c>
      <c r="BX1100">
        <v>32</v>
      </c>
      <c r="BY1100">
        <v>20</v>
      </c>
      <c r="BZ1100">
        <v>12</v>
      </c>
      <c r="CA1100">
        <v>3</v>
      </c>
      <c r="CB1100">
        <v>324</v>
      </c>
      <c r="CC1100">
        <v>104</v>
      </c>
      <c r="CD1100">
        <v>47</v>
      </c>
      <c r="CE1100">
        <v>6</v>
      </c>
      <c r="CF1100">
        <v>2138</v>
      </c>
      <c r="CG1100">
        <v>-1</v>
      </c>
      <c r="CH1100" s="1">
        <v>41456</v>
      </c>
      <c r="CI1100" s="1">
        <v>41820</v>
      </c>
      <c r="CJ1100" s="31">
        <v>1</v>
      </c>
    </row>
    <row r="1101" spans="1:88" x14ac:dyDescent="0.25">
      <c r="A1101" t="s">
        <v>4677</v>
      </c>
      <c r="B1101" t="s">
        <v>5140</v>
      </c>
      <c r="C1101">
        <v>2015</v>
      </c>
      <c r="D1101" t="s">
        <v>1033</v>
      </c>
      <c r="E1101" t="s">
        <v>5141</v>
      </c>
      <c r="F1101" t="s">
        <v>1035</v>
      </c>
      <c r="G1101">
        <v>51001</v>
      </c>
      <c r="H1101">
        <v>-96.557663899999994</v>
      </c>
      <c r="I1101">
        <v>42.828729299999999</v>
      </c>
      <c r="J1101">
        <v>19</v>
      </c>
      <c r="K1101">
        <v>149</v>
      </c>
      <c r="L1101" t="s">
        <v>3686</v>
      </c>
      <c r="M1101">
        <v>24874</v>
      </c>
      <c r="N1101" t="s">
        <v>80</v>
      </c>
      <c r="O1101" t="s">
        <v>96</v>
      </c>
      <c r="P1101" t="s">
        <v>82</v>
      </c>
      <c r="Q1101" t="s">
        <v>458</v>
      </c>
      <c r="R1101">
        <v>3453</v>
      </c>
      <c r="S1101">
        <v>3403</v>
      </c>
      <c r="T1101">
        <v>1</v>
      </c>
      <c r="U1101">
        <v>0</v>
      </c>
      <c r="V1101">
        <v>0</v>
      </c>
      <c r="W1101">
        <v>0</v>
      </c>
      <c r="X1101">
        <v>1.78</v>
      </c>
      <c r="Y1101">
        <v>0</v>
      </c>
      <c r="Z1101">
        <v>1.78</v>
      </c>
      <c r="AA1101">
        <v>95824</v>
      </c>
      <c r="AB1101">
        <v>1503</v>
      </c>
      <c r="AC1101">
        <v>0</v>
      </c>
      <c r="AD1101">
        <v>10668</v>
      </c>
      <c r="AE1101">
        <v>107995</v>
      </c>
      <c r="AF1101" t="s">
        <v>84</v>
      </c>
      <c r="AG1101" t="s">
        <v>84</v>
      </c>
      <c r="AH1101" t="s">
        <v>84</v>
      </c>
      <c r="AI1101">
        <v>10297</v>
      </c>
      <c r="AJ1101">
        <v>633</v>
      </c>
      <c r="AK1101">
        <v>1057</v>
      </c>
      <c r="AL1101">
        <v>11987</v>
      </c>
      <c r="AM1101" t="s">
        <v>84</v>
      </c>
      <c r="AN1101">
        <v>104448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10010</v>
      </c>
      <c r="AV1101">
        <v>15552</v>
      </c>
      <c r="AW1101">
        <v>233</v>
      </c>
      <c r="AX1101">
        <v>8189</v>
      </c>
      <c r="AY1101">
        <v>717</v>
      </c>
      <c r="AZ1101">
        <v>0</v>
      </c>
      <c r="BA1101">
        <v>3</v>
      </c>
      <c r="BB1101">
        <v>17</v>
      </c>
      <c r="BC1101">
        <v>20</v>
      </c>
      <c r="BD1101">
        <v>72</v>
      </c>
      <c r="BE1101">
        <v>2524</v>
      </c>
      <c r="BF1101">
        <v>21216</v>
      </c>
      <c r="BG1101">
        <v>0</v>
      </c>
      <c r="BH1101">
        <v>1.78</v>
      </c>
      <c r="BI1101">
        <v>10010</v>
      </c>
      <c r="BJ1101">
        <v>15552</v>
      </c>
      <c r="BK1101">
        <v>233</v>
      </c>
      <c r="BL1101">
        <v>717</v>
      </c>
      <c r="BM1101">
        <v>61</v>
      </c>
      <c r="BN1101">
        <v>72</v>
      </c>
      <c r="BO1101">
        <v>0</v>
      </c>
      <c r="BP1101">
        <v>3</v>
      </c>
      <c r="BQ1101">
        <v>17</v>
      </c>
      <c r="BR1101">
        <v>20</v>
      </c>
      <c r="BS1101">
        <v>72</v>
      </c>
      <c r="BT1101">
        <v>331</v>
      </c>
      <c r="BU1101">
        <v>1362</v>
      </c>
      <c r="BV1101">
        <v>26734</v>
      </c>
      <c r="BW1101">
        <v>192</v>
      </c>
      <c r="BX1101">
        <v>225</v>
      </c>
      <c r="BY1101">
        <v>61</v>
      </c>
      <c r="BZ1101">
        <v>39</v>
      </c>
      <c r="CA1101">
        <v>8</v>
      </c>
      <c r="CB1101">
        <v>1487</v>
      </c>
      <c r="CC1101">
        <v>1240</v>
      </c>
      <c r="CD1101">
        <v>62</v>
      </c>
      <c r="CE1101">
        <v>5</v>
      </c>
      <c r="CF1101">
        <v>2248</v>
      </c>
      <c r="CG1101">
        <v>-1</v>
      </c>
      <c r="CH1101" s="1">
        <v>41456</v>
      </c>
      <c r="CI1101" s="1">
        <v>41820</v>
      </c>
      <c r="CJ1101" s="31">
        <v>1</v>
      </c>
    </row>
    <row r="1102" spans="1:88" x14ac:dyDescent="0.25">
      <c r="A1102" t="s">
        <v>4677</v>
      </c>
      <c r="B1102" t="s">
        <v>5142</v>
      </c>
      <c r="C1102">
        <v>2015</v>
      </c>
      <c r="D1102" t="s">
        <v>5143</v>
      </c>
      <c r="E1102" t="s">
        <v>5144</v>
      </c>
      <c r="F1102" t="s">
        <v>5145</v>
      </c>
      <c r="G1102">
        <v>51028</v>
      </c>
      <c r="H1102">
        <v>-95.967321900000002</v>
      </c>
      <c r="I1102">
        <v>42.588668699999999</v>
      </c>
      <c r="J1102">
        <v>19</v>
      </c>
      <c r="K1102">
        <v>149</v>
      </c>
      <c r="L1102" t="s">
        <v>3686</v>
      </c>
      <c r="M1102">
        <v>24874</v>
      </c>
      <c r="N1102" t="s">
        <v>80</v>
      </c>
      <c r="O1102" t="s">
        <v>96</v>
      </c>
      <c r="P1102" t="s">
        <v>82</v>
      </c>
      <c r="Q1102" t="s">
        <v>458</v>
      </c>
      <c r="R1102">
        <v>2757</v>
      </c>
      <c r="S1102">
        <v>2717</v>
      </c>
      <c r="T1102">
        <v>1</v>
      </c>
      <c r="U1102">
        <v>0</v>
      </c>
      <c r="V1102">
        <v>0</v>
      </c>
      <c r="W1102">
        <v>0</v>
      </c>
      <c r="X1102">
        <v>1</v>
      </c>
      <c r="Y1102">
        <v>0</v>
      </c>
      <c r="Z1102">
        <v>1</v>
      </c>
      <c r="AA1102">
        <v>71516</v>
      </c>
      <c r="AB1102">
        <v>950</v>
      </c>
      <c r="AC1102">
        <v>0</v>
      </c>
      <c r="AD1102">
        <v>31415</v>
      </c>
      <c r="AE1102">
        <v>103881</v>
      </c>
      <c r="AF1102" t="s">
        <v>84</v>
      </c>
      <c r="AG1102" t="s">
        <v>84</v>
      </c>
      <c r="AH1102" t="s">
        <v>84</v>
      </c>
      <c r="AI1102">
        <v>10932</v>
      </c>
      <c r="AJ1102">
        <v>0</v>
      </c>
      <c r="AK1102">
        <v>427</v>
      </c>
      <c r="AL1102">
        <v>11359</v>
      </c>
      <c r="AM1102" t="s">
        <v>84</v>
      </c>
      <c r="AN1102">
        <v>51956</v>
      </c>
      <c r="AO1102">
        <v>2000</v>
      </c>
      <c r="AP1102">
        <v>0</v>
      </c>
      <c r="AQ1102">
        <v>0</v>
      </c>
      <c r="AR1102">
        <v>0</v>
      </c>
      <c r="AS1102">
        <v>2000</v>
      </c>
      <c r="AT1102">
        <v>2000</v>
      </c>
      <c r="AU1102">
        <v>18531</v>
      </c>
      <c r="AV1102">
        <v>0</v>
      </c>
      <c r="AW1102">
        <v>191</v>
      </c>
      <c r="AX1102">
        <v>0</v>
      </c>
      <c r="AY1102">
        <v>993</v>
      </c>
      <c r="AZ1102">
        <v>0</v>
      </c>
      <c r="BA1102">
        <v>0</v>
      </c>
      <c r="BB1102">
        <v>1</v>
      </c>
      <c r="BC1102">
        <v>1</v>
      </c>
      <c r="BD1102">
        <v>327</v>
      </c>
      <c r="BE1102">
        <v>2080</v>
      </c>
      <c r="BF1102">
        <v>22976</v>
      </c>
      <c r="BG1102">
        <v>0</v>
      </c>
      <c r="BH1102">
        <v>1</v>
      </c>
      <c r="BI1102">
        <v>18531</v>
      </c>
      <c r="BJ1102">
        <v>0</v>
      </c>
      <c r="BK1102">
        <v>191</v>
      </c>
      <c r="BL1102">
        <v>993</v>
      </c>
      <c r="BM1102">
        <v>52</v>
      </c>
      <c r="BN1102">
        <v>327</v>
      </c>
      <c r="BO1102">
        <v>0</v>
      </c>
      <c r="BP1102">
        <v>0</v>
      </c>
      <c r="BQ1102">
        <v>1</v>
      </c>
      <c r="BR1102">
        <v>1</v>
      </c>
      <c r="BS1102">
        <v>327</v>
      </c>
      <c r="BT1102">
        <v>1998</v>
      </c>
      <c r="BU1102">
        <v>896</v>
      </c>
      <c r="BV1102">
        <v>18021</v>
      </c>
      <c r="BW1102">
        <v>0</v>
      </c>
      <c r="BX1102">
        <v>150</v>
      </c>
      <c r="BY1102">
        <v>52</v>
      </c>
      <c r="BZ1102">
        <v>44</v>
      </c>
      <c r="CA1102">
        <v>0</v>
      </c>
      <c r="CB1102">
        <v>1058</v>
      </c>
      <c r="CC1102">
        <v>1010</v>
      </c>
      <c r="CD1102">
        <v>0</v>
      </c>
      <c r="CE1102">
        <v>4</v>
      </c>
      <c r="CF1102">
        <v>156</v>
      </c>
      <c r="CG1102">
        <v>0</v>
      </c>
      <c r="CH1102" s="1">
        <v>41456</v>
      </c>
      <c r="CI1102" s="1">
        <v>41820</v>
      </c>
      <c r="CJ1102" s="31">
        <v>1</v>
      </c>
    </row>
    <row r="1103" spans="1:88" x14ac:dyDescent="0.25">
      <c r="A1103" t="s">
        <v>4677</v>
      </c>
      <c r="B1103" t="s">
        <v>5146</v>
      </c>
      <c r="C1103">
        <v>2015</v>
      </c>
      <c r="D1103" t="s">
        <v>5147</v>
      </c>
      <c r="E1103" t="s">
        <v>5148</v>
      </c>
      <c r="F1103" t="s">
        <v>5149</v>
      </c>
      <c r="G1103">
        <v>51031</v>
      </c>
      <c r="H1103">
        <v>-96.166819399999994</v>
      </c>
      <c r="I1103">
        <v>42.791834000000001</v>
      </c>
      <c r="J1103">
        <v>19</v>
      </c>
      <c r="K1103">
        <v>149</v>
      </c>
      <c r="L1103" t="s">
        <v>3686</v>
      </c>
      <c r="M1103">
        <v>24874</v>
      </c>
      <c r="N1103" t="s">
        <v>80</v>
      </c>
      <c r="O1103" t="s">
        <v>96</v>
      </c>
      <c r="P1103" t="s">
        <v>82</v>
      </c>
      <c r="Q1103" t="s">
        <v>458</v>
      </c>
      <c r="R1103">
        <v>11175</v>
      </c>
      <c r="S1103">
        <v>11014</v>
      </c>
      <c r="T1103">
        <v>1</v>
      </c>
      <c r="U1103">
        <v>0</v>
      </c>
      <c r="V1103">
        <v>0</v>
      </c>
      <c r="W1103">
        <v>1</v>
      </c>
      <c r="X1103">
        <v>5.8</v>
      </c>
      <c r="Y1103">
        <v>0.05</v>
      </c>
      <c r="Z1103">
        <v>5.85</v>
      </c>
      <c r="AA1103">
        <v>390237</v>
      </c>
      <c r="AB1103">
        <v>6416</v>
      </c>
      <c r="AC1103">
        <v>0</v>
      </c>
      <c r="AD1103">
        <v>25875</v>
      </c>
      <c r="AE1103">
        <v>422528</v>
      </c>
      <c r="AF1103">
        <v>223800</v>
      </c>
      <c r="AG1103">
        <v>75504</v>
      </c>
      <c r="AH1103">
        <v>299304</v>
      </c>
      <c r="AI1103">
        <v>29895</v>
      </c>
      <c r="AJ1103">
        <v>14924</v>
      </c>
      <c r="AK1103">
        <v>12708</v>
      </c>
      <c r="AL1103">
        <v>57527</v>
      </c>
      <c r="AM1103">
        <v>48294</v>
      </c>
      <c r="AN1103">
        <v>405125</v>
      </c>
      <c r="AO1103">
        <v>0</v>
      </c>
      <c r="AP1103">
        <v>0</v>
      </c>
      <c r="AQ1103">
        <v>0</v>
      </c>
      <c r="AR1103">
        <v>1500</v>
      </c>
      <c r="AS1103">
        <v>1500</v>
      </c>
      <c r="AT1103">
        <v>1500</v>
      </c>
      <c r="AU1103">
        <v>34615</v>
      </c>
      <c r="AV1103">
        <v>15869</v>
      </c>
      <c r="AW1103">
        <v>2049</v>
      </c>
      <c r="AX1103">
        <v>13305</v>
      </c>
      <c r="AY1103">
        <v>1468</v>
      </c>
      <c r="AZ1103">
        <v>0</v>
      </c>
      <c r="BA1103">
        <v>11</v>
      </c>
      <c r="BB1103">
        <v>17</v>
      </c>
      <c r="BC1103">
        <v>28</v>
      </c>
      <c r="BD1103">
        <v>115</v>
      </c>
      <c r="BE1103">
        <v>2808</v>
      </c>
      <c r="BF1103">
        <v>63812</v>
      </c>
      <c r="BG1103">
        <v>0</v>
      </c>
      <c r="BH1103">
        <v>5.85</v>
      </c>
      <c r="BI1103">
        <v>34615</v>
      </c>
      <c r="BJ1103">
        <v>15869</v>
      </c>
      <c r="BK1103">
        <v>2049</v>
      </c>
      <c r="BL1103">
        <v>1468</v>
      </c>
      <c r="BM1103">
        <v>484</v>
      </c>
      <c r="BN1103">
        <v>115</v>
      </c>
      <c r="BO1103">
        <v>0</v>
      </c>
      <c r="BP1103">
        <v>11</v>
      </c>
      <c r="BQ1103">
        <v>17</v>
      </c>
      <c r="BR1103">
        <v>28</v>
      </c>
      <c r="BS1103">
        <v>115</v>
      </c>
      <c r="BT1103">
        <v>637</v>
      </c>
      <c r="BU1103">
        <v>8298</v>
      </c>
      <c r="BV1103">
        <v>78238</v>
      </c>
      <c r="BW1103">
        <v>177</v>
      </c>
      <c r="BX1103">
        <v>305</v>
      </c>
      <c r="BY1103">
        <v>484</v>
      </c>
      <c r="BZ1103">
        <v>393</v>
      </c>
      <c r="CA1103">
        <v>49</v>
      </c>
      <c r="CB1103">
        <v>8480</v>
      </c>
      <c r="CC1103">
        <v>7787</v>
      </c>
      <c r="CD1103">
        <v>213</v>
      </c>
      <c r="CE1103">
        <v>14</v>
      </c>
      <c r="CF1103">
        <v>6239</v>
      </c>
      <c r="CG1103">
        <v>819</v>
      </c>
      <c r="CH1103" s="1">
        <v>41456</v>
      </c>
      <c r="CI1103" s="1">
        <v>41820</v>
      </c>
      <c r="CJ1103" s="31">
        <v>1</v>
      </c>
    </row>
    <row r="1104" spans="1:88" x14ac:dyDescent="0.25">
      <c r="A1104" t="s">
        <v>4677</v>
      </c>
      <c r="B1104" t="s">
        <v>5150</v>
      </c>
      <c r="C1104">
        <v>2015</v>
      </c>
      <c r="D1104" t="s">
        <v>5151</v>
      </c>
      <c r="E1104" t="s">
        <v>5152</v>
      </c>
      <c r="F1104" t="s">
        <v>5153</v>
      </c>
      <c r="G1104">
        <v>50026</v>
      </c>
      <c r="H1104">
        <v>-94.429514100000006</v>
      </c>
      <c r="I1104">
        <v>41.849934400000002</v>
      </c>
      <c r="J1104">
        <v>19</v>
      </c>
      <c r="K1104">
        <v>77</v>
      </c>
      <c r="L1104" t="s">
        <v>5154</v>
      </c>
      <c r="M1104">
        <v>10722</v>
      </c>
      <c r="N1104" t="s">
        <v>80</v>
      </c>
      <c r="O1104" t="s">
        <v>96</v>
      </c>
      <c r="P1104" t="s">
        <v>82</v>
      </c>
      <c r="Q1104" t="s">
        <v>458</v>
      </c>
      <c r="R1104">
        <v>573</v>
      </c>
      <c r="S1104">
        <v>565</v>
      </c>
      <c r="T1104">
        <v>1</v>
      </c>
      <c r="U1104">
        <v>0</v>
      </c>
      <c r="V1104">
        <v>0</v>
      </c>
      <c r="W1104">
        <v>0</v>
      </c>
      <c r="X1104">
        <v>0.33</v>
      </c>
      <c r="Y1104">
        <v>0.25</v>
      </c>
      <c r="Z1104">
        <v>0.57999999999999996</v>
      </c>
      <c r="AA1104">
        <v>17397</v>
      </c>
      <c r="AB1104">
        <v>1320</v>
      </c>
      <c r="AC1104">
        <v>0</v>
      </c>
      <c r="AD1104">
        <v>1603</v>
      </c>
      <c r="AE1104">
        <v>20320</v>
      </c>
      <c r="AF1104" t="s">
        <v>84</v>
      </c>
      <c r="AG1104" t="s">
        <v>84</v>
      </c>
      <c r="AH1104" t="s">
        <v>84</v>
      </c>
      <c r="AI1104">
        <v>2571</v>
      </c>
      <c r="AJ1104">
        <v>75</v>
      </c>
      <c r="AK1104">
        <v>422</v>
      </c>
      <c r="AL1104">
        <v>3068</v>
      </c>
      <c r="AM1104" t="s">
        <v>84</v>
      </c>
      <c r="AN1104">
        <v>18392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5398</v>
      </c>
      <c r="AV1104">
        <v>0</v>
      </c>
      <c r="AW1104">
        <v>84</v>
      </c>
      <c r="AX1104">
        <v>0</v>
      </c>
      <c r="AY1104">
        <v>607</v>
      </c>
      <c r="AZ1104">
        <v>0</v>
      </c>
      <c r="BA1104">
        <v>0</v>
      </c>
      <c r="BB1104">
        <v>14</v>
      </c>
      <c r="BC1104">
        <v>14</v>
      </c>
      <c r="BD1104">
        <v>32</v>
      </c>
      <c r="BE1104">
        <v>1040</v>
      </c>
      <c r="BF1104">
        <v>5748</v>
      </c>
      <c r="BG1104">
        <v>0</v>
      </c>
      <c r="BH1104">
        <v>0.57999999999999996</v>
      </c>
      <c r="BI1104">
        <v>5398</v>
      </c>
      <c r="BJ1104">
        <v>0</v>
      </c>
      <c r="BK1104">
        <v>84</v>
      </c>
      <c r="BL1104">
        <v>607</v>
      </c>
      <c r="BM1104">
        <v>79</v>
      </c>
      <c r="BN1104">
        <v>32</v>
      </c>
      <c r="BO1104">
        <v>0</v>
      </c>
      <c r="BP1104">
        <v>0</v>
      </c>
      <c r="BQ1104">
        <v>14</v>
      </c>
      <c r="BR1104">
        <v>14</v>
      </c>
      <c r="BS1104">
        <v>32</v>
      </c>
      <c r="BT1104">
        <v>192</v>
      </c>
      <c r="BU1104">
        <v>432</v>
      </c>
      <c r="BV1104">
        <v>2155</v>
      </c>
      <c r="BW1104">
        <v>195</v>
      </c>
      <c r="BX1104">
        <v>7</v>
      </c>
      <c r="BY1104">
        <v>79</v>
      </c>
      <c r="BZ1104">
        <v>15</v>
      </c>
      <c r="CA1104">
        <v>0</v>
      </c>
      <c r="CB1104">
        <v>548</v>
      </c>
      <c r="CC1104">
        <v>152</v>
      </c>
      <c r="CD1104">
        <v>0</v>
      </c>
      <c r="CE1104">
        <v>4</v>
      </c>
      <c r="CF1104">
        <v>467</v>
      </c>
      <c r="CG1104">
        <v>364</v>
      </c>
      <c r="CH1104" s="1">
        <v>41456</v>
      </c>
      <c r="CI1104" s="1">
        <v>41820</v>
      </c>
      <c r="CJ1104" s="31">
        <v>1</v>
      </c>
    </row>
    <row r="1105" spans="1:88" x14ac:dyDescent="0.25">
      <c r="A1105" t="s">
        <v>4677</v>
      </c>
      <c r="B1105" t="s">
        <v>5155</v>
      </c>
      <c r="C1105">
        <v>2015</v>
      </c>
      <c r="D1105" t="s">
        <v>5156</v>
      </c>
      <c r="E1105" t="s">
        <v>5157</v>
      </c>
      <c r="F1105" t="s">
        <v>5158</v>
      </c>
      <c r="G1105">
        <v>50670</v>
      </c>
      <c r="H1105">
        <v>-92.582343300000005</v>
      </c>
      <c r="I1105">
        <v>42.710802200000003</v>
      </c>
      <c r="J1105">
        <v>19</v>
      </c>
      <c r="K1105">
        <v>23</v>
      </c>
      <c r="L1105" t="s">
        <v>1063</v>
      </c>
      <c r="M1105">
        <v>15006</v>
      </c>
      <c r="N1105" t="s">
        <v>80</v>
      </c>
      <c r="O1105" t="s">
        <v>96</v>
      </c>
      <c r="P1105" t="s">
        <v>82</v>
      </c>
      <c r="Q1105" t="s">
        <v>458</v>
      </c>
      <c r="R1105">
        <v>1669</v>
      </c>
      <c r="S1105">
        <v>1645</v>
      </c>
      <c r="T1105">
        <v>1</v>
      </c>
      <c r="U1105">
        <v>0</v>
      </c>
      <c r="V1105">
        <v>0</v>
      </c>
      <c r="W1105">
        <v>0</v>
      </c>
      <c r="X1105">
        <v>1.55</v>
      </c>
      <c r="Y1105">
        <v>0</v>
      </c>
      <c r="Z1105">
        <v>1.55</v>
      </c>
      <c r="AA1105">
        <v>81420</v>
      </c>
      <c r="AB1105">
        <v>2826</v>
      </c>
      <c r="AC1105">
        <v>0</v>
      </c>
      <c r="AD1105">
        <v>28450</v>
      </c>
      <c r="AE1105">
        <v>112696</v>
      </c>
      <c r="AF1105" t="s">
        <v>84</v>
      </c>
      <c r="AG1105" t="s">
        <v>84</v>
      </c>
      <c r="AH1105" t="s">
        <v>84</v>
      </c>
      <c r="AI1105">
        <v>13345</v>
      </c>
      <c r="AJ1105">
        <v>89</v>
      </c>
      <c r="AK1105">
        <v>1759</v>
      </c>
      <c r="AL1105">
        <v>15193</v>
      </c>
      <c r="AM1105" t="s">
        <v>84</v>
      </c>
      <c r="AN1105">
        <v>69682</v>
      </c>
      <c r="AO1105">
        <v>0</v>
      </c>
      <c r="AP1105">
        <v>0</v>
      </c>
      <c r="AQ1105">
        <v>0</v>
      </c>
      <c r="AR1105">
        <v>38945</v>
      </c>
      <c r="AS1105">
        <v>38945</v>
      </c>
      <c r="AT1105">
        <v>23249</v>
      </c>
      <c r="AU1105">
        <v>12448</v>
      </c>
      <c r="AV1105">
        <v>0</v>
      </c>
      <c r="AW1105">
        <v>524</v>
      </c>
      <c r="AX1105">
        <v>0</v>
      </c>
      <c r="AY1105">
        <v>1081</v>
      </c>
      <c r="AZ1105">
        <v>0</v>
      </c>
      <c r="BA1105">
        <v>2</v>
      </c>
      <c r="BB1105">
        <v>4</v>
      </c>
      <c r="BC1105">
        <v>6</v>
      </c>
      <c r="BD1105">
        <v>56</v>
      </c>
      <c r="BE1105">
        <v>1872</v>
      </c>
      <c r="BF1105">
        <v>24372</v>
      </c>
      <c r="BG1105">
        <v>0</v>
      </c>
      <c r="BH1105">
        <v>1.55</v>
      </c>
      <c r="BI1105">
        <v>12448</v>
      </c>
      <c r="BJ1105">
        <v>0</v>
      </c>
      <c r="BK1105">
        <v>524</v>
      </c>
      <c r="BL1105">
        <v>1081</v>
      </c>
      <c r="BM1105">
        <v>138</v>
      </c>
      <c r="BN1105">
        <v>56</v>
      </c>
      <c r="BO1105">
        <v>0</v>
      </c>
      <c r="BP1105">
        <v>2</v>
      </c>
      <c r="BQ1105">
        <v>4</v>
      </c>
      <c r="BR1105">
        <v>6</v>
      </c>
      <c r="BS1105">
        <v>56</v>
      </c>
      <c r="BT1105">
        <v>239</v>
      </c>
      <c r="BU1105">
        <v>2406</v>
      </c>
      <c r="BV1105">
        <v>18763</v>
      </c>
      <c r="BW1105">
        <v>167</v>
      </c>
      <c r="BX1105">
        <v>179</v>
      </c>
      <c r="BY1105">
        <v>138</v>
      </c>
      <c r="BZ1105">
        <v>129</v>
      </c>
      <c r="CA1105">
        <v>5</v>
      </c>
      <c r="CB1105">
        <v>2480</v>
      </c>
      <c r="CC1105">
        <v>2315</v>
      </c>
      <c r="CD1105">
        <v>65</v>
      </c>
      <c r="CE1105">
        <v>8</v>
      </c>
      <c r="CF1105">
        <v>3982</v>
      </c>
      <c r="CG1105">
        <v>0</v>
      </c>
      <c r="CH1105" s="1">
        <v>41456</v>
      </c>
      <c r="CI1105" s="1">
        <v>41820</v>
      </c>
      <c r="CJ1105" s="31">
        <v>1</v>
      </c>
    </row>
    <row r="1106" spans="1:88" x14ac:dyDescent="0.25">
      <c r="A1106" t="s">
        <v>4677</v>
      </c>
      <c r="B1106" t="s">
        <v>5159</v>
      </c>
      <c r="C1106">
        <v>2015</v>
      </c>
      <c r="D1106" t="s">
        <v>5160</v>
      </c>
      <c r="E1106" t="s">
        <v>5161</v>
      </c>
      <c r="F1106" t="s">
        <v>5162</v>
      </c>
      <c r="G1106">
        <v>50624</v>
      </c>
      <c r="H1106">
        <v>-92.627691499999997</v>
      </c>
      <c r="I1106">
        <v>42.4651505</v>
      </c>
      <c r="J1106">
        <v>19</v>
      </c>
      <c r="K1106">
        <v>75</v>
      </c>
      <c r="L1106" t="s">
        <v>5062</v>
      </c>
      <c r="M1106">
        <v>12375</v>
      </c>
      <c r="N1106" t="s">
        <v>80</v>
      </c>
      <c r="O1106" t="s">
        <v>96</v>
      </c>
      <c r="P1106" t="s">
        <v>82</v>
      </c>
      <c r="Q1106" t="s">
        <v>458</v>
      </c>
      <c r="R1106">
        <v>3353</v>
      </c>
      <c r="S1106">
        <v>3305</v>
      </c>
      <c r="T1106">
        <v>1</v>
      </c>
      <c r="U1106">
        <v>0</v>
      </c>
      <c r="V1106">
        <v>0</v>
      </c>
      <c r="W1106">
        <v>0.85</v>
      </c>
      <c r="X1106">
        <v>0.85</v>
      </c>
      <c r="Y1106">
        <v>0.75</v>
      </c>
      <c r="Z1106">
        <v>1.6</v>
      </c>
      <c r="AA1106">
        <v>92831</v>
      </c>
      <c r="AB1106">
        <v>3183</v>
      </c>
      <c r="AC1106">
        <v>0</v>
      </c>
      <c r="AD1106">
        <v>9525</v>
      </c>
      <c r="AE1106">
        <v>105539</v>
      </c>
      <c r="AF1106" t="s">
        <v>84</v>
      </c>
      <c r="AG1106" t="s">
        <v>84</v>
      </c>
      <c r="AH1106" t="s">
        <v>84</v>
      </c>
      <c r="AI1106">
        <v>24000</v>
      </c>
      <c r="AJ1106">
        <v>1000</v>
      </c>
      <c r="AK1106">
        <v>3800</v>
      </c>
      <c r="AL1106">
        <v>28800</v>
      </c>
      <c r="AM1106" t="s">
        <v>84</v>
      </c>
      <c r="AN1106">
        <v>105514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25434</v>
      </c>
      <c r="AV1106">
        <v>275</v>
      </c>
      <c r="AW1106">
        <v>899</v>
      </c>
      <c r="AX1106">
        <v>0</v>
      </c>
      <c r="AY1106">
        <v>1541</v>
      </c>
      <c r="AZ1106">
        <v>0</v>
      </c>
      <c r="BA1106">
        <v>4</v>
      </c>
      <c r="BB1106">
        <v>17</v>
      </c>
      <c r="BC1106">
        <v>21</v>
      </c>
      <c r="BD1106">
        <v>46</v>
      </c>
      <c r="BE1106">
        <v>2028</v>
      </c>
      <c r="BF1106">
        <v>23628</v>
      </c>
      <c r="BG1106">
        <v>0</v>
      </c>
      <c r="BH1106">
        <v>1.6</v>
      </c>
      <c r="BI1106">
        <v>25434</v>
      </c>
      <c r="BJ1106">
        <v>275</v>
      </c>
      <c r="BK1106">
        <v>899</v>
      </c>
      <c r="BL1106">
        <v>1541</v>
      </c>
      <c r="BM1106">
        <v>306</v>
      </c>
      <c r="BN1106">
        <v>46</v>
      </c>
      <c r="BO1106">
        <v>0</v>
      </c>
      <c r="BP1106">
        <v>4</v>
      </c>
      <c r="BQ1106">
        <v>17</v>
      </c>
      <c r="BR1106">
        <v>21</v>
      </c>
      <c r="BS1106">
        <v>46</v>
      </c>
      <c r="BT1106">
        <v>1540</v>
      </c>
      <c r="BU1106">
        <v>4505</v>
      </c>
      <c r="BV1106">
        <v>59720</v>
      </c>
      <c r="BW1106">
        <v>563</v>
      </c>
      <c r="BX1106">
        <v>111</v>
      </c>
      <c r="BY1106">
        <v>306</v>
      </c>
      <c r="BZ1106">
        <v>182</v>
      </c>
      <c r="CA1106">
        <v>4</v>
      </c>
      <c r="CB1106">
        <v>6435</v>
      </c>
      <c r="CC1106">
        <v>3025</v>
      </c>
      <c r="CD1106">
        <v>35</v>
      </c>
      <c r="CE1106">
        <v>7</v>
      </c>
      <c r="CF1106">
        <v>7000</v>
      </c>
      <c r="CG1106">
        <v>0</v>
      </c>
      <c r="CH1106" s="1">
        <v>41456</v>
      </c>
      <c r="CI1106" s="1">
        <v>41820</v>
      </c>
      <c r="CJ1106" s="31">
        <v>1</v>
      </c>
    </row>
    <row r="1107" spans="1:88" x14ac:dyDescent="0.25">
      <c r="A1107" t="s">
        <v>4677</v>
      </c>
      <c r="B1107" t="s">
        <v>5163</v>
      </c>
      <c r="C1107">
        <v>2015</v>
      </c>
      <c r="D1107" t="s">
        <v>5164</v>
      </c>
      <c r="E1107" t="s">
        <v>5165</v>
      </c>
      <c r="F1107" t="s">
        <v>5166</v>
      </c>
      <c r="G1107">
        <v>50630</v>
      </c>
      <c r="H1107">
        <v>-92.199837599999995</v>
      </c>
      <c r="I1107">
        <v>42.9650891</v>
      </c>
      <c r="J1107">
        <v>19</v>
      </c>
      <c r="K1107">
        <v>37</v>
      </c>
      <c r="L1107" t="s">
        <v>1096</v>
      </c>
      <c r="M1107">
        <v>12264</v>
      </c>
      <c r="N1107" t="s">
        <v>80</v>
      </c>
      <c r="O1107" t="s">
        <v>96</v>
      </c>
      <c r="P1107" t="s">
        <v>82</v>
      </c>
      <c r="Q1107" t="s">
        <v>458</v>
      </c>
      <c r="R1107">
        <v>1982</v>
      </c>
      <c r="S1107">
        <v>1953</v>
      </c>
      <c r="T1107">
        <v>1</v>
      </c>
      <c r="U1107">
        <v>0</v>
      </c>
      <c r="V1107">
        <v>0</v>
      </c>
      <c r="W1107">
        <v>0</v>
      </c>
      <c r="X1107">
        <v>1.2</v>
      </c>
      <c r="Y1107">
        <v>0.1</v>
      </c>
      <c r="Z1107">
        <v>1.3</v>
      </c>
      <c r="AA1107">
        <v>66871</v>
      </c>
      <c r="AB1107">
        <v>1862</v>
      </c>
      <c r="AC1107">
        <v>0</v>
      </c>
      <c r="AD1107">
        <v>4922</v>
      </c>
      <c r="AE1107">
        <v>73655</v>
      </c>
      <c r="AF1107" t="s">
        <v>84</v>
      </c>
      <c r="AG1107" t="s">
        <v>84</v>
      </c>
      <c r="AH1107" t="s">
        <v>84</v>
      </c>
      <c r="AI1107">
        <v>10797</v>
      </c>
      <c r="AJ1107">
        <v>456</v>
      </c>
      <c r="AK1107">
        <v>1895</v>
      </c>
      <c r="AL1107">
        <v>13148</v>
      </c>
      <c r="AM1107" t="s">
        <v>84</v>
      </c>
      <c r="AN1107">
        <v>71977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16211</v>
      </c>
      <c r="AV1107">
        <v>8200</v>
      </c>
      <c r="AW1107">
        <v>419</v>
      </c>
      <c r="AX1107">
        <v>4080</v>
      </c>
      <c r="AY1107">
        <v>705</v>
      </c>
      <c r="AZ1107">
        <v>0</v>
      </c>
      <c r="BA1107">
        <v>0</v>
      </c>
      <c r="BB1107">
        <v>16</v>
      </c>
      <c r="BC1107">
        <v>16</v>
      </c>
      <c r="BD1107">
        <v>40</v>
      </c>
      <c r="BE1107">
        <v>1768</v>
      </c>
      <c r="BF1107">
        <v>14237</v>
      </c>
      <c r="BG1107">
        <v>0</v>
      </c>
      <c r="BH1107">
        <v>1.3</v>
      </c>
      <c r="BI1107">
        <v>16211</v>
      </c>
      <c r="BJ1107">
        <v>8200</v>
      </c>
      <c r="BK1107">
        <v>419</v>
      </c>
      <c r="BL1107">
        <v>705</v>
      </c>
      <c r="BM1107">
        <v>184</v>
      </c>
      <c r="BN1107">
        <v>40</v>
      </c>
      <c r="BO1107">
        <v>0</v>
      </c>
      <c r="BP1107">
        <v>0</v>
      </c>
      <c r="BQ1107">
        <v>16</v>
      </c>
      <c r="BR1107">
        <v>16</v>
      </c>
      <c r="BS1107">
        <v>40</v>
      </c>
      <c r="BT1107">
        <v>563</v>
      </c>
      <c r="BU1107">
        <v>974</v>
      </c>
      <c r="BV1107">
        <v>17107</v>
      </c>
      <c r="BW1107">
        <v>193</v>
      </c>
      <c r="BX1107">
        <v>301</v>
      </c>
      <c r="BY1107">
        <v>184</v>
      </c>
      <c r="BZ1107">
        <v>78</v>
      </c>
      <c r="CA1107">
        <v>52</v>
      </c>
      <c r="CB1107">
        <v>2861</v>
      </c>
      <c r="CC1107">
        <v>1936</v>
      </c>
      <c r="CD1107">
        <v>257</v>
      </c>
      <c r="CE1107">
        <v>5</v>
      </c>
      <c r="CF1107">
        <v>1609</v>
      </c>
      <c r="CG1107">
        <v>241</v>
      </c>
      <c r="CH1107" s="1">
        <v>41456</v>
      </c>
      <c r="CI1107" s="1">
        <v>41820</v>
      </c>
      <c r="CJ1107" s="31">
        <v>1</v>
      </c>
    </row>
    <row r="1108" spans="1:88" x14ac:dyDescent="0.25">
      <c r="A1108" t="s">
        <v>4677</v>
      </c>
      <c r="B1108" t="s">
        <v>5167</v>
      </c>
      <c r="C1108">
        <v>2015</v>
      </c>
      <c r="D1108" t="s">
        <v>5168</v>
      </c>
      <c r="E1108" t="s">
        <v>5169</v>
      </c>
      <c r="F1108" t="s">
        <v>5170</v>
      </c>
      <c r="G1108">
        <v>52154</v>
      </c>
      <c r="H1108">
        <v>-92.150586899999993</v>
      </c>
      <c r="I1108">
        <v>43.069566000000002</v>
      </c>
      <c r="J1108">
        <v>19</v>
      </c>
      <c r="K1108">
        <v>37</v>
      </c>
      <c r="L1108" t="s">
        <v>1096</v>
      </c>
      <c r="M1108">
        <v>12264</v>
      </c>
      <c r="N1108" t="s">
        <v>80</v>
      </c>
      <c r="O1108" t="s">
        <v>96</v>
      </c>
      <c r="P1108" t="s">
        <v>82</v>
      </c>
      <c r="Q1108" t="s">
        <v>458</v>
      </c>
      <c r="R1108">
        <v>941</v>
      </c>
      <c r="S1108">
        <v>927</v>
      </c>
      <c r="T1108">
        <v>1</v>
      </c>
      <c r="U1108">
        <v>0</v>
      </c>
      <c r="V1108">
        <v>0</v>
      </c>
      <c r="W1108">
        <v>0</v>
      </c>
      <c r="X1108">
        <v>0.57999999999999996</v>
      </c>
      <c r="Y1108">
        <v>0</v>
      </c>
      <c r="Z1108">
        <v>0.57999999999999996</v>
      </c>
      <c r="AA1108">
        <v>22793</v>
      </c>
      <c r="AB1108">
        <v>1290</v>
      </c>
      <c r="AC1108">
        <v>0</v>
      </c>
      <c r="AD1108">
        <v>2486</v>
      </c>
      <c r="AE1108">
        <v>26569</v>
      </c>
      <c r="AF1108" t="s">
        <v>84</v>
      </c>
      <c r="AG1108" t="s">
        <v>84</v>
      </c>
      <c r="AH1108" t="s">
        <v>84</v>
      </c>
      <c r="AI1108">
        <v>3515</v>
      </c>
      <c r="AJ1108">
        <v>340</v>
      </c>
      <c r="AK1108">
        <v>841</v>
      </c>
      <c r="AL1108">
        <v>4696</v>
      </c>
      <c r="AM1108" t="s">
        <v>84</v>
      </c>
      <c r="AN1108">
        <v>2450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5835</v>
      </c>
      <c r="AV1108">
        <v>8200</v>
      </c>
      <c r="AW1108">
        <v>41</v>
      </c>
      <c r="AX1108">
        <v>4080</v>
      </c>
      <c r="AY1108">
        <v>493</v>
      </c>
      <c r="AZ1108">
        <v>0</v>
      </c>
      <c r="BA1108">
        <v>0</v>
      </c>
      <c r="BB1108">
        <v>3</v>
      </c>
      <c r="BC1108">
        <v>3</v>
      </c>
      <c r="BD1108">
        <v>39</v>
      </c>
      <c r="BE1108">
        <v>1040</v>
      </c>
      <c r="BF1108">
        <v>3337</v>
      </c>
      <c r="BG1108">
        <v>0</v>
      </c>
      <c r="BH1108">
        <v>0.57999999999999996</v>
      </c>
      <c r="BI1108">
        <v>5835</v>
      </c>
      <c r="BJ1108">
        <v>8200</v>
      </c>
      <c r="BK1108">
        <v>41</v>
      </c>
      <c r="BL1108">
        <v>493</v>
      </c>
      <c r="BM1108">
        <v>21</v>
      </c>
      <c r="BN1108">
        <v>39</v>
      </c>
      <c r="BO1108">
        <v>0</v>
      </c>
      <c r="BP1108">
        <v>0</v>
      </c>
      <c r="BQ1108">
        <v>3</v>
      </c>
      <c r="BR1108">
        <v>3</v>
      </c>
      <c r="BS1108">
        <v>39</v>
      </c>
      <c r="BT1108">
        <v>117</v>
      </c>
      <c r="BU1108">
        <v>332</v>
      </c>
      <c r="BV1108">
        <v>5178</v>
      </c>
      <c r="BW1108">
        <v>81</v>
      </c>
      <c r="BX1108">
        <v>18</v>
      </c>
      <c r="BY1108">
        <v>21</v>
      </c>
      <c r="BZ1108">
        <v>20</v>
      </c>
      <c r="CA1108">
        <v>0</v>
      </c>
      <c r="CB1108">
        <v>295</v>
      </c>
      <c r="CC1108">
        <v>291</v>
      </c>
      <c r="CD1108">
        <v>0</v>
      </c>
      <c r="CE1108">
        <v>3</v>
      </c>
      <c r="CF1108">
        <v>250</v>
      </c>
      <c r="CG1108">
        <v>32</v>
      </c>
      <c r="CH1108" s="1">
        <v>41456</v>
      </c>
      <c r="CI1108" s="1">
        <v>41820</v>
      </c>
      <c r="CJ1108" s="31">
        <v>1</v>
      </c>
    </row>
    <row r="1109" spans="1:88" x14ac:dyDescent="0.25">
      <c r="A1109" t="s">
        <v>4677</v>
      </c>
      <c r="B1109" t="s">
        <v>5171</v>
      </c>
      <c r="C1109">
        <v>2015</v>
      </c>
      <c r="D1109" t="s">
        <v>5172</v>
      </c>
      <c r="E1109" t="s">
        <v>5173</v>
      </c>
      <c r="F1109" t="s">
        <v>5174</v>
      </c>
      <c r="G1109">
        <v>50658</v>
      </c>
      <c r="H1109">
        <v>-92.537528100000003</v>
      </c>
      <c r="I1109">
        <v>42.953312199999999</v>
      </c>
      <c r="J1109">
        <v>19</v>
      </c>
      <c r="K1109">
        <v>37</v>
      </c>
      <c r="L1109" t="s">
        <v>1096</v>
      </c>
      <c r="M1109">
        <v>12264</v>
      </c>
      <c r="N1109" t="s">
        <v>80</v>
      </c>
      <c r="O1109" t="s">
        <v>96</v>
      </c>
      <c r="P1109" t="s">
        <v>82</v>
      </c>
      <c r="Q1109" t="s">
        <v>458</v>
      </c>
      <c r="R1109">
        <v>2291</v>
      </c>
      <c r="S1109">
        <v>2258</v>
      </c>
      <c r="T1109">
        <v>1</v>
      </c>
      <c r="U1109">
        <v>0</v>
      </c>
      <c r="V1109">
        <v>0</v>
      </c>
      <c r="W1109">
        <v>0</v>
      </c>
      <c r="X1109">
        <v>1.34</v>
      </c>
      <c r="Y1109">
        <v>0.08</v>
      </c>
      <c r="Z1109">
        <v>1.42</v>
      </c>
      <c r="AA1109">
        <v>73235</v>
      </c>
      <c r="AB1109">
        <v>1770</v>
      </c>
      <c r="AC1109">
        <v>0</v>
      </c>
      <c r="AD1109">
        <v>6019</v>
      </c>
      <c r="AE1109">
        <v>81024</v>
      </c>
      <c r="AF1109" t="s">
        <v>84</v>
      </c>
      <c r="AG1109" t="s">
        <v>84</v>
      </c>
      <c r="AH1109" t="s">
        <v>84</v>
      </c>
      <c r="AI1109">
        <v>10042</v>
      </c>
      <c r="AJ1109">
        <v>558</v>
      </c>
      <c r="AK1109">
        <v>1176</v>
      </c>
      <c r="AL1109">
        <v>11776</v>
      </c>
      <c r="AM1109" t="s">
        <v>84</v>
      </c>
      <c r="AN1109">
        <v>82074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14305</v>
      </c>
      <c r="AV1109">
        <v>8200</v>
      </c>
      <c r="AW1109">
        <v>82</v>
      </c>
      <c r="AX1109">
        <v>4080</v>
      </c>
      <c r="AY1109">
        <v>279</v>
      </c>
      <c r="AZ1109">
        <v>0</v>
      </c>
      <c r="BA1109">
        <v>0</v>
      </c>
      <c r="BB1109">
        <v>16</v>
      </c>
      <c r="BC1109">
        <v>16</v>
      </c>
      <c r="BD1109">
        <v>55</v>
      </c>
      <c r="BE1109">
        <v>1768</v>
      </c>
      <c r="BF1109">
        <v>9368</v>
      </c>
      <c r="BG1109">
        <v>0</v>
      </c>
      <c r="BH1109">
        <v>1.42</v>
      </c>
      <c r="BI1109">
        <v>14305</v>
      </c>
      <c r="BJ1109">
        <v>8200</v>
      </c>
      <c r="BK1109">
        <v>82</v>
      </c>
      <c r="BL1109">
        <v>279</v>
      </c>
      <c r="BM1109">
        <v>34</v>
      </c>
      <c r="BN1109">
        <v>55</v>
      </c>
      <c r="BO1109">
        <v>0</v>
      </c>
      <c r="BP1109">
        <v>0</v>
      </c>
      <c r="BQ1109">
        <v>16</v>
      </c>
      <c r="BR1109">
        <v>16</v>
      </c>
      <c r="BS1109">
        <v>55</v>
      </c>
      <c r="BT1109">
        <v>94</v>
      </c>
      <c r="BU1109">
        <v>1634</v>
      </c>
      <c r="BV1109">
        <v>14740</v>
      </c>
      <c r="BW1109">
        <v>19</v>
      </c>
      <c r="BX1109">
        <v>243</v>
      </c>
      <c r="BY1109">
        <v>34</v>
      </c>
      <c r="BZ1109">
        <v>33</v>
      </c>
      <c r="CA1109">
        <v>0</v>
      </c>
      <c r="CB1109">
        <v>920</v>
      </c>
      <c r="CC1109">
        <v>905</v>
      </c>
      <c r="CD1109">
        <v>0</v>
      </c>
      <c r="CE1109">
        <v>4</v>
      </c>
      <c r="CF1109">
        <v>2007</v>
      </c>
      <c r="CG1109">
        <v>162</v>
      </c>
      <c r="CH1109" s="1">
        <v>41456</v>
      </c>
      <c r="CI1109" s="1">
        <v>41820</v>
      </c>
      <c r="CJ1109" s="31">
        <v>1</v>
      </c>
    </row>
    <row r="1110" spans="1:88" x14ac:dyDescent="0.25">
      <c r="A1110" t="s">
        <v>4677</v>
      </c>
      <c r="B1110" t="s">
        <v>5175</v>
      </c>
      <c r="C1110">
        <v>2015</v>
      </c>
      <c r="D1110" t="s">
        <v>5176</v>
      </c>
      <c r="E1110" t="s">
        <v>5177</v>
      </c>
      <c r="F1110" t="s">
        <v>5178</v>
      </c>
      <c r="G1110">
        <v>50659</v>
      </c>
      <c r="H1110">
        <v>-92.315622200000007</v>
      </c>
      <c r="I1110">
        <v>43.058386900000002</v>
      </c>
      <c r="J1110">
        <v>19</v>
      </c>
      <c r="K1110">
        <v>37</v>
      </c>
      <c r="L1110" t="s">
        <v>1096</v>
      </c>
      <c r="M1110">
        <v>12264</v>
      </c>
      <c r="N1110" t="s">
        <v>80</v>
      </c>
      <c r="O1110" t="s">
        <v>96</v>
      </c>
      <c r="P1110" t="s">
        <v>82</v>
      </c>
      <c r="Q1110" t="s">
        <v>458</v>
      </c>
      <c r="R1110">
        <v>6126</v>
      </c>
      <c r="S1110">
        <v>6038</v>
      </c>
      <c r="T1110">
        <v>1</v>
      </c>
      <c r="U1110">
        <v>0</v>
      </c>
      <c r="V1110">
        <v>0</v>
      </c>
      <c r="W1110">
        <v>1</v>
      </c>
      <c r="X1110">
        <v>3.85</v>
      </c>
      <c r="Y1110">
        <v>0.1</v>
      </c>
      <c r="Z1110">
        <v>3.95</v>
      </c>
      <c r="AA1110">
        <v>175242</v>
      </c>
      <c r="AB1110">
        <v>4058</v>
      </c>
      <c r="AC1110">
        <v>0</v>
      </c>
      <c r="AD1110">
        <v>5998</v>
      </c>
      <c r="AE1110">
        <v>185298</v>
      </c>
      <c r="AF1110">
        <v>91803</v>
      </c>
      <c r="AG1110">
        <v>33157</v>
      </c>
      <c r="AH1110">
        <v>124960</v>
      </c>
      <c r="AI1110">
        <v>18446</v>
      </c>
      <c r="AJ1110">
        <v>826</v>
      </c>
      <c r="AK1110">
        <v>7996</v>
      </c>
      <c r="AL1110">
        <v>27268</v>
      </c>
      <c r="AM1110">
        <v>29423</v>
      </c>
      <c r="AN1110">
        <v>181651</v>
      </c>
      <c r="AO1110">
        <v>9167</v>
      </c>
      <c r="AP1110">
        <v>0</v>
      </c>
      <c r="AQ1110">
        <v>0</v>
      </c>
      <c r="AR1110">
        <v>0</v>
      </c>
      <c r="AS1110">
        <v>9167</v>
      </c>
      <c r="AT1110">
        <v>9167</v>
      </c>
      <c r="AU1110">
        <v>31278</v>
      </c>
      <c r="AV1110">
        <v>8200</v>
      </c>
      <c r="AW1110">
        <v>1740</v>
      </c>
      <c r="AX1110">
        <v>4080</v>
      </c>
      <c r="AY1110">
        <v>1060</v>
      </c>
      <c r="AZ1110">
        <v>0</v>
      </c>
      <c r="BA1110">
        <v>1</v>
      </c>
      <c r="BB1110">
        <v>17</v>
      </c>
      <c r="BC1110">
        <v>18</v>
      </c>
      <c r="BD1110">
        <v>40</v>
      </c>
      <c r="BE1110">
        <v>2912</v>
      </c>
      <c r="BF1110">
        <v>36015</v>
      </c>
      <c r="BG1110">
        <v>0</v>
      </c>
      <c r="BH1110">
        <v>3.95</v>
      </c>
      <c r="BI1110">
        <v>31278</v>
      </c>
      <c r="BJ1110">
        <v>8200</v>
      </c>
      <c r="BK1110">
        <v>1740</v>
      </c>
      <c r="BL1110">
        <v>1060</v>
      </c>
      <c r="BM1110">
        <v>116</v>
      </c>
      <c r="BN1110">
        <v>40</v>
      </c>
      <c r="BO1110">
        <v>0</v>
      </c>
      <c r="BP1110">
        <v>1</v>
      </c>
      <c r="BQ1110">
        <v>17</v>
      </c>
      <c r="BR1110">
        <v>18</v>
      </c>
      <c r="BS1110">
        <v>40</v>
      </c>
      <c r="BT1110">
        <v>2645</v>
      </c>
      <c r="BU1110">
        <v>2516</v>
      </c>
      <c r="BV1110">
        <v>34090</v>
      </c>
      <c r="BW1110">
        <v>644</v>
      </c>
      <c r="BX1110">
        <v>241</v>
      </c>
      <c r="BY1110">
        <v>116</v>
      </c>
      <c r="BZ1110">
        <v>80</v>
      </c>
      <c r="CA1110">
        <v>16</v>
      </c>
      <c r="CB1110">
        <v>1870</v>
      </c>
      <c r="CC1110">
        <v>1315</v>
      </c>
      <c r="CD1110">
        <v>250</v>
      </c>
      <c r="CE1110">
        <v>8</v>
      </c>
      <c r="CF1110">
        <v>6559</v>
      </c>
      <c r="CG1110">
        <v>1620</v>
      </c>
      <c r="CH1110" s="1">
        <v>41456</v>
      </c>
      <c r="CI1110" s="1">
        <v>41820</v>
      </c>
      <c r="CJ1110" s="31">
        <v>1</v>
      </c>
    </row>
    <row r="1111" spans="1:88" x14ac:dyDescent="0.25">
      <c r="A1111" t="s">
        <v>4677</v>
      </c>
      <c r="B1111" t="s">
        <v>5179</v>
      </c>
      <c r="C1111">
        <v>2015</v>
      </c>
      <c r="D1111" t="s">
        <v>5180</v>
      </c>
      <c r="E1111" t="s">
        <v>5181</v>
      </c>
      <c r="F1111" t="s">
        <v>5182</v>
      </c>
      <c r="G1111">
        <v>52042</v>
      </c>
      <c r="H1111">
        <v>-91.4025173</v>
      </c>
      <c r="I1111">
        <v>42.6444276</v>
      </c>
      <c r="J1111">
        <v>19</v>
      </c>
      <c r="K1111">
        <v>55</v>
      </c>
      <c r="L1111" t="s">
        <v>562</v>
      </c>
      <c r="M1111">
        <v>17398</v>
      </c>
      <c r="N1111" t="s">
        <v>80</v>
      </c>
      <c r="O1111" t="s">
        <v>96</v>
      </c>
      <c r="P1111" t="s">
        <v>82</v>
      </c>
      <c r="Q1111" t="s">
        <v>458</v>
      </c>
      <c r="R1111">
        <v>2259</v>
      </c>
      <c r="S1111">
        <v>2226</v>
      </c>
      <c r="T1111">
        <v>1</v>
      </c>
      <c r="U1111">
        <v>0</v>
      </c>
      <c r="V1111">
        <v>0</v>
      </c>
      <c r="W1111">
        <v>0</v>
      </c>
      <c r="X1111">
        <v>1.48</v>
      </c>
      <c r="Y1111">
        <v>0</v>
      </c>
      <c r="Z1111">
        <v>1.48</v>
      </c>
      <c r="AA1111">
        <v>61782</v>
      </c>
      <c r="AB1111">
        <v>1520</v>
      </c>
      <c r="AC1111">
        <v>0</v>
      </c>
      <c r="AD1111">
        <v>3266</v>
      </c>
      <c r="AE1111">
        <v>66568</v>
      </c>
      <c r="AF1111" t="s">
        <v>84</v>
      </c>
      <c r="AG1111" t="s">
        <v>84</v>
      </c>
      <c r="AH1111" t="s">
        <v>84</v>
      </c>
      <c r="AI1111">
        <v>11835</v>
      </c>
      <c r="AJ1111">
        <v>506</v>
      </c>
      <c r="AK1111">
        <v>1715</v>
      </c>
      <c r="AL1111">
        <v>14056</v>
      </c>
      <c r="AM1111" t="s">
        <v>84</v>
      </c>
      <c r="AN1111">
        <v>7811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15981</v>
      </c>
      <c r="AV1111">
        <v>6000</v>
      </c>
      <c r="AW1111">
        <v>700</v>
      </c>
      <c r="AX1111">
        <v>4080</v>
      </c>
      <c r="AY1111">
        <v>444</v>
      </c>
      <c r="AZ1111">
        <v>0</v>
      </c>
      <c r="BA1111">
        <v>0</v>
      </c>
      <c r="BB1111">
        <v>16</v>
      </c>
      <c r="BC1111">
        <v>16</v>
      </c>
      <c r="BD1111">
        <v>32</v>
      </c>
      <c r="BE1111">
        <v>1924</v>
      </c>
      <c r="BF1111">
        <v>14361</v>
      </c>
      <c r="BG1111">
        <v>0</v>
      </c>
      <c r="BH1111">
        <v>1.48</v>
      </c>
      <c r="BI1111">
        <v>15981</v>
      </c>
      <c r="BJ1111">
        <v>6000</v>
      </c>
      <c r="BK1111">
        <v>700</v>
      </c>
      <c r="BL1111">
        <v>444</v>
      </c>
      <c r="BM1111">
        <v>63</v>
      </c>
      <c r="BN1111">
        <v>32</v>
      </c>
      <c r="BO1111">
        <v>0</v>
      </c>
      <c r="BP1111">
        <v>0</v>
      </c>
      <c r="BQ1111">
        <v>16</v>
      </c>
      <c r="BR1111">
        <v>16</v>
      </c>
      <c r="BS1111">
        <v>32</v>
      </c>
      <c r="BT1111">
        <v>316</v>
      </c>
      <c r="BU1111">
        <v>1408</v>
      </c>
      <c r="BV1111">
        <v>25119</v>
      </c>
      <c r="BW1111">
        <v>157</v>
      </c>
      <c r="BX1111">
        <v>105</v>
      </c>
      <c r="BY1111">
        <v>63</v>
      </c>
      <c r="BZ1111">
        <v>50</v>
      </c>
      <c r="CA1111">
        <v>6</v>
      </c>
      <c r="CB1111">
        <v>1425</v>
      </c>
      <c r="CC1111">
        <v>1268</v>
      </c>
      <c r="CD1111">
        <v>80</v>
      </c>
      <c r="CE1111">
        <v>8</v>
      </c>
      <c r="CF1111">
        <v>2697</v>
      </c>
      <c r="CG1111">
        <v>0</v>
      </c>
      <c r="CH1111" s="1">
        <v>41456</v>
      </c>
      <c r="CI1111" s="1">
        <v>41820</v>
      </c>
      <c r="CJ1111" s="31">
        <v>1</v>
      </c>
    </row>
    <row r="1112" spans="1:88" x14ac:dyDescent="0.25">
      <c r="A1112" t="s">
        <v>4677</v>
      </c>
      <c r="B1112" t="s">
        <v>5183</v>
      </c>
      <c r="C1112">
        <v>2015</v>
      </c>
      <c r="D1112" t="s">
        <v>5184</v>
      </c>
      <c r="E1112" t="s">
        <v>5185</v>
      </c>
      <c r="F1112" t="s">
        <v>5186</v>
      </c>
      <c r="G1112">
        <v>52043</v>
      </c>
      <c r="H1112">
        <v>-91.404682600000001</v>
      </c>
      <c r="I1112">
        <v>42.854804999999999</v>
      </c>
      <c r="J1112">
        <v>19</v>
      </c>
      <c r="K1112">
        <v>43</v>
      </c>
      <c r="L1112" t="s">
        <v>562</v>
      </c>
      <c r="M1112">
        <v>17692</v>
      </c>
      <c r="N1112" t="s">
        <v>80</v>
      </c>
      <c r="O1112" t="s">
        <v>96</v>
      </c>
      <c r="P1112" t="s">
        <v>82</v>
      </c>
      <c r="Q1112" t="s">
        <v>458</v>
      </c>
      <c r="R1112">
        <v>3518</v>
      </c>
      <c r="S1112">
        <v>3467</v>
      </c>
      <c r="T1112">
        <v>1</v>
      </c>
      <c r="U1112">
        <v>0</v>
      </c>
      <c r="V1112">
        <v>0</v>
      </c>
      <c r="W1112">
        <v>0</v>
      </c>
      <c r="X1112">
        <v>1.76</v>
      </c>
      <c r="Y1112">
        <v>0</v>
      </c>
      <c r="Z1112">
        <v>1.76</v>
      </c>
      <c r="AA1112">
        <v>105631</v>
      </c>
      <c r="AB1112">
        <v>4227</v>
      </c>
      <c r="AC1112">
        <v>0</v>
      </c>
      <c r="AD1112">
        <v>12140</v>
      </c>
      <c r="AE1112">
        <v>121998</v>
      </c>
      <c r="AF1112" t="s">
        <v>84</v>
      </c>
      <c r="AG1112" t="s">
        <v>84</v>
      </c>
      <c r="AH1112" t="s">
        <v>84</v>
      </c>
      <c r="AI1112">
        <v>9334</v>
      </c>
      <c r="AJ1112">
        <v>903</v>
      </c>
      <c r="AK1112">
        <v>1304</v>
      </c>
      <c r="AL1112">
        <v>11541</v>
      </c>
      <c r="AM1112" t="s">
        <v>84</v>
      </c>
      <c r="AN1112">
        <v>110048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19379</v>
      </c>
      <c r="AV1112">
        <v>8200</v>
      </c>
      <c r="AW1112">
        <v>791</v>
      </c>
      <c r="AX1112">
        <v>4080</v>
      </c>
      <c r="AY1112">
        <v>1036</v>
      </c>
      <c r="AZ1112">
        <v>0</v>
      </c>
      <c r="BA1112">
        <v>1</v>
      </c>
      <c r="BB1112">
        <v>17</v>
      </c>
      <c r="BC1112">
        <v>18</v>
      </c>
      <c r="BD1112">
        <v>55</v>
      </c>
      <c r="BE1112">
        <v>2340</v>
      </c>
      <c r="BF1112">
        <v>22629</v>
      </c>
      <c r="BG1112">
        <v>0</v>
      </c>
      <c r="BH1112">
        <v>1.76</v>
      </c>
      <c r="BI1112">
        <v>19379</v>
      </c>
      <c r="BJ1112">
        <v>8200</v>
      </c>
      <c r="BK1112">
        <v>791</v>
      </c>
      <c r="BL1112">
        <v>1036</v>
      </c>
      <c r="BM1112">
        <v>70</v>
      </c>
      <c r="BN1112">
        <v>55</v>
      </c>
      <c r="BO1112">
        <v>0</v>
      </c>
      <c r="BP1112">
        <v>1</v>
      </c>
      <c r="BQ1112">
        <v>17</v>
      </c>
      <c r="BR1112">
        <v>18</v>
      </c>
      <c r="BS1112">
        <v>55</v>
      </c>
      <c r="BT1112">
        <v>425</v>
      </c>
      <c r="BU1112">
        <v>2814</v>
      </c>
      <c r="BV1112">
        <v>22932</v>
      </c>
      <c r="BW1112">
        <v>320</v>
      </c>
      <c r="BX1112">
        <v>227</v>
      </c>
      <c r="BY1112">
        <v>70</v>
      </c>
      <c r="BZ1112">
        <v>56</v>
      </c>
      <c r="CA1112">
        <v>2</v>
      </c>
      <c r="CB1112">
        <v>931</v>
      </c>
      <c r="CC1112">
        <v>825</v>
      </c>
      <c r="CD1112">
        <v>10</v>
      </c>
      <c r="CE1112">
        <v>16</v>
      </c>
      <c r="CF1112">
        <v>4757</v>
      </c>
      <c r="CG1112">
        <v>-1</v>
      </c>
      <c r="CH1112" s="1">
        <v>41456</v>
      </c>
      <c r="CI1112" s="1">
        <v>41820</v>
      </c>
      <c r="CJ1112" s="31">
        <v>1</v>
      </c>
    </row>
    <row r="1113" spans="1:88" x14ac:dyDescent="0.25">
      <c r="A1113" t="s">
        <v>4677</v>
      </c>
      <c r="B1113" t="s">
        <v>5187</v>
      </c>
      <c r="C1113">
        <v>2015</v>
      </c>
      <c r="D1113" t="s">
        <v>5188</v>
      </c>
      <c r="E1113" t="s">
        <v>5189</v>
      </c>
      <c r="F1113" t="s">
        <v>5190</v>
      </c>
      <c r="G1113">
        <v>52049</v>
      </c>
      <c r="H1113">
        <v>-91.147265099999998</v>
      </c>
      <c r="I1113">
        <v>42.904255800000001</v>
      </c>
      <c r="J1113">
        <v>19</v>
      </c>
      <c r="K1113">
        <v>43</v>
      </c>
      <c r="L1113" t="s">
        <v>562</v>
      </c>
      <c r="M1113">
        <v>17692</v>
      </c>
      <c r="N1113" t="s">
        <v>80</v>
      </c>
      <c r="O1113" t="s">
        <v>96</v>
      </c>
      <c r="P1113" t="s">
        <v>82</v>
      </c>
      <c r="Q1113" t="s">
        <v>458</v>
      </c>
      <c r="R1113">
        <v>2067</v>
      </c>
      <c r="S1113">
        <v>2037</v>
      </c>
      <c r="T1113">
        <v>1</v>
      </c>
      <c r="U1113">
        <v>0</v>
      </c>
      <c r="V1113">
        <v>0</v>
      </c>
      <c r="W1113">
        <v>0</v>
      </c>
      <c r="X1113">
        <v>1.33</v>
      </c>
      <c r="Y1113">
        <v>0</v>
      </c>
      <c r="Z1113">
        <v>1.33</v>
      </c>
      <c r="AA1113">
        <v>43972</v>
      </c>
      <c r="AB1113">
        <v>1933</v>
      </c>
      <c r="AC1113">
        <v>0</v>
      </c>
      <c r="AD1113">
        <v>5621</v>
      </c>
      <c r="AE1113">
        <v>51526</v>
      </c>
      <c r="AF1113" t="s">
        <v>84</v>
      </c>
      <c r="AG1113" t="s">
        <v>84</v>
      </c>
      <c r="AH1113" t="s">
        <v>84</v>
      </c>
      <c r="AI1113">
        <v>4473</v>
      </c>
      <c r="AJ1113">
        <v>796</v>
      </c>
      <c r="AK1113">
        <v>0</v>
      </c>
      <c r="AL1113">
        <v>5269</v>
      </c>
      <c r="AM1113" t="s">
        <v>84</v>
      </c>
      <c r="AN1113">
        <v>44755</v>
      </c>
      <c r="AO1113">
        <v>38244</v>
      </c>
      <c r="AP1113">
        <v>0</v>
      </c>
      <c r="AQ1113">
        <v>0</v>
      </c>
      <c r="AR1113">
        <v>0</v>
      </c>
      <c r="AS1113">
        <v>38244</v>
      </c>
      <c r="AT1113">
        <v>0</v>
      </c>
      <c r="AU1113">
        <v>20623</v>
      </c>
      <c r="AV1113">
        <v>8200</v>
      </c>
      <c r="AW1113">
        <v>542</v>
      </c>
      <c r="AX1113">
        <v>4080</v>
      </c>
      <c r="AY1113">
        <v>357</v>
      </c>
      <c r="AZ1113">
        <v>0</v>
      </c>
      <c r="BA1113">
        <v>0</v>
      </c>
      <c r="BB1113">
        <v>17</v>
      </c>
      <c r="BC1113">
        <v>17</v>
      </c>
      <c r="BD1113">
        <v>21</v>
      </c>
      <c r="BE1113">
        <v>1300</v>
      </c>
      <c r="BF1113">
        <v>5139</v>
      </c>
      <c r="BG1113">
        <v>0</v>
      </c>
      <c r="BH1113">
        <v>1.33</v>
      </c>
      <c r="BI1113">
        <v>20623</v>
      </c>
      <c r="BJ1113">
        <v>8200</v>
      </c>
      <c r="BK1113">
        <v>542</v>
      </c>
      <c r="BL1113">
        <v>357</v>
      </c>
      <c r="BM1113">
        <v>62</v>
      </c>
      <c r="BN1113">
        <v>21</v>
      </c>
      <c r="BO1113">
        <v>0</v>
      </c>
      <c r="BP1113">
        <v>0</v>
      </c>
      <c r="BQ1113">
        <v>17</v>
      </c>
      <c r="BR1113">
        <v>17</v>
      </c>
      <c r="BS1113">
        <v>21</v>
      </c>
      <c r="BT1113">
        <v>1406</v>
      </c>
      <c r="BU1113">
        <v>1474</v>
      </c>
      <c r="BV1113">
        <v>15985</v>
      </c>
      <c r="BW1113">
        <v>231</v>
      </c>
      <c r="BX1113">
        <v>110</v>
      </c>
      <c r="BY1113">
        <v>62</v>
      </c>
      <c r="BZ1113">
        <v>50</v>
      </c>
      <c r="CA1113">
        <v>0</v>
      </c>
      <c r="CB1113">
        <v>884</v>
      </c>
      <c r="CC1113">
        <v>823</v>
      </c>
      <c r="CD1113">
        <v>0</v>
      </c>
      <c r="CE1113">
        <v>5</v>
      </c>
      <c r="CF1113">
        <v>2726</v>
      </c>
      <c r="CG1113">
        <v>-1</v>
      </c>
      <c r="CH1113" s="1">
        <v>41456</v>
      </c>
      <c r="CI1113" s="1">
        <v>41820</v>
      </c>
      <c r="CJ1113" s="31">
        <v>1</v>
      </c>
    </row>
    <row r="1114" spans="1:88" x14ac:dyDescent="0.25">
      <c r="A1114" t="s">
        <v>4677</v>
      </c>
      <c r="B1114" t="s">
        <v>5191</v>
      </c>
      <c r="C1114">
        <v>2015</v>
      </c>
      <c r="D1114" t="s">
        <v>5192</v>
      </c>
      <c r="E1114" t="s">
        <v>5193</v>
      </c>
      <c r="F1114" t="s">
        <v>5194</v>
      </c>
      <c r="G1114">
        <v>52052</v>
      </c>
      <c r="H1114">
        <v>-91.097591800000004</v>
      </c>
      <c r="I1114">
        <v>42.780310399999998</v>
      </c>
      <c r="J1114">
        <v>19</v>
      </c>
      <c r="K1114">
        <v>43</v>
      </c>
      <c r="L1114" t="s">
        <v>562</v>
      </c>
      <c r="M1114">
        <v>17692</v>
      </c>
      <c r="N1114" t="s">
        <v>80</v>
      </c>
      <c r="O1114" t="s">
        <v>96</v>
      </c>
      <c r="P1114" t="s">
        <v>82</v>
      </c>
      <c r="Q1114" t="s">
        <v>458</v>
      </c>
      <c r="R1114">
        <v>3216</v>
      </c>
      <c r="S1114">
        <v>3170</v>
      </c>
      <c r="T1114">
        <v>1</v>
      </c>
      <c r="U1114">
        <v>0</v>
      </c>
      <c r="V1114">
        <v>0</v>
      </c>
      <c r="W1114">
        <v>0</v>
      </c>
      <c r="X1114">
        <v>1.99</v>
      </c>
      <c r="Y1114">
        <v>0.14000000000000001</v>
      </c>
      <c r="Z1114">
        <v>2.13</v>
      </c>
      <c r="AA1114">
        <v>90958</v>
      </c>
      <c r="AB1114">
        <v>3592</v>
      </c>
      <c r="AC1114">
        <v>0</v>
      </c>
      <c r="AD1114">
        <v>90926</v>
      </c>
      <c r="AE1114">
        <v>185476</v>
      </c>
      <c r="AF1114">
        <v>58721</v>
      </c>
      <c r="AG1114">
        <v>9889</v>
      </c>
      <c r="AH1114">
        <v>68610</v>
      </c>
      <c r="AI1114">
        <v>11030</v>
      </c>
      <c r="AJ1114">
        <v>1718</v>
      </c>
      <c r="AK1114">
        <v>2664</v>
      </c>
      <c r="AL1114">
        <v>15412</v>
      </c>
      <c r="AM1114">
        <v>103749</v>
      </c>
      <c r="AN1114">
        <v>187771</v>
      </c>
      <c r="AO1114">
        <v>0</v>
      </c>
      <c r="AP1114">
        <v>0</v>
      </c>
      <c r="AQ1114">
        <v>0</v>
      </c>
      <c r="AR1114">
        <v>69866</v>
      </c>
      <c r="AS1114">
        <v>69866</v>
      </c>
      <c r="AT1114">
        <v>69866</v>
      </c>
      <c r="AU1114">
        <v>15085</v>
      </c>
      <c r="AV1114">
        <v>8200</v>
      </c>
      <c r="AW1114">
        <v>1069</v>
      </c>
      <c r="AX1114">
        <v>4080</v>
      </c>
      <c r="AY1114">
        <v>1105</v>
      </c>
      <c r="AZ1114">
        <v>0</v>
      </c>
      <c r="BA1114">
        <v>1</v>
      </c>
      <c r="BB1114">
        <v>17</v>
      </c>
      <c r="BC1114">
        <v>18</v>
      </c>
      <c r="BD1114">
        <v>36</v>
      </c>
      <c r="BE1114">
        <v>2064</v>
      </c>
      <c r="BF1114">
        <v>18435</v>
      </c>
      <c r="BG1114">
        <v>0</v>
      </c>
      <c r="BH1114">
        <v>2.13</v>
      </c>
      <c r="BI1114">
        <v>15085</v>
      </c>
      <c r="BJ1114">
        <v>8200</v>
      </c>
      <c r="BK1114">
        <v>1069</v>
      </c>
      <c r="BL1114">
        <v>1105</v>
      </c>
      <c r="BM1114">
        <v>45</v>
      </c>
      <c r="BN1114">
        <v>36</v>
      </c>
      <c r="BO1114">
        <v>0</v>
      </c>
      <c r="BP1114">
        <v>1</v>
      </c>
      <c r="BQ1114">
        <v>17</v>
      </c>
      <c r="BR1114">
        <v>18</v>
      </c>
      <c r="BS1114">
        <v>36</v>
      </c>
      <c r="BT1114">
        <v>1761</v>
      </c>
      <c r="BU1114">
        <v>2152</v>
      </c>
      <c r="BV1114">
        <v>24851</v>
      </c>
      <c r="BW1114">
        <v>242</v>
      </c>
      <c r="BX1114">
        <v>301</v>
      </c>
      <c r="BY1114">
        <v>45</v>
      </c>
      <c r="BZ1114">
        <v>17</v>
      </c>
      <c r="CA1114">
        <v>1</v>
      </c>
      <c r="CB1114">
        <v>1180</v>
      </c>
      <c r="CC1114">
        <v>421</v>
      </c>
      <c r="CD1114">
        <v>30</v>
      </c>
      <c r="CE1114">
        <v>7</v>
      </c>
      <c r="CF1114">
        <v>3168</v>
      </c>
      <c r="CG1114">
        <v>-1</v>
      </c>
      <c r="CH1114" s="1">
        <v>41456</v>
      </c>
      <c r="CI1114" s="1">
        <v>41820</v>
      </c>
      <c r="CJ1114" s="31">
        <v>1</v>
      </c>
    </row>
    <row r="1115" spans="1:88" x14ac:dyDescent="0.25">
      <c r="A1115" t="s">
        <v>4677</v>
      </c>
      <c r="B1115" t="s">
        <v>5195</v>
      </c>
      <c r="C1115">
        <v>2015</v>
      </c>
      <c r="D1115" t="s">
        <v>5196</v>
      </c>
      <c r="E1115" t="s">
        <v>5197</v>
      </c>
      <c r="F1115" t="s">
        <v>5198</v>
      </c>
      <c r="G1115">
        <v>52157</v>
      </c>
      <c r="H1115">
        <v>-91.177567400000001</v>
      </c>
      <c r="I1115">
        <v>43.022756600000001</v>
      </c>
      <c r="J1115">
        <v>19</v>
      </c>
      <c r="K1115">
        <v>43</v>
      </c>
      <c r="L1115" t="s">
        <v>562</v>
      </c>
      <c r="M1115">
        <v>17692</v>
      </c>
      <c r="N1115" t="s">
        <v>80</v>
      </c>
      <c r="O1115" t="s">
        <v>96</v>
      </c>
      <c r="P1115" t="s">
        <v>82</v>
      </c>
      <c r="Q1115" t="s">
        <v>458</v>
      </c>
      <c r="R1115">
        <v>1920</v>
      </c>
      <c r="S1115">
        <v>1892</v>
      </c>
      <c r="T1115">
        <v>1</v>
      </c>
      <c r="U1115">
        <v>0</v>
      </c>
      <c r="V1115">
        <v>0</v>
      </c>
      <c r="W1115">
        <v>0</v>
      </c>
      <c r="X1115">
        <v>1.8</v>
      </c>
      <c r="Y1115">
        <v>0</v>
      </c>
      <c r="Z1115">
        <v>1.8</v>
      </c>
      <c r="AA1115">
        <v>72161</v>
      </c>
      <c r="AB1115">
        <v>3718</v>
      </c>
      <c r="AC1115">
        <v>0</v>
      </c>
      <c r="AD1115">
        <v>9906</v>
      </c>
      <c r="AE1115">
        <v>85785</v>
      </c>
      <c r="AF1115" t="s">
        <v>84</v>
      </c>
      <c r="AG1115" t="s">
        <v>84</v>
      </c>
      <c r="AH1115" t="s">
        <v>84</v>
      </c>
      <c r="AI1115">
        <v>5957</v>
      </c>
      <c r="AJ1115">
        <v>446</v>
      </c>
      <c r="AK1115">
        <v>2178</v>
      </c>
      <c r="AL1115">
        <v>8581</v>
      </c>
      <c r="AM1115" t="s">
        <v>84</v>
      </c>
      <c r="AN1115">
        <v>85785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12397</v>
      </c>
      <c r="AV1115">
        <v>8200</v>
      </c>
      <c r="AW1115">
        <v>605</v>
      </c>
      <c r="AX1115">
        <v>4080</v>
      </c>
      <c r="AY1115">
        <v>1211</v>
      </c>
      <c r="AZ1115">
        <v>0</v>
      </c>
      <c r="BA1115">
        <v>0</v>
      </c>
      <c r="BB1115">
        <v>13</v>
      </c>
      <c r="BC1115">
        <v>13</v>
      </c>
      <c r="BD1115">
        <v>34</v>
      </c>
      <c r="BE1115">
        <v>1820</v>
      </c>
      <c r="BF1115">
        <v>12305</v>
      </c>
      <c r="BG1115">
        <v>0</v>
      </c>
      <c r="BH1115">
        <v>1.8</v>
      </c>
      <c r="BI1115">
        <v>12397</v>
      </c>
      <c r="BJ1115">
        <v>8200</v>
      </c>
      <c r="BK1115">
        <v>605</v>
      </c>
      <c r="BL1115">
        <v>1211</v>
      </c>
      <c r="BM1115">
        <v>183</v>
      </c>
      <c r="BN1115">
        <v>34</v>
      </c>
      <c r="BO1115">
        <v>0</v>
      </c>
      <c r="BP1115">
        <v>0</v>
      </c>
      <c r="BQ1115">
        <v>13</v>
      </c>
      <c r="BR1115">
        <v>13</v>
      </c>
      <c r="BS1115">
        <v>34</v>
      </c>
      <c r="BT1115">
        <v>1800</v>
      </c>
      <c r="BU1115">
        <v>1740</v>
      </c>
      <c r="BV1115">
        <v>16167</v>
      </c>
      <c r="BW1115">
        <v>306</v>
      </c>
      <c r="BX1115">
        <v>270</v>
      </c>
      <c r="BY1115">
        <v>183</v>
      </c>
      <c r="BZ1115">
        <v>82</v>
      </c>
      <c r="CA1115">
        <v>0</v>
      </c>
      <c r="CB1115">
        <v>1407</v>
      </c>
      <c r="CC1115">
        <v>781</v>
      </c>
      <c r="CD1115">
        <v>0</v>
      </c>
      <c r="CE1115">
        <v>7</v>
      </c>
      <c r="CF1115">
        <v>2018</v>
      </c>
      <c r="CG1115">
        <v>-1</v>
      </c>
      <c r="CH1115" s="1">
        <v>41456</v>
      </c>
      <c r="CI1115" s="1">
        <v>41820</v>
      </c>
      <c r="CJ1115" s="31">
        <v>1</v>
      </c>
    </row>
    <row r="1116" spans="1:88" x14ac:dyDescent="0.25">
      <c r="A1116" t="s">
        <v>4677</v>
      </c>
      <c r="B1116" t="s">
        <v>5199</v>
      </c>
      <c r="C1116">
        <v>2015</v>
      </c>
      <c r="D1116" t="s">
        <v>5200</v>
      </c>
      <c r="E1116" t="s">
        <v>5201</v>
      </c>
      <c r="F1116" t="s">
        <v>5202</v>
      </c>
      <c r="G1116">
        <v>52159</v>
      </c>
      <c r="H1116">
        <v>-91.391085599999997</v>
      </c>
      <c r="I1116">
        <v>43.053113000000003</v>
      </c>
      <c r="J1116">
        <v>19</v>
      </c>
      <c r="K1116">
        <v>43</v>
      </c>
      <c r="L1116" t="s">
        <v>562</v>
      </c>
      <c r="M1116">
        <v>17692</v>
      </c>
      <c r="N1116" t="s">
        <v>80</v>
      </c>
      <c r="O1116" t="s">
        <v>96</v>
      </c>
      <c r="P1116" t="s">
        <v>82</v>
      </c>
      <c r="Q1116" t="s">
        <v>458</v>
      </c>
      <c r="R1116">
        <v>2477</v>
      </c>
      <c r="S1116">
        <v>2441</v>
      </c>
      <c r="T1116">
        <v>1</v>
      </c>
      <c r="U1116">
        <v>0</v>
      </c>
      <c r="V1116">
        <v>0</v>
      </c>
      <c r="W1116">
        <v>0</v>
      </c>
      <c r="X1116">
        <v>1.25</v>
      </c>
      <c r="Y1116">
        <v>0.02</v>
      </c>
      <c r="Z1116">
        <v>1.27</v>
      </c>
      <c r="AA1116">
        <v>54993</v>
      </c>
      <c r="AB1116">
        <v>1761</v>
      </c>
      <c r="AC1116">
        <v>0</v>
      </c>
      <c r="AD1116">
        <v>8569</v>
      </c>
      <c r="AE1116">
        <v>65323</v>
      </c>
      <c r="AF1116" t="s">
        <v>84</v>
      </c>
      <c r="AG1116" t="s">
        <v>84</v>
      </c>
      <c r="AH1116" t="s">
        <v>84</v>
      </c>
      <c r="AI1116">
        <v>7809</v>
      </c>
      <c r="AJ1116">
        <v>542</v>
      </c>
      <c r="AK1116">
        <v>784</v>
      </c>
      <c r="AL1116">
        <v>9135</v>
      </c>
      <c r="AM1116" t="s">
        <v>84</v>
      </c>
      <c r="AN1116">
        <v>63298</v>
      </c>
      <c r="AO1116">
        <v>0</v>
      </c>
      <c r="AP1116">
        <v>0</v>
      </c>
      <c r="AQ1116">
        <v>0</v>
      </c>
      <c r="AR1116">
        <v>7600</v>
      </c>
      <c r="AS1116">
        <v>7600</v>
      </c>
      <c r="AT1116">
        <v>45657</v>
      </c>
      <c r="AU1116">
        <v>11962</v>
      </c>
      <c r="AV1116">
        <v>8210</v>
      </c>
      <c r="AW1116">
        <v>380</v>
      </c>
      <c r="AX1116">
        <v>4087</v>
      </c>
      <c r="AY1116">
        <v>574</v>
      </c>
      <c r="AZ1116">
        <v>0</v>
      </c>
      <c r="BA1116">
        <v>0</v>
      </c>
      <c r="BB1116">
        <v>17</v>
      </c>
      <c r="BC1116">
        <v>17</v>
      </c>
      <c r="BD1116">
        <v>56</v>
      </c>
      <c r="BE1116">
        <v>1976</v>
      </c>
      <c r="BF1116">
        <v>9752</v>
      </c>
      <c r="BG1116">
        <v>0</v>
      </c>
      <c r="BH1116">
        <v>1.27</v>
      </c>
      <c r="BI1116">
        <v>11962</v>
      </c>
      <c r="BJ1116">
        <v>8210</v>
      </c>
      <c r="BK1116">
        <v>380</v>
      </c>
      <c r="BL1116">
        <v>574</v>
      </c>
      <c r="BM1116">
        <v>69</v>
      </c>
      <c r="BN1116">
        <v>56</v>
      </c>
      <c r="BO1116">
        <v>0</v>
      </c>
      <c r="BP1116">
        <v>0</v>
      </c>
      <c r="BQ1116">
        <v>17</v>
      </c>
      <c r="BR1116">
        <v>17</v>
      </c>
      <c r="BS1116">
        <v>56</v>
      </c>
      <c r="BT1116">
        <v>146</v>
      </c>
      <c r="BU1116">
        <v>1222</v>
      </c>
      <c r="BV1116">
        <v>16638</v>
      </c>
      <c r="BW1116">
        <v>78</v>
      </c>
      <c r="BX1116">
        <v>295</v>
      </c>
      <c r="BY1116">
        <v>69</v>
      </c>
      <c r="BZ1116">
        <v>48</v>
      </c>
      <c r="CA1116">
        <v>0</v>
      </c>
      <c r="CB1116">
        <v>1493</v>
      </c>
      <c r="CC1116">
        <v>1169</v>
      </c>
      <c r="CD1116">
        <v>0</v>
      </c>
      <c r="CE1116">
        <v>4</v>
      </c>
      <c r="CF1116">
        <v>2765</v>
      </c>
      <c r="CG1116">
        <v>1040</v>
      </c>
      <c r="CH1116" s="1">
        <v>41456</v>
      </c>
      <c r="CI1116" s="1">
        <v>41820</v>
      </c>
      <c r="CJ1116" s="31">
        <v>1</v>
      </c>
    </row>
    <row r="1117" spans="1:88" x14ac:dyDescent="0.25">
      <c r="A1117" t="s">
        <v>4677</v>
      </c>
      <c r="B1117" t="s">
        <v>5203</v>
      </c>
      <c r="C1117">
        <v>2015</v>
      </c>
      <c r="D1117" t="s">
        <v>5204</v>
      </c>
      <c r="E1117" t="s">
        <v>5205</v>
      </c>
      <c r="F1117" t="s">
        <v>5206</v>
      </c>
      <c r="G1117">
        <v>52076</v>
      </c>
      <c r="H1117">
        <v>-91.5359172</v>
      </c>
      <c r="I1117">
        <v>42.678561799999997</v>
      </c>
      <c r="J1117">
        <v>19</v>
      </c>
      <c r="K1117">
        <v>43</v>
      </c>
      <c r="L1117" t="s">
        <v>562</v>
      </c>
      <c r="M1117">
        <v>17692</v>
      </c>
      <c r="N1117" t="s">
        <v>80</v>
      </c>
      <c r="O1117" t="s">
        <v>96</v>
      </c>
      <c r="P1117" t="s">
        <v>82</v>
      </c>
      <c r="Q1117" t="s">
        <v>458</v>
      </c>
      <c r="R1117">
        <v>2398</v>
      </c>
      <c r="S1117">
        <v>2363</v>
      </c>
      <c r="T1117">
        <v>1</v>
      </c>
      <c r="U1117">
        <v>0</v>
      </c>
      <c r="V1117">
        <v>0</v>
      </c>
      <c r="W1117">
        <v>0</v>
      </c>
      <c r="X1117">
        <v>1.64</v>
      </c>
      <c r="Y1117">
        <v>0</v>
      </c>
      <c r="Z1117">
        <v>1.64</v>
      </c>
      <c r="AA1117">
        <v>87069</v>
      </c>
      <c r="AB1117">
        <v>3695</v>
      </c>
      <c r="AC1117">
        <v>0</v>
      </c>
      <c r="AD1117">
        <v>4429</v>
      </c>
      <c r="AE1117">
        <v>95193</v>
      </c>
      <c r="AF1117" t="s">
        <v>84</v>
      </c>
      <c r="AG1117" t="s">
        <v>84</v>
      </c>
      <c r="AH1117" t="s">
        <v>84</v>
      </c>
      <c r="AI1117">
        <v>12484</v>
      </c>
      <c r="AJ1117">
        <v>1971</v>
      </c>
      <c r="AK1117">
        <v>1809</v>
      </c>
      <c r="AL1117">
        <v>16264</v>
      </c>
      <c r="AM1117" t="s">
        <v>84</v>
      </c>
      <c r="AN1117">
        <v>93885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22132</v>
      </c>
      <c r="AV1117">
        <v>8200</v>
      </c>
      <c r="AW1117">
        <v>447</v>
      </c>
      <c r="AX1117">
        <v>4080</v>
      </c>
      <c r="AY1117">
        <v>1725</v>
      </c>
      <c r="AZ1117">
        <v>0</v>
      </c>
      <c r="BA1117">
        <v>0</v>
      </c>
      <c r="BB1117">
        <v>13</v>
      </c>
      <c r="BC1117">
        <v>13</v>
      </c>
      <c r="BD1117">
        <v>65</v>
      </c>
      <c r="BE1117">
        <v>1676</v>
      </c>
      <c r="BF1117">
        <v>19474</v>
      </c>
      <c r="BG1117">
        <v>0</v>
      </c>
      <c r="BH1117">
        <v>1.64</v>
      </c>
      <c r="BI1117">
        <v>22132</v>
      </c>
      <c r="BJ1117">
        <v>8200</v>
      </c>
      <c r="BK1117">
        <v>447</v>
      </c>
      <c r="BL1117">
        <v>1725</v>
      </c>
      <c r="BM1117">
        <v>241</v>
      </c>
      <c r="BN1117">
        <v>65</v>
      </c>
      <c r="BO1117">
        <v>0</v>
      </c>
      <c r="BP1117">
        <v>0</v>
      </c>
      <c r="BQ1117">
        <v>13</v>
      </c>
      <c r="BR1117">
        <v>13</v>
      </c>
      <c r="BS1117">
        <v>65</v>
      </c>
      <c r="BT1117">
        <v>432</v>
      </c>
      <c r="BU1117">
        <v>1190</v>
      </c>
      <c r="BV1117">
        <v>29702</v>
      </c>
      <c r="BW1117">
        <v>175</v>
      </c>
      <c r="BX1117">
        <v>34</v>
      </c>
      <c r="BY1117">
        <v>241</v>
      </c>
      <c r="BZ1117">
        <v>122</v>
      </c>
      <c r="CA1117">
        <v>4</v>
      </c>
      <c r="CB1117">
        <v>2810</v>
      </c>
      <c r="CC1117">
        <v>2077</v>
      </c>
      <c r="CD1117">
        <v>45</v>
      </c>
      <c r="CE1117">
        <v>11</v>
      </c>
      <c r="CF1117">
        <v>2675</v>
      </c>
      <c r="CG1117">
        <v>-1</v>
      </c>
      <c r="CH1117" s="1">
        <v>41456</v>
      </c>
      <c r="CI1117" s="1">
        <v>41820</v>
      </c>
      <c r="CJ1117" s="31">
        <v>1</v>
      </c>
    </row>
    <row r="1118" spans="1:88" x14ac:dyDescent="0.25">
      <c r="A1118" t="s">
        <v>4677</v>
      </c>
      <c r="B1118" t="s">
        <v>5207</v>
      </c>
      <c r="C1118">
        <v>2015</v>
      </c>
      <c r="D1118" t="s">
        <v>5208</v>
      </c>
      <c r="E1118" t="s">
        <v>5209</v>
      </c>
      <c r="F1118" t="s">
        <v>5210</v>
      </c>
      <c r="G1118">
        <v>52077</v>
      </c>
      <c r="H1118">
        <v>-91.541079800000006</v>
      </c>
      <c r="I1118">
        <v>42.803065599999996</v>
      </c>
      <c r="J1118">
        <v>19</v>
      </c>
      <c r="K1118">
        <v>43</v>
      </c>
      <c r="L1118" t="s">
        <v>562</v>
      </c>
      <c r="M1118">
        <v>17692</v>
      </c>
      <c r="N1118" t="s">
        <v>80</v>
      </c>
      <c r="O1118" t="s">
        <v>96</v>
      </c>
      <c r="P1118" t="s">
        <v>82</v>
      </c>
      <c r="Q1118" t="s">
        <v>458</v>
      </c>
      <c r="R1118">
        <v>240</v>
      </c>
      <c r="S1118">
        <v>237</v>
      </c>
      <c r="T1118">
        <v>1</v>
      </c>
      <c r="U1118">
        <v>0</v>
      </c>
      <c r="V1118">
        <v>0</v>
      </c>
      <c r="W1118">
        <v>0</v>
      </c>
      <c r="X1118">
        <v>0.38</v>
      </c>
      <c r="Y1118">
        <v>0.13</v>
      </c>
      <c r="Z1118">
        <v>0.51</v>
      </c>
      <c r="AA1118">
        <v>8020</v>
      </c>
      <c r="AB1118">
        <v>761</v>
      </c>
      <c r="AC1118">
        <v>0</v>
      </c>
      <c r="AD1118">
        <v>4954</v>
      </c>
      <c r="AE1118">
        <v>13735</v>
      </c>
      <c r="AF1118" t="s">
        <v>84</v>
      </c>
      <c r="AG1118" t="s">
        <v>84</v>
      </c>
      <c r="AH1118" t="s">
        <v>84</v>
      </c>
      <c r="AI1118">
        <v>800</v>
      </c>
      <c r="AJ1118">
        <v>35</v>
      </c>
      <c r="AK1118">
        <v>268</v>
      </c>
      <c r="AL1118">
        <v>1103</v>
      </c>
      <c r="AM1118" t="s">
        <v>84</v>
      </c>
      <c r="AN1118">
        <v>8862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6292</v>
      </c>
      <c r="AV1118">
        <v>0</v>
      </c>
      <c r="AW1118">
        <v>241</v>
      </c>
      <c r="AX1118">
        <v>0</v>
      </c>
      <c r="AY1118">
        <v>503</v>
      </c>
      <c r="AZ1118">
        <v>0</v>
      </c>
      <c r="BA1118">
        <v>0</v>
      </c>
      <c r="BB1118">
        <v>17</v>
      </c>
      <c r="BC1118">
        <v>17</v>
      </c>
      <c r="BD1118">
        <v>65</v>
      </c>
      <c r="BE1118">
        <v>1040</v>
      </c>
      <c r="BF1118">
        <v>3143</v>
      </c>
      <c r="BG1118">
        <v>0</v>
      </c>
      <c r="BH1118">
        <v>0.51</v>
      </c>
      <c r="BI1118">
        <v>6292</v>
      </c>
      <c r="BJ1118">
        <v>0</v>
      </c>
      <c r="BK1118">
        <v>241</v>
      </c>
      <c r="BL1118">
        <v>503</v>
      </c>
      <c r="BM1118">
        <v>8</v>
      </c>
      <c r="BN1118">
        <v>65</v>
      </c>
      <c r="BO1118">
        <v>0</v>
      </c>
      <c r="BP1118">
        <v>0</v>
      </c>
      <c r="BQ1118">
        <v>17</v>
      </c>
      <c r="BR1118">
        <v>17</v>
      </c>
      <c r="BS1118">
        <v>65</v>
      </c>
      <c r="BT1118">
        <v>185</v>
      </c>
      <c r="BU1118">
        <v>256</v>
      </c>
      <c r="BV1118">
        <v>1104</v>
      </c>
      <c r="BW1118">
        <v>0</v>
      </c>
      <c r="BX1118">
        <v>5</v>
      </c>
      <c r="BY1118">
        <v>8</v>
      </c>
      <c r="BZ1118">
        <v>8</v>
      </c>
      <c r="CA1118">
        <v>0</v>
      </c>
      <c r="CB1118">
        <v>100</v>
      </c>
      <c r="CC1118">
        <v>100</v>
      </c>
      <c r="CD1118">
        <v>0</v>
      </c>
      <c r="CE1118">
        <v>5</v>
      </c>
      <c r="CF1118">
        <v>1387</v>
      </c>
      <c r="CG1118">
        <v>53</v>
      </c>
      <c r="CH1118" s="1">
        <v>41456</v>
      </c>
      <c r="CI1118" s="1">
        <v>41820</v>
      </c>
      <c r="CJ1118" s="31">
        <v>1</v>
      </c>
    </row>
    <row r="1119" spans="1:88" x14ac:dyDescent="0.25">
      <c r="A1119" t="s">
        <v>4677</v>
      </c>
      <c r="B1119" t="s">
        <v>5211</v>
      </c>
      <c r="C1119">
        <v>2015</v>
      </c>
      <c r="D1119" t="s">
        <v>5212</v>
      </c>
      <c r="E1119" t="s">
        <v>5213</v>
      </c>
      <c r="F1119" t="s">
        <v>5214</v>
      </c>
      <c r="G1119">
        <v>52223</v>
      </c>
      <c r="H1119">
        <v>-91.331153799999996</v>
      </c>
      <c r="I1119">
        <v>42.429695700000003</v>
      </c>
      <c r="J1119">
        <v>19</v>
      </c>
      <c r="K1119">
        <v>55</v>
      </c>
      <c r="L1119" t="s">
        <v>4954</v>
      </c>
      <c r="M1119">
        <v>17398</v>
      </c>
      <c r="N1119" t="s">
        <v>80</v>
      </c>
      <c r="O1119" t="s">
        <v>96</v>
      </c>
      <c r="P1119" t="s">
        <v>82</v>
      </c>
      <c r="Q1119" t="s">
        <v>458</v>
      </c>
      <c r="R1119">
        <v>1988</v>
      </c>
      <c r="S1119">
        <v>1959</v>
      </c>
      <c r="T1119">
        <v>1</v>
      </c>
      <c r="U1119">
        <v>0</v>
      </c>
      <c r="V1119">
        <v>0</v>
      </c>
      <c r="W1119">
        <v>0</v>
      </c>
      <c r="X1119">
        <v>0.5</v>
      </c>
      <c r="Y1119">
        <v>0.1</v>
      </c>
      <c r="Z1119">
        <v>0.6</v>
      </c>
      <c r="AA1119">
        <v>20878</v>
      </c>
      <c r="AB1119">
        <v>1380</v>
      </c>
      <c r="AC1119">
        <v>0</v>
      </c>
      <c r="AD1119">
        <v>150</v>
      </c>
      <c r="AE1119">
        <v>22408</v>
      </c>
      <c r="AF1119" t="s">
        <v>84</v>
      </c>
      <c r="AG1119" t="s">
        <v>84</v>
      </c>
      <c r="AH1119" t="s">
        <v>84</v>
      </c>
      <c r="AI1119">
        <v>3272</v>
      </c>
      <c r="AJ1119">
        <v>341</v>
      </c>
      <c r="AK1119">
        <v>366</v>
      </c>
      <c r="AL1119">
        <v>3979</v>
      </c>
      <c r="AM1119" t="s">
        <v>84</v>
      </c>
      <c r="AN1119">
        <v>20883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8754</v>
      </c>
      <c r="AV1119">
        <v>4100</v>
      </c>
      <c r="AW1119">
        <v>179</v>
      </c>
      <c r="AX1119">
        <v>4080</v>
      </c>
      <c r="AY1119">
        <v>482</v>
      </c>
      <c r="AZ1119">
        <v>0</v>
      </c>
      <c r="BA1119">
        <v>0</v>
      </c>
      <c r="BB1119">
        <v>0</v>
      </c>
      <c r="BC1119">
        <v>0</v>
      </c>
      <c r="BD1119">
        <v>25</v>
      </c>
      <c r="BE1119">
        <v>1040</v>
      </c>
      <c r="BF1119">
        <v>2710</v>
      </c>
      <c r="BG1119">
        <v>0</v>
      </c>
      <c r="BH1119">
        <v>0.6</v>
      </c>
      <c r="BI1119">
        <v>8754</v>
      </c>
      <c r="BJ1119">
        <v>4100</v>
      </c>
      <c r="BK1119">
        <v>179</v>
      </c>
      <c r="BL1119">
        <v>482</v>
      </c>
      <c r="BM1119">
        <v>27</v>
      </c>
      <c r="BN1119">
        <v>25</v>
      </c>
      <c r="BO1119">
        <v>0</v>
      </c>
      <c r="BP1119">
        <v>0</v>
      </c>
      <c r="BQ1119">
        <v>0</v>
      </c>
      <c r="BR1119">
        <v>0</v>
      </c>
      <c r="BS1119">
        <v>25</v>
      </c>
      <c r="BT1119">
        <v>45</v>
      </c>
      <c r="BU1119">
        <v>597</v>
      </c>
      <c r="BV1119">
        <v>3759</v>
      </c>
      <c r="BW1119">
        <v>184</v>
      </c>
      <c r="BX1119">
        <v>78</v>
      </c>
      <c r="BY1119">
        <v>27</v>
      </c>
      <c r="BZ1119">
        <v>11</v>
      </c>
      <c r="CA1119">
        <v>1</v>
      </c>
      <c r="CB1119">
        <v>115</v>
      </c>
      <c r="CC1119">
        <v>105</v>
      </c>
      <c r="CD1119">
        <v>5</v>
      </c>
      <c r="CE1119">
        <v>2</v>
      </c>
      <c r="CF1119">
        <v>502</v>
      </c>
      <c r="CG1119">
        <v>0</v>
      </c>
      <c r="CH1119" s="1">
        <v>41456</v>
      </c>
      <c r="CI1119" s="1">
        <v>41820</v>
      </c>
      <c r="CJ1119" s="31">
        <v>1</v>
      </c>
    </row>
    <row r="1120" spans="1:88" x14ac:dyDescent="0.25">
      <c r="A1120" t="s">
        <v>4677</v>
      </c>
      <c r="B1120" t="s">
        <v>5215</v>
      </c>
      <c r="C1120">
        <v>2015</v>
      </c>
      <c r="D1120" t="s">
        <v>5216</v>
      </c>
      <c r="E1120" t="s">
        <v>5217</v>
      </c>
      <c r="F1120" t="s">
        <v>5218</v>
      </c>
      <c r="G1120">
        <v>52041</v>
      </c>
      <c r="H1120">
        <v>-91.272412900000006</v>
      </c>
      <c r="I1120">
        <v>42.482100099999997</v>
      </c>
      <c r="J1120">
        <v>19</v>
      </c>
      <c r="K1120">
        <v>55</v>
      </c>
      <c r="L1120" t="s">
        <v>4954</v>
      </c>
      <c r="M1120">
        <v>17398</v>
      </c>
      <c r="N1120" t="s">
        <v>80</v>
      </c>
      <c r="O1120" t="s">
        <v>96</v>
      </c>
      <c r="P1120" t="s">
        <v>82</v>
      </c>
      <c r="Q1120" t="s">
        <v>458</v>
      </c>
      <c r="R1120">
        <v>1074</v>
      </c>
      <c r="S1120">
        <v>1059</v>
      </c>
      <c r="T1120">
        <v>1</v>
      </c>
      <c r="U1120">
        <v>0</v>
      </c>
      <c r="V1120">
        <v>0</v>
      </c>
      <c r="W1120">
        <v>0</v>
      </c>
      <c r="X1120">
        <v>0.5</v>
      </c>
      <c r="Y1120">
        <v>0</v>
      </c>
      <c r="Z1120">
        <v>0.5</v>
      </c>
      <c r="AA1120">
        <v>24190</v>
      </c>
      <c r="AB1120">
        <v>922</v>
      </c>
      <c r="AC1120">
        <v>0</v>
      </c>
      <c r="AD1120">
        <v>811</v>
      </c>
      <c r="AE1120">
        <v>25923</v>
      </c>
      <c r="AF1120" t="s">
        <v>84</v>
      </c>
      <c r="AG1120" t="s">
        <v>84</v>
      </c>
      <c r="AH1120" t="s">
        <v>84</v>
      </c>
      <c r="AI1120">
        <v>3758</v>
      </c>
      <c r="AJ1120">
        <v>0</v>
      </c>
      <c r="AK1120">
        <v>431</v>
      </c>
      <c r="AL1120">
        <v>4189</v>
      </c>
      <c r="AM1120" t="s">
        <v>84</v>
      </c>
      <c r="AN1120">
        <v>22231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12720</v>
      </c>
      <c r="AV1120">
        <v>0</v>
      </c>
      <c r="AW1120">
        <v>170</v>
      </c>
      <c r="AX1120">
        <v>0</v>
      </c>
      <c r="AY1120">
        <v>696</v>
      </c>
      <c r="AZ1120">
        <v>0</v>
      </c>
      <c r="BA1120">
        <v>0</v>
      </c>
      <c r="BB1120">
        <v>0</v>
      </c>
      <c r="BC1120">
        <v>0</v>
      </c>
      <c r="BD1120">
        <v>32</v>
      </c>
      <c r="BE1120">
        <v>1040</v>
      </c>
      <c r="BF1120">
        <v>3137</v>
      </c>
      <c r="BG1120">
        <v>0</v>
      </c>
      <c r="BH1120">
        <v>0.5</v>
      </c>
      <c r="BI1120">
        <v>12720</v>
      </c>
      <c r="BJ1120">
        <v>0</v>
      </c>
      <c r="BK1120">
        <v>170</v>
      </c>
      <c r="BL1120">
        <v>696</v>
      </c>
      <c r="BM1120">
        <v>27</v>
      </c>
      <c r="BN1120">
        <v>32</v>
      </c>
      <c r="BO1120">
        <v>0</v>
      </c>
      <c r="BP1120">
        <v>0</v>
      </c>
      <c r="BQ1120">
        <v>0</v>
      </c>
      <c r="BR1120">
        <v>0</v>
      </c>
      <c r="BS1120">
        <v>32</v>
      </c>
      <c r="BT1120">
        <v>312</v>
      </c>
      <c r="BU1120">
        <v>677</v>
      </c>
      <c r="BV1120">
        <v>4476</v>
      </c>
      <c r="BW1120">
        <v>72</v>
      </c>
      <c r="BX1120">
        <v>15</v>
      </c>
      <c r="BY1120">
        <v>27</v>
      </c>
      <c r="BZ1120">
        <v>26</v>
      </c>
      <c r="CA1120">
        <v>0</v>
      </c>
      <c r="CB1120">
        <v>197</v>
      </c>
      <c r="CC1120">
        <v>150</v>
      </c>
      <c r="CD1120">
        <v>0</v>
      </c>
      <c r="CE1120">
        <v>2</v>
      </c>
      <c r="CF1120">
        <v>685</v>
      </c>
      <c r="CG1120">
        <v>149</v>
      </c>
      <c r="CH1120" s="1">
        <v>41456</v>
      </c>
      <c r="CI1120" s="1">
        <v>41820</v>
      </c>
      <c r="CJ1120" s="31">
        <v>1</v>
      </c>
    </row>
    <row r="1121" spans="1:88" x14ac:dyDescent="0.25">
      <c r="A1121" t="s">
        <v>4677</v>
      </c>
      <c r="B1121" t="s">
        <v>5219</v>
      </c>
      <c r="C1121">
        <v>2015</v>
      </c>
      <c r="D1121" t="s">
        <v>5220</v>
      </c>
      <c r="E1121" t="s">
        <v>5221</v>
      </c>
      <c r="F1121" t="s">
        <v>5222</v>
      </c>
      <c r="G1121">
        <v>52237</v>
      </c>
      <c r="H1121">
        <v>-91.247321999999997</v>
      </c>
      <c r="I1121">
        <v>42.343333000000001</v>
      </c>
      <c r="J1121">
        <v>19</v>
      </c>
      <c r="K1121">
        <v>55</v>
      </c>
      <c r="L1121" t="s">
        <v>4954</v>
      </c>
      <c r="M1121">
        <v>17398</v>
      </c>
      <c r="N1121" t="s">
        <v>80</v>
      </c>
      <c r="O1121" t="s">
        <v>96</v>
      </c>
      <c r="P1121" t="s">
        <v>82</v>
      </c>
      <c r="Q1121" t="s">
        <v>458</v>
      </c>
      <c r="R1121">
        <v>1047</v>
      </c>
      <c r="S1121">
        <v>1032</v>
      </c>
      <c r="T1121">
        <v>1</v>
      </c>
      <c r="U1121">
        <v>0</v>
      </c>
      <c r="V1121">
        <v>0</v>
      </c>
      <c r="W1121">
        <v>0</v>
      </c>
      <c r="X1121">
        <v>0.63</v>
      </c>
      <c r="Y1121">
        <v>0.08</v>
      </c>
      <c r="Z1121">
        <v>0.71</v>
      </c>
      <c r="AA1121">
        <v>26600</v>
      </c>
      <c r="AB1121">
        <v>1234</v>
      </c>
      <c r="AC1121">
        <v>0</v>
      </c>
      <c r="AD1121">
        <v>769</v>
      </c>
      <c r="AE1121">
        <v>28603</v>
      </c>
      <c r="AF1121" t="s">
        <v>84</v>
      </c>
      <c r="AG1121" t="s">
        <v>84</v>
      </c>
      <c r="AH1121" t="s">
        <v>84</v>
      </c>
      <c r="AI1121">
        <v>1920</v>
      </c>
      <c r="AJ1121">
        <v>0</v>
      </c>
      <c r="AK1121">
        <v>1508</v>
      </c>
      <c r="AL1121">
        <v>3428</v>
      </c>
      <c r="AM1121" t="s">
        <v>84</v>
      </c>
      <c r="AN1121">
        <v>28603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10288</v>
      </c>
      <c r="AV1121">
        <v>0</v>
      </c>
      <c r="AW1121">
        <v>400</v>
      </c>
      <c r="AX1121">
        <v>0</v>
      </c>
      <c r="AY1121">
        <v>611</v>
      </c>
      <c r="AZ1121">
        <v>0</v>
      </c>
      <c r="BA1121">
        <v>0</v>
      </c>
      <c r="BB1121">
        <v>13</v>
      </c>
      <c r="BC1121">
        <v>13</v>
      </c>
      <c r="BD1121">
        <v>5</v>
      </c>
      <c r="BE1121">
        <v>1456</v>
      </c>
      <c r="BF1121">
        <v>4576</v>
      </c>
      <c r="BG1121">
        <v>0</v>
      </c>
      <c r="BH1121">
        <v>0.71</v>
      </c>
      <c r="BI1121">
        <v>10288</v>
      </c>
      <c r="BJ1121">
        <v>0</v>
      </c>
      <c r="BK1121">
        <v>400</v>
      </c>
      <c r="BL1121">
        <v>611</v>
      </c>
      <c r="BM1121">
        <v>69</v>
      </c>
      <c r="BN1121">
        <v>5</v>
      </c>
      <c r="BO1121">
        <v>0</v>
      </c>
      <c r="BP1121">
        <v>0</v>
      </c>
      <c r="BQ1121">
        <v>13</v>
      </c>
      <c r="BR1121">
        <v>13</v>
      </c>
      <c r="BS1121">
        <v>5</v>
      </c>
      <c r="BT1121">
        <v>468</v>
      </c>
      <c r="BU1121">
        <v>505</v>
      </c>
      <c r="BV1121">
        <v>4859</v>
      </c>
      <c r="BW1121">
        <v>0</v>
      </c>
      <c r="BX1121">
        <v>33</v>
      </c>
      <c r="BY1121">
        <v>69</v>
      </c>
      <c r="BZ1121">
        <v>11</v>
      </c>
      <c r="CA1121">
        <v>5</v>
      </c>
      <c r="CB1121">
        <v>606</v>
      </c>
      <c r="CC1121">
        <v>386</v>
      </c>
      <c r="CD1121">
        <v>41</v>
      </c>
      <c r="CE1121">
        <v>5</v>
      </c>
      <c r="CF1121">
        <v>3120</v>
      </c>
      <c r="CG1121">
        <v>0</v>
      </c>
      <c r="CH1121" s="1">
        <v>41456</v>
      </c>
      <c r="CI1121" s="1">
        <v>41820</v>
      </c>
      <c r="CJ1121" s="31">
        <v>1</v>
      </c>
    </row>
    <row r="1122" spans="1:88" x14ac:dyDescent="0.25">
      <c r="A1122" t="s">
        <v>4677</v>
      </c>
      <c r="B1122" t="s">
        <v>5223</v>
      </c>
      <c r="C1122">
        <v>2015</v>
      </c>
      <c r="D1122" t="s">
        <v>3545</v>
      </c>
      <c r="E1122" t="s">
        <v>5224</v>
      </c>
      <c r="F1122" t="s">
        <v>3547</v>
      </c>
      <c r="G1122">
        <v>52057</v>
      </c>
      <c r="H1122">
        <v>-91.457946899999996</v>
      </c>
      <c r="I1122">
        <v>42.485862900000001</v>
      </c>
      <c r="J1122">
        <v>19</v>
      </c>
      <c r="K1122">
        <v>55</v>
      </c>
      <c r="L1122" t="s">
        <v>4954</v>
      </c>
      <c r="M1122">
        <v>17398</v>
      </c>
      <c r="N1122" t="s">
        <v>80</v>
      </c>
      <c r="O1122" t="s">
        <v>96</v>
      </c>
      <c r="P1122" t="s">
        <v>82</v>
      </c>
      <c r="Q1122" t="s">
        <v>458</v>
      </c>
      <c r="R1122">
        <v>11919</v>
      </c>
      <c r="S1122">
        <v>11747</v>
      </c>
      <c r="T1122">
        <v>1</v>
      </c>
      <c r="U1122">
        <v>0</v>
      </c>
      <c r="V1122">
        <v>0</v>
      </c>
      <c r="W1122">
        <v>1</v>
      </c>
      <c r="X1122">
        <v>3.75</v>
      </c>
      <c r="Y1122">
        <v>2.08</v>
      </c>
      <c r="Z1122">
        <v>5.83</v>
      </c>
      <c r="AA1122">
        <v>325405</v>
      </c>
      <c r="AB1122">
        <v>7245</v>
      </c>
      <c r="AC1122">
        <v>0</v>
      </c>
      <c r="AD1122">
        <v>17958</v>
      </c>
      <c r="AE1122">
        <v>350608</v>
      </c>
      <c r="AF1122">
        <v>189858</v>
      </c>
      <c r="AG1122">
        <v>44491</v>
      </c>
      <c r="AH1122">
        <v>234349</v>
      </c>
      <c r="AI1122">
        <v>25196</v>
      </c>
      <c r="AJ1122">
        <v>24249</v>
      </c>
      <c r="AK1122">
        <v>10227</v>
      </c>
      <c r="AL1122">
        <v>59672</v>
      </c>
      <c r="AM1122">
        <v>55861</v>
      </c>
      <c r="AN1122">
        <v>349882</v>
      </c>
      <c r="AO1122">
        <v>34225</v>
      </c>
      <c r="AP1122">
        <v>0</v>
      </c>
      <c r="AQ1122">
        <v>0</v>
      </c>
      <c r="AR1122">
        <v>0</v>
      </c>
      <c r="AS1122">
        <v>34225</v>
      </c>
      <c r="AT1122">
        <v>35281</v>
      </c>
      <c r="AU1122">
        <v>31264</v>
      </c>
      <c r="AV1122">
        <v>8437</v>
      </c>
      <c r="AW1122">
        <v>1560</v>
      </c>
      <c r="AX1122">
        <v>4100</v>
      </c>
      <c r="AY1122">
        <v>2586</v>
      </c>
      <c r="AZ1122">
        <v>0</v>
      </c>
      <c r="BA1122">
        <v>13</v>
      </c>
      <c r="BB1122">
        <v>16</v>
      </c>
      <c r="BC1122">
        <v>29</v>
      </c>
      <c r="BD1122">
        <v>99</v>
      </c>
      <c r="BE1122">
        <v>2886</v>
      </c>
      <c r="BF1122">
        <v>61810</v>
      </c>
      <c r="BG1122">
        <v>0</v>
      </c>
      <c r="BH1122">
        <v>5.83</v>
      </c>
      <c r="BI1122">
        <v>31264</v>
      </c>
      <c r="BJ1122">
        <v>8437</v>
      </c>
      <c r="BK1122">
        <v>1560</v>
      </c>
      <c r="BL1122">
        <v>2586</v>
      </c>
      <c r="BM1122">
        <v>279</v>
      </c>
      <c r="BN1122">
        <v>99</v>
      </c>
      <c r="BO1122">
        <v>0</v>
      </c>
      <c r="BP1122">
        <v>13</v>
      </c>
      <c r="BQ1122">
        <v>16</v>
      </c>
      <c r="BR1122">
        <v>29</v>
      </c>
      <c r="BS1122">
        <v>99</v>
      </c>
      <c r="BT1122">
        <v>4680</v>
      </c>
      <c r="BU1122">
        <v>4945</v>
      </c>
      <c r="BV1122">
        <v>87864</v>
      </c>
      <c r="BW1122">
        <v>112</v>
      </c>
      <c r="BX1122">
        <v>189</v>
      </c>
      <c r="BY1122">
        <v>279</v>
      </c>
      <c r="BZ1122">
        <v>270</v>
      </c>
      <c r="CA1122">
        <v>3</v>
      </c>
      <c r="CB1122">
        <v>5242</v>
      </c>
      <c r="CC1122">
        <v>4962</v>
      </c>
      <c r="CD1122">
        <v>94</v>
      </c>
      <c r="CE1122">
        <v>6</v>
      </c>
      <c r="CF1122">
        <v>6620</v>
      </c>
      <c r="CG1122">
        <v>1252</v>
      </c>
      <c r="CH1122" s="1">
        <v>41456</v>
      </c>
      <c r="CI1122" s="1">
        <v>41820</v>
      </c>
      <c r="CJ1122" s="31">
        <v>1</v>
      </c>
    </row>
    <row r="1123" spans="1:88" x14ac:dyDescent="0.25">
      <c r="A1123" t="s">
        <v>4677</v>
      </c>
      <c r="B1123" t="s">
        <v>5225</v>
      </c>
      <c r="C1123">
        <v>2015</v>
      </c>
      <c r="D1123" t="s">
        <v>5226</v>
      </c>
      <c r="E1123" t="s">
        <v>5227</v>
      </c>
      <c r="F1123" t="s">
        <v>5228</v>
      </c>
      <c r="G1123">
        <v>52001</v>
      </c>
      <c r="H1123">
        <v>-90.670119099999994</v>
      </c>
      <c r="I1123">
        <v>42.502803900000004</v>
      </c>
      <c r="J1123">
        <v>19</v>
      </c>
      <c r="K1123">
        <v>61</v>
      </c>
      <c r="L1123" t="s">
        <v>5228</v>
      </c>
      <c r="M1123">
        <v>96370</v>
      </c>
      <c r="N1123" t="s">
        <v>80</v>
      </c>
      <c r="O1123" t="s">
        <v>96</v>
      </c>
      <c r="P1123" t="s">
        <v>82</v>
      </c>
      <c r="Q1123" t="s">
        <v>458</v>
      </c>
      <c r="R1123">
        <v>57637</v>
      </c>
      <c r="S1123">
        <v>56806</v>
      </c>
      <c r="T1123">
        <v>1</v>
      </c>
      <c r="U1123">
        <v>0</v>
      </c>
      <c r="V1123">
        <v>0</v>
      </c>
      <c r="W1123">
        <v>9</v>
      </c>
      <c r="X1123">
        <v>9</v>
      </c>
      <c r="Y1123">
        <v>25.15</v>
      </c>
      <c r="Z1123">
        <v>34.15</v>
      </c>
      <c r="AA1123">
        <v>3222834</v>
      </c>
      <c r="AB1123">
        <v>48874</v>
      </c>
      <c r="AC1123">
        <v>0</v>
      </c>
      <c r="AD1123">
        <v>140396</v>
      </c>
      <c r="AE1123">
        <v>3412104</v>
      </c>
      <c r="AF1123">
        <v>1674701</v>
      </c>
      <c r="AG1123">
        <v>563188</v>
      </c>
      <c r="AH1123">
        <v>2237889</v>
      </c>
      <c r="AI1123">
        <v>184702</v>
      </c>
      <c r="AJ1123">
        <v>70095</v>
      </c>
      <c r="AK1123">
        <v>101886</v>
      </c>
      <c r="AL1123">
        <v>356683</v>
      </c>
      <c r="AM1123">
        <v>544574</v>
      </c>
      <c r="AN1123">
        <v>3139146</v>
      </c>
      <c r="AO1123">
        <v>101366</v>
      </c>
      <c r="AP1123">
        <v>0</v>
      </c>
      <c r="AQ1123">
        <v>0</v>
      </c>
      <c r="AR1123">
        <v>0</v>
      </c>
      <c r="AS1123">
        <v>101366</v>
      </c>
      <c r="AT1123">
        <v>101366</v>
      </c>
      <c r="AU1123">
        <v>135505</v>
      </c>
      <c r="AV1123">
        <v>4135</v>
      </c>
      <c r="AW1123">
        <v>9897</v>
      </c>
      <c r="AX1123">
        <v>2516</v>
      </c>
      <c r="AY1123">
        <v>21428</v>
      </c>
      <c r="AZ1123">
        <v>185</v>
      </c>
      <c r="BA1123">
        <v>19</v>
      </c>
      <c r="BB1123">
        <v>17</v>
      </c>
      <c r="BC1123">
        <v>36</v>
      </c>
      <c r="BD1123">
        <v>386</v>
      </c>
      <c r="BE1123">
        <v>3328</v>
      </c>
      <c r="BF1123">
        <v>266557</v>
      </c>
      <c r="BG1123">
        <v>0</v>
      </c>
      <c r="BH1123">
        <v>34.15</v>
      </c>
      <c r="BI1123">
        <v>135505</v>
      </c>
      <c r="BJ1123">
        <v>4135</v>
      </c>
      <c r="BK1123">
        <v>9897</v>
      </c>
      <c r="BL1123">
        <v>21428</v>
      </c>
      <c r="BM1123">
        <v>609</v>
      </c>
      <c r="BN1123">
        <v>386</v>
      </c>
      <c r="BO1123">
        <v>185</v>
      </c>
      <c r="BP1123">
        <v>19</v>
      </c>
      <c r="BQ1123">
        <v>17</v>
      </c>
      <c r="BR1123">
        <v>36</v>
      </c>
      <c r="BS1123">
        <v>386</v>
      </c>
      <c r="BT1123">
        <v>48214</v>
      </c>
      <c r="BU1123">
        <v>38327</v>
      </c>
      <c r="BV1123">
        <v>663475</v>
      </c>
      <c r="BW1123">
        <v>1235</v>
      </c>
      <c r="BX1123">
        <v>333</v>
      </c>
      <c r="BY1123">
        <v>609</v>
      </c>
      <c r="BZ1123">
        <v>441</v>
      </c>
      <c r="CA1123">
        <v>46</v>
      </c>
      <c r="CB1123">
        <v>15961</v>
      </c>
      <c r="CC1123">
        <v>13232</v>
      </c>
      <c r="CD1123">
        <v>431</v>
      </c>
      <c r="CE1123">
        <v>70</v>
      </c>
      <c r="CF1123">
        <v>34396</v>
      </c>
      <c r="CG1123">
        <v>606567</v>
      </c>
      <c r="CH1123" s="1">
        <v>41456</v>
      </c>
      <c r="CI1123" s="1">
        <v>41820</v>
      </c>
      <c r="CJ1123" s="31">
        <v>1</v>
      </c>
    </row>
    <row r="1124" spans="1:88" x14ac:dyDescent="0.25">
      <c r="A1124" t="s">
        <v>4677</v>
      </c>
      <c r="B1124" t="s">
        <v>5229</v>
      </c>
      <c r="C1124">
        <v>2015</v>
      </c>
      <c r="D1124" t="s">
        <v>5230</v>
      </c>
      <c r="E1124" t="s">
        <v>5231</v>
      </c>
      <c r="F1124" t="s">
        <v>5232</v>
      </c>
      <c r="G1124">
        <v>52002</v>
      </c>
      <c r="H1124">
        <v>-90.758245000000002</v>
      </c>
      <c r="I1124">
        <v>42.508963000000001</v>
      </c>
      <c r="J1124">
        <v>19</v>
      </c>
      <c r="K1124">
        <v>61</v>
      </c>
      <c r="L1124" t="s">
        <v>5228</v>
      </c>
      <c r="M1124">
        <v>96370</v>
      </c>
      <c r="N1124" t="s">
        <v>80</v>
      </c>
      <c r="O1124" t="s">
        <v>89</v>
      </c>
      <c r="P1124" t="s">
        <v>90</v>
      </c>
      <c r="Q1124" t="s">
        <v>458</v>
      </c>
      <c r="R1124">
        <v>58331</v>
      </c>
      <c r="S1124">
        <v>57490</v>
      </c>
      <c r="T1124">
        <v>1</v>
      </c>
      <c r="U1124">
        <v>4</v>
      </c>
      <c r="V1124">
        <v>0</v>
      </c>
      <c r="W1124">
        <v>1</v>
      </c>
      <c r="X1124">
        <v>5.63</v>
      </c>
      <c r="Y1124">
        <v>3.78</v>
      </c>
      <c r="Z1124">
        <v>9.41</v>
      </c>
      <c r="AA1124">
        <v>683981</v>
      </c>
      <c r="AB1124">
        <v>17342</v>
      </c>
      <c r="AC1124">
        <v>0</v>
      </c>
      <c r="AD1124">
        <v>7147</v>
      </c>
      <c r="AE1124">
        <v>708470</v>
      </c>
      <c r="AF1124">
        <v>315176</v>
      </c>
      <c r="AG1124">
        <v>110531</v>
      </c>
      <c r="AH1124">
        <v>425707</v>
      </c>
      <c r="AI1124">
        <v>69310</v>
      </c>
      <c r="AJ1124">
        <v>13029</v>
      </c>
      <c r="AK1124">
        <v>17059</v>
      </c>
      <c r="AL1124">
        <v>99398</v>
      </c>
      <c r="AM1124">
        <v>138339</v>
      </c>
      <c r="AN1124">
        <v>663444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45326</v>
      </c>
      <c r="AV1124">
        <v>8200</v>
      </c>
      <c r="AW1124">
        <v>1688</v>
      </c>
      <c r="AX1124">
        <v>4080</v>
      </c>
      <c r="AY1124">
        <v>4819</v>
      </c>
      <c r="AZ1124">
        <v>0</v>
      </c>
      <c r="BA1124">
        <v>3</v>
      </c>
      <c r="BB1124">
        <v>16</v>
      </c>
      <c r="BC1124">
        <v>19</v>
      </c>
      <c r="BD1124">
        <v>172</v>
      </c>
      <c r="BE1124">
        <v>10400</v>
      </c>
      <c r="BF1124">
        <v>43447</v>
      </c>
      <c r="BG1124">
        <v>0</v>
      </c>
      <c r="BH1124">
        <v>9.41</v>
      </c>
      <c r="BI1124">
        <v>45326</v>
      </c>
      <c r="BJ1124">
        <v>8200</v>
      </c>
      <c r="BK1124">
        <v>1688</v>
      </c>
      <c r="BL1124">
        <v>4819</v>
      </c>
      <c r="BM1124">
        <v>307</v>
      </c>
      <c r="BN1124">
        <v>172</v>
      </c>
      <c r="BO1124">
        <v>0</v>
      </c>
      <c r="BP1124">
        <v>3</v>
      </c>
      <c r="BQ1124">
        <v>16</v>
      </c>
      <c r="BR1124">
        <v>19</v>
      </c>
      <c r="BS1124">
        <v>172</v>
      </c>
      <c r="BT1124">
        <v>520</v>
      </c>
      <c r="BU1124">
        <v>6793</v>
      </c>
      <c r="BV1124">
        <v>123591</v>
      </c>
      <c r="BW1124">
        <v>172</v>
      </c>
      <c r="BX1124">
        <v>313</v>
      </c>
      <c r="BY1124">
        <v>307</v>
      </c>
      <c r="BZ1124">
        <v>239</v>
      </c>
      <c r="CA1124">
        <v>15</v>
      </c>
      <c r="CB1124">
        <v>5630</v>
      </c>
      <c r="CC1124">
        <v>5201</v>
      </c>
      <c r="CD1124">
        <v>86</v>
      </c>
      <c r="CE1124">
        <v>14</v>
      </c>
      <c r="CF1124">
        <v>8765</v>
      </c>
      <c r="CG1124">
        <v>-1</v>
      </c>
      <c r="CH1124" s="1">
        <v>41456</v>
      </c>
      <c r="CI1124" s="1">
        <v>41820</v>
      </c>
      <c r="CJ1124" s="31">
        <v>1</v>
      </c>
    </row>
    <row r="1125" spans="1:88" x14ac:dyDescent="0.25">
      <c r="A1125" t="s">
        <v>4677</v>
      </c>
      <c r="B1125" t="s">
        <v>5233</v>
      </c>
      <c r="C1125">
        <v>2015</v>
      </c>
      <c r="D1125" t="s">
        <v>5234</v>
      </c>
      <c r="E1125" t="s">
        <v>5235</v>
      </c>
      <c r="F1125" t="s">
        <v>5236</v>
      </c>
      <c r="G1125">
        <v>52160</v>
      </c>
      <c r="H1125">
        <v>-91.288668999999999</v>
      </c>
      <c r="I1125">
        <v>43.495418000000001</v>
      </c>
      <c r="J1125">
        <v>19</v>
      </c>
      <c r="K1125">
        <v>5</v>
      </c>
      <c r="L1125" t="s">
        <v>5237</v>
      </c>
      <c r="M1125">
        <v>14038</v>
      </c>
      <c r="N1125" t="s">
        <v>80</v>
      </c>
      <c r="O1125" t="s">
        <v>96</v>
      </c>
      <c r="P1125" t="s">
        <v>82</v>
      </c>
      <c r="Q1125" t="s">
        <v>458</v>
      </c>
      <c r="R1125">
        <v>522</v>
      </c>
      <c r="S1125">
        <v>514</v>
      </c>
      <c r="T1125">
        <v>1</v>
      </c>
      <c r="U1125">
        <v>0</v>
      </c>
      <c r="V1125">
        <v>0</v>
      </c>
      <c r="W1125">
        <v>0</v>
      </c>
      <c r="X1125">
        <v>0.51</v>
      </c>
      <c r="Y1125">
        <v>0</v>
      </c>
      <c r="Z1125">
        <v>0.51</v>
      </c>
      <c r="AA1125">
        <v>15698</v>
      </c>
      <c r="AB1125">
        <v>0</v>
      </c>
      <c r="AC1125">
        <v>0</v>
      </c>
      <c r="AD1125">
        <v>104</v>
      </c>
      <c r="AE1125">
        <v>15802</v>
      </c>
      <c r="AF1125" t="s">
        <v>84</v>
      </c>
      <c r="AG1125" t="s">
        <v>84</v>
      </c>
      <c r="AH1125" t="s">
        <v>84</v>
      </c>
      <c r="AI1125">
        <v>513</v>
      </c>
      <c r="AJ1125">
        <v>0</v>
      </c>
      <c r="AK1125">
        <v>46</v>
      </c>
      <c r="AL1125">
        <v>559</v>
      </c>
      <c r="AM1125" t="s">
        <v>84</v>
      </c>
      <c r="AN1125">
        <v>10829</v>
      </c>
      <c r="AO1125">
        <v>18031</v>
      </c>
      <c r="AP1125">
        <v>0</v>
      </c>
      <c r="AQ1125">
        <v>0</v>
      </c>
      <c r="AR1125">
        <v>0</v>
      </c>
      <c r="AS1125">
        <v>18031</v>
      </c>
      <c r="AT1125">
        <v>3033</v>
      </c>
      <c r="AU1125">
        <v>4929</v>
      </c>
      <c r="AV1125">
        <v>0</v>
      </c>
      <c r="AW1125">
        <v>17</v>
      </c>
      <c r="AX1125">
        <v>1956</v>
      </c>
      <c r="AY1125">
        <v>512</v>
      </c>
      <c r="AZ1125">
        <v>2</v>
      </c>
      <c r="BA1125">
        <v>1</v>
      </c>
      <c r="BB1125">
        <v>12</v>
      </c>
      <c r="BC1125">
        <v>13</v>
      </c>
      <c r="BD1125">
        <v>36</v>
      </c>
      <c r="BE1125">
        <v>1092</v>
      </c>
      <c r="BF1125">
        <v>3211</v>
      </c>
      <c r="BG1125">
        <v>0</v>
      </c>
      <c r="BH1125">
        <v>0.51</v>
      </c>
      <c r="BI1125">
        <v>4929</v>
      </c>
      <c r="BJ1125">
        <v>0</v>
      </c>
      <c r="BK1125">
        <v>17</v>
      </c>
      <c r="BL1125">
        <v>512</v>
      </c>
      <c r="BM1125">
        <v>1</v>
      </c>
      <c r="BN1125">
        <v>36</v>
      </c>
      <c r="BO1125">
        <v>2</v>
      </c>
      <c r="BP1125">
        <v>1</v>
      </c>
      <c r="BQ1125">
        <v>12</v>
      </c>
      <c r="BR1125">
        <v>13</v>
      </c>
      <c r="BS1125">
        <v>36</v>
      </c>
      <c r="BT1125">
        <v>179</v>
      </c>
      <c r="BU1125">
        <v>464</v>
      </c>
      <c r="BV1125">
        <v>4654</v>
      </c>
      <c r="BW1125">
        <v>46</v>
      </c>
      <c r="BX1125">
        <v>43</v>
      </c>
      <c r="BY1125">
        <v>1</v>
      </c>
      <c r="BZ1125">
        <v>1</v>
      </c>
      <c r="CA1125">
        <v>0</v>
      </c>
      <c r="CB1125">
        <v>31</v>
      </c>
      <c r="CC1125">
        <v>31</v>
      </c>
      <c r="CD1125">
        <v>0</v>
      </c>
      <c r="CE1125">
        <v>5</v>
      </c>
      <c r="CF1125">
        <v>1160</v>
      </c>
      <c r="CG1125">
        <v>-1</v>
      </c>
      <c r="CH1125" s="1">
        <v>41456</v>
      </c>
      <c r="CI1125" s="1">
        <v>41820</v>
      </c>
      <c r="CJ1125" s="31">
        <v>1</v>
      </c>
    </row>
    <row r="1126" spans="1:88" x14ac:dyDescent="0.25">
      <c r="A1126" t="s">
        <v>4677</v>
      </c>
      <c r="B1126" t="s">
        <v>5238</v>
      </c>
      <c r="C1126">
        <v>2015</v>
      </c>
      <c r="D1126" t="s">
        <v>5239</v>
      </c>
      <c r="E1126" t="s">
        <v>5240</v>
      </c>
      <c r="F1126" t="s">
        <v>5241</v>
      </c>
      <c r="G1126">
        <v>50023</v>
      </c>
      <c r="H1126">
        <v>-93.617679999999993</v>
      </c>
      <c r="I1126">
        <v>41.739615000000001</v>
      </c>
      <c r="J1126">
        <v>19</v>
      </c>
      <c r="K1126">
        <v>153</v>
      </c>
      <c r="L1126" t="s">
        <v>4378</v>
      </c>
      <c r="M1126">
        <v>459862</v>
      </c>
      <c r="N1126" t="s">
        <v>80</v>
      </c>
      <c r="O1126" t="s">
        <v>96</v>
      </c>
      <c r="P1126" t="s">
        <v>82</v>
      </c>
      <c r="Q1126" t="s">
        <v>458</v>
      </c>
      <c r="R1126">
        <v>61966</v>
      </c>
      <c r="S1126">
        <v>61073</v>
      </c>
      <c r="T1126">
        <v>1</v>
      </c>
      <c r="U1126">
        <v>0</v>
      </c>
      <c r="V1126">
        <v>0</v>
      </c>
      <c r="W1126">
        <v>4</v>
      </c>
      <c r="X1126">
        <v>6</v>
      </c>
      <c r="Y1126">
        <v>11.05</v>
      </c>
      <c r="Z1126">
        <v>17.05</v>
      </c>
      <c r="AA1126">
        <v>1262784</v>
      </c>
      <c r="AB1126">
        <v>28897</v>
      </c>
      <c r="AC1126">
        <v>0</v>
      </c>
      <c r="AD1126">
        <v>54918</v>
      </c>
      <c r="AE1126">
        <v>1346599</v>
      </c>
      <c r="AF1126">
        <v>713635</v>
      </c>
      <c r="AG1126">
        <v>210103</v>
      </c>
      <c r="AH1126">
        <v>923738</v>
      </c>
      <c r="AI1126">
        <v>125330</v>
      </c>
      <c r="AJ1126">
        <v>22440</v>
      </c>
      <c r="AK1126">
        <v>55791</v>
      </c>
      <c r="AL1126">
        <v>203561</v>
      </c>
      <c r="AM1126">
        <v>219299</v>
      </c>
      <c r="AN1126">
        <v>1346598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82588</v>
      </c>
      <c r="AV1126">
        <v>14040</v>
      </c>
      <c r="AW1126">
        <v>6451</v>
      </c>
      <c r="AX1126">
        <v>8129</v>
      </c>
      <c r="AY1126">
        <v>9928</v>
      </c>
      <c r="AZ1126">
        <v>0</v>
      </c>
      <c r="BA1126">
        <v>8</v>
      </c>
      <c r="BB1126">
        <v>17</v>
      </c>
      <c r="BC1126">
        <v>25</v>
      </c>
      <c r="BD1126">
        <v>132</v>
      </c>
      <c r="BE1126">
        <v>3468</v>
      </c>
      <c r="BF1126">
        <v>268631</v>
      </c>
      <c r="BG1126">
        <v>0</v>
      </c>
      <c r="BH1126">
        <v>17.05</v>
      </c>
      <c r="BI1126">
        <v>82588</v>
      </c>
      <c r="BJ1126">
        <v>14040</v>
      </c>
      <c r="BK1126">
        <v>6451</v>
      </c>
      <c r="BL1126">
        <v>9928</v>
      </c>
      <c r="BM1126">
        <v>934</v>
      </c>
      <c r="BN1126">
        <v>132</v>
      </c>
      <c r="BO1126">
        <v>0</v>
      </c>
      <c r="BP1126">
        <v>8</v>
      </c>
      <c r="BQ1126">
        <v>17</v>
      </c>
      <c r="BR1126">
        <v>25</v>
      </c>
      <c r="BS1126">
        <v>132</v>
      </c>
      <c r="BT1126">
        <v>25940</v>
      </c>
      <c r="BU1126">
        <v>40909</v>
      </c>
      <c r="BV1126">
        <v>631511</v>
      </c>
      <c r="BW1126">
        <v>238</v>
      </c>
      <c r="BX1126">
        <v>853</v>
      </c>
      <c r="BY1126">
        <v>934</v>
      </c>
      <c r="BZ1126">
        <v>623</v>
      </c>
      <c r="CA1126">
        <v>86</v>
      </c>
      <c r="CB1126">
        <v>33719</v>
      </c>
      <c r="CC1126">
        <v>29586</v>
      </c>
      <c r="CD1126">
        <v>1211</v>
      </c>
      <c r="CE1126">
        <v>38</v>
      </c>
      <c r="CF1126">
        <v>74072</v>
      </c>
      <c r="CG1126">
        <v>48308</v>
      </c>
      <c r="CH1126" s="1">
        <v>41456</v>
      </c>
      <c r="CI1126" s="1">
        <v>41820</v>
      </c>
      <c r="CJ1126" s="31">
        <v>1</v>
      </c>
    </row>
    <row r="1127" spans="1:88" x14ac:dyDescent="0.25">
      <c r="A1127" t="s">
        <v>4677</v>
      </c>
      <c r="B1127" t="s">
        <v>5242</v>
      </c>
      <c r="C1127">
        <v>2015</v>
      </c>
      <c r="D1127" t="s">
        <v>5243</v>
      </c>
      <c r="E1127" t="s">
        <v>5244</v>
      </c>
      <c r="F1127" t="s">
        <v>5245</v>
      </c>
      <c r="G1127">
        <v>50169</v>
      </c>
      <c r="H1127">
        <v>-93.358050899999995</v>
      </c>
      <c r="I1127">
        <v>41.668740399999997</v>
      </c>
      <c r="J1127">
        <v>19</v>
      </c>
      <c r="K1127">
        <v>153</v>
      </c>
      <c r="L1127" t="s">
        <v>4378</v>
      </c>
      <c r="M1127">
        <v>459862</v>
      </c>
      <c r="N1127" t="s">
        <v>80</v>
      </c>
      <c r="O1127" t="s">
        <v>96</v>
      </c>
      <c r="P1127" t="s">
        <v>82</v>
      </c>
      <c r="Q1127" t="s">
        <v>458</v>
      </c>
      <c r="R1127">
        <v>2524</v>
      </c>
      <c r="S1127">
        <v>2488</v>
      </c>
      <c r="T1127">
        <v>1</v>
      </c>
      <c r="U1127">
        <v>0</v>
      </c>
      <c r="V1127">
        <v>0</v>
      </c>
      <c r="W1127">
        <v>1</v>
      </c>
      <c r="X1127">
        <v>1</v>
      </c>
      <c r="Y1127">
        <v>1.3</v>
      </c>
      <c r="Z1127">
        <v>2.2999999999999998</v>
      </c>
      <c r="AA1127">
        <v>89907</v>
      </c>
      <c r="AB1127">
        <v>2684</v>
      </c>
      <c r="AC1127">
        <v>0</v>
      </c>
      <c r="AD1127">
        <v>16017</v>
      </c>
      <c r="AE1127">
        <v>108608</v>
      </c>
      <c r="AF1127">
        <v>54652</v>
      </c>
      <c r="AG1127">
        <v>18456</v>
      </c>
      <c r="AH1127">
        <v>73108</v>
      </c>
      <c r="AI1127">
        <v>12536</v>
      </c>
      <c r="AJ1127">
        <v>2222</v>
      </c>
      <c r="AK1127">
        <v>3027</v>
      </c>
      <c r="AL1127">
        <v>17785</v>
      </c>
      <c r="AM1127">
        <v>27563</v>
      </c>
      <c r="AN1127">
        <v>118456</v>
      </c>
      <c r="AO1127">
        <v>3840</v>
      </c>
      <c r="AP1127">
        <v>0</v>
      </c>
      <c r="AQ1127">
        <v>0</v>
      </c>
      <c r="AR1127">
        <v>5000</v>
      </c>
      <c r="AS1127">
        <v>8840</v>
      </c>
      <c r="AT1127">
        <v>26840</v>
      </c>
      <c r="AU1127">
        <v>15143</v>
      </c>
      <c r="AV1127">
        <v>15552</v>
      </c>
      <c r="AW1127">
        <v>441</v>
      </c>
      <c r="AX1127">
        <v>8189</v>
      </c>
      <c r="AY1127">
        <v>1345</v>
      </c>
      <c r="AZ1127">
        <v>0</v>
      </c>
      <c r="BA1127">
        <v>16</v>
      </c>
      <c r="BB1127">
        <v>3</v>
      </c>
      <c r="BC1127">
        <v>19</v>
      </c>
      <c r="BD1127">
        <v>65</v>
      </c>
      <c r="BE1127">
        <v>2080</v>
      </c>
      <c r="BF1127">
        <v>18330</v>
      </c>
      <c r="BG1127">
        <v>0</v>
      </c>
      <c r="BH1127">
        <v>2.2999999999999998</v>
      </c>
      <c r="BI1127">
        <v>15143</v>
      </c>
      <c r="BJ1127">
        <v>15552</v>
      </c>
      <c r="BK1127">
        <v>441</v>
      </c>
      <c r="BL1127">
        <v>1345</v>
      </c>
      <c r="BM1127">
        <v>98</v>
      </c>
      <c r="BN1127">
        <v>65</v>
      </c>
      <c r="BO1127">
        <v>0</v>
      </c>
      <c r="BP1127">
        <v>16</v>
      </c>
      <c r="BQ1127">
        <v>3</v>
      </c>
      <c r="BR1127">
        <v>19</v>
      </c>
      <c r="BS1127">
        <v>65</v>
      </c>
      <c r="BT1127">
        <v>2106</v>
      </c>
      <c r="BU1127">
        <v>894</v>
      </c>
      <c r="BV1127">
        <v>20609</v>
      </c>
      <c r="BW1127">
        <v>29</v>
      </c>
      <c r="BX1127">
        <v>148</v>
      </c>
      <c r="BY1127">
        <v>98</v>
      </c>
      <c r="BZ1127">
        <v>64</v>
      </c>
      <c r="CA1127">
        <v>5</v>
      </c>
      <c r="CB1127">
        <v>1245</v>
      </c>
      <c r="CC1127">
        <v>1078</v>
      </c>
      <c r="CD1127">
        <v>21</v>
      </c>
      <c r="CE1127">
        <v>8</v>
      </c>
      <c r="CF1127">
        <v>7732</v>
      </c>
      <c r="CG1127">
        <v>900</v>
      </c>
      <c r="CH1127" s="1">
        <v>41456</v>
      </c>
      <c r="CI1127" s="1">
        <v>41820</v>
      </c>
      <c r="CJ1127" s="31">
        <v>1</v>
      </c>
    </row>
    <row r="1128" spans="1:88" x14ac:dyDescent="0.25">
      <c r="A1128" t="s">
        <v>4677</v>
      </c>
      <c r="B1128" t="s">
        <v>5246</v>
      </c>
      <c r="C1128">
        <v>2015</v>
      </c>
      <c r="D1128" t="s">
        <v>5247</v>
      </c>
      <c r="E1128" t="s">
        <v>5248</v>
      </c>
      <c r="F1128" t="s">
        <v>5249</v>
      </c>
      <c r="G1128">
        <v>50322</v>
      </c>
      <c r="H1128">
        <v>-93.736526999999995</v>
      </c>
      <c r="I1128">
        <v>41.626076300000001</v>
      </c>
      <c r="J1128">
        <v>19</v>
      </c>
      <c r="K1128">
        <v>153</v>
      </c>
      <c r="L1128" t="s">
        <v>4378</v>
      </c>
      <c r="M1128">
        <v>459862</v>
      </c>
      <c r="N1128" t="s">
        <v>80</v>
      </c>
      <c r="O1128" t="s">
        <v>96</v>
      </c>
      <c r="P1128" t="s">
        <v>82</v>
      </c>
      <c r="Q1128" t="s">
        <v>458</v>
      </c>
      <c r="R1128">
        <v>44596</v>
      </c>
      <c r="S1128">
        <v>43953</v>
      </c>
      <c r="T1128">
        <v>1</v>
      </c>
      <c r="U1128">
        <v>0</v>
      </c>
      <c r="V1128">
        <v>0</v>
      </c>
      <c r="W1128">
        <v>6.5</v>
      </c>
      <c r="X1128">
        <v>10.7</v>
      </c>
      <c r="Y1128">
        <v>15.36</v>
      </c>
      <c r="Z1128">
        <v>26.06</v>
      </c>
      <c r="AA1128">
        <v>2051810</v>
      </c>
      <c r="AB1128">
        <v>91814</v>
      </c>
      <c r="AC1128">
        <v>0</v>
      </c>
      <c r="AD1128">
        <v>105083</v>
      </c>
      <c r="AE1128">
        <v>2248707</v>
      </c>
      <c r="AF1128">
        <v>1210019</v>
      </c>
      <c r="AG1128">
        <v>331638</v>
      </c>
      <c r="AH1128">
        <v>1541657</v>
      </c>
      <c r="AI1128">
        <v>136193</v>
      </c>
      <c r="AJ1128">
        <v>47861</v>
      </c>
      <c r="AK1128">
        <v>55942</v>
      </c>
      <c r="AL1128">
        <v>239996</v>
      </c>
      <c r="AM1128">
        <v>467054</v>
      </c>
      <c r="AN1128">
        <v>2248707</v>
      </c>
      <c r="AO1128">
        <v>89140</v>
      </c>
      <c r="AP1128">
        <v>0</v>
      </c>
      <c r="AQ1128">
        <v>0</v>
      </c>
      <c r="AR1128">
        <v>0</v>
      </c>
      <c r="AS1128">
        <v>89140</v>
      </c>
      <c r="AT1128">
        <v>89140</v>
      </c>
      <c r="AU1128">
        <v>122525</v>
      </c>
      <c r="AV1128">
        <v>28704</v>
      </c>
      <c r="AW1128">
        <v>17330</v>
      </c>
      <c r="AX1128">
        <v>10085</v>
      </c>
      <c r="AY1128">
        <v>9572</v>
      </c>
      <c r="AZ1128">
        <v>0</v>
      </c>
      <c r="BA1128">
        <v>13</v>
      </c>
      <c r="BB1128">
        <v>17</v>
      </c>
      <c r="BC1128">
        <v>30</v>
      </c>
      <c r="BD1128">
        <v>257</v>
      </c>
      <c r="BE1128">
        <v>3640</v>
      </c>
      <c r="BF1128">
        <v>314597</v>
      </c>
      <c r="BG1128">
        <v>0</v>
      </c>
      <c r="BH1128">
        <v>26.06</v>
      </c>
      <c r="BI1128">
        <v>122525</v>
      </c>
      <c r="BJ1128">
        <v>28704</v>
      </c>
      <c r="BK1128">
        <v>17330</v>
      </c>
      <c r="BL1128">
        <v>9572</v>
      </c>
      <c r="BM1128">
        <v>711</v>
      </c>
      <c r="BN1128">
        <v>257</v>
      </c>
      <c r="BO1128">
        <v>0</v>
      </c>
      <c r="BP1128">
        <v>13</v>
      </c>
      <c r="BQ1128">
        <v>17</v>
      </c>
      <c r="BR1128">
        <v>30</v>
      </c>
      <c r="BS1128">
        <v>257</v>
      </c>
      <c r="BT1128">
        <v>18655</v>
      </c>
      <c r="BU1128">
        <v>55465</v>
      </c>
      <c r="BV1128">
        <v>670735</v>
      </c>
      <c r="BW1128">
        <v>1641</v>
      </c>
      <c r="BX1128">
        <v>445</v>
      </c>
      <c r="BY1128">
        <v>711</v>
      </c>
      <c r="BZ1128">
        <v>561</v>
      </c>
      <c r="CA1128">
        <v>65</v>
      </c>
      <c r="CB1128">
        <v>16703</v>
      </c>
      <c r="CC1128">
        <v>14452</v>
      </c>
      <c r="CD1128">
        <v>542</v>
      </c>
      <c r="CE1128">
        <v>41</v>
      </c>
      <c r="CF1128">
        <v>48351</v>
      </c>
      <c r="CG1128">
        <v>-1</v>
      </c>
      <c r="CH1128" s="1">
        <v>41456</v>
      </c>
      <c r="CI1128" s="1">
        <v>41820</v>
      </c>
      <c r="CJ1128" s="31">
        <v>1</v>
      </c>
    </row>
    <row r="1129" spans="1:88" x14ac:dyDescent="0.25">
      <c r="A1129" t="s">
        <v>4677</v>
      </c>
      <c r="B1129" t="s">
        <v>5250</v>
      </c>
      <c r="C1129">
        <v>2015</v>
      </c>
      <c r="D1129" t="s">
        <v>5251</v>
      </c>
      <c r="E1129" t="s">
        <v>5252</v>
      </c>
      <c r="F1129" t="s">
        <v>5253</v>
      </c>
      <c r="G1129">
        <v>50265</v>
      </c>
      <c r="H1129">
        <v>-93.761093000000002</v>
      </c>
      <c r="I1129">
        <v>41.564892999999998</v>
      </c>
      <c r="J1129">
        <v>19</v>
      </c>
      <c r="K1129">
        <v>153</v>
      </c>
      <c r="L1129" t="s">
        <v>4378</v>
      </c>
      <c r="M1129">
        <v>459862</v>
      </c>
      <c r="N1129" t="s">
        <v>80</v>
      </c>
      <c r="O1129" t="s">
        <v>96</v>
      </c>
      <c r="P1129" t="s">
        <v>82</v>
      </c>
      <c r="Q1129" t="s">
        <v>458</v>
      </c>
      <c r="R1129">
        <v>61469</v>
      </c>
      <c r="S1129">
        <v>60583</v>
      </c>
      <c r="T1129">
        <v>1</v>
      </c>
      <c r="U1129">
        <v>0</v>
      </c>
      <c r="V1129">
        <v>0</v>
      </c>
      <c r="W1129">
        <v>7</v>
      </c>
      <c r="X1129">
        <v>7</v>
      </c>
      <c r="Y1129">
        <v>18</v>
      </c>
      <c r="Z1129">
        <v>25</v>
      </c>
      <c r="AA1129">
        <v>2494724</v>
      </c>
      <c r="AB1129">
        <v>60249</v>
      </c>
      <c r="AC1129">
        <v>0</v>
      </c>
      <c r="AD1129">
        <v>74065</v>
      </c>
      <c r="AE1129">
        <v>2629038</v>
      </c>
      <c r="AF1129">
        <v>1355870</v>
      </c>
      <c r="AG1129">
        <v>400878</v>
      </c>
      <c r="AH1129">
        <v>1756748</v>
      </c>
      <c r="AI1129">
        <v>214004</v>
      </c>
      <c r="AJ1129">
        <v>47767</v>
      </c>
      <c r="AK1129">
        <v>70690</v>
      </c>
      <c r="AL1129">
        <v>332461</v>
      </c>
      <c r="AM1129">
        <v>329703</v>
      </c>
      <c r="AN1129">
        <v>2418912</v>
      </c>
      <c r="AO1129">
        <v>50000</v>
      </c>
      <c r="AP1129">
        <v>0</v>
      </c>
      <c r="AQ1129">
        <v>0</v>
      </c>
      <c r="AR1129">
        <v>0</v>
      </c>
      <c r="AS1129">
        <v>50000</v>
      </c>
      <c r="AT1129">
        <v>50000</v>
      </c>
      <c r="AU1129">
        <v>134914</v>
      </c>
      <c r="AV1129">
        <v>17951</v>
      </c>
      <c r="AW1129">
        <v>6611</v>
      </c>
      <c r="AX1129">
        <v>8129</v>
      </c>
      <c r="AY1129">
        <v>11630</v>
      </c>
      <c r="AZ1129">
        <v>0</v>
      </c>
      <c r="BA1129">
        <v>19</v>
      </c>
      <c r="BB1129">
        <v>17</v>
      </c>
      <c r="BC1129">
        <v>36</v>
      </c>
      <c r="BD1129">
        <v>315</v>
      </c>
      <c r="BE1129">
        <v>3400</v>
      </c>
      <c r="BF1129">
        <v>305307</v>
      </c>
      <c r="BG1129">
        <v>0</v>
      </c>
      <c r="BH1129">
        <v>25</v>
      </c>
      <c r="BI1129">
        <v>134914</v>
      </c>
      <c r="BJ1129">
        <v>17951</v>
      </c>
      <c r="BK1129">
        <v>6611</v>
      </c>
      <c r="BL1129">
        <v>11630</v>
      </c>
      <c r="BM1129">
        <v>616</v>
      </c>
      <c r="BN1129">
        <v>315</v>
      </c>
      <c r="BO1129">
        <v>0</v>
      </c>
      <c r="BP1129">
        <v>19</v>
      </c>
      <c r="BQ1129">
        <v>17</v>
      </c>
      <c r="BR1129">
        <v>36</v>
      </c>
      <c r="BS1129">
        <v>315</v>
      </c>
      <c r="BT1129">
        <v>9817</v>
      </c>
      <c r="BU1129">
        <v>35729</v>
      </c>
      <c r="BV1129">
        <v>626457</v>
      </c>
      <c r="BW1129">
        <v>1585</v>
      </c>
      <c r="BX1129">
        <v>490</v>
      </c>
      <c r="BY1129">
        <v>616</v>
      </c>
      <c r="BZ1129">
        <v>502</v>
      </c>
      <c r="CA1129">
        <v>42</v>
      </c>
      <c r="CB1129">
        <v>38535</v>
      </c>
      <c r="CC1129">
        <v>35771</v>
      </c>
      <c r="CD1129">
        <v>1677</v>
      </c>
      <c r="CE1129">
        <v>32</v>
      </c>
      <c r="CF1129">
        <v>45388</v>
      </c>
      <c r="CG1129">
        <v>-1</v>
      </c>
      <c r="CH1129" s="1">
        <v>41456</v>
      </c>
      <c r="CI1129" s="1">
        <v>41820</v>
      </c>
      <c r="CJ1129" s="31">
        <v>1</v>
      </c>
    </row>
    <row r="1130" spans="1:88" x14ac:dyDescent="0.25">
      <c r="A1130" t="s">
        <v>4677</v>
      </c>
      <c r="B1130" t="s">
        <v>5254</v>
      </c>
      <c r="C1130">
        <v>2015</v>
      </c>
      <c r="D1130" t="s">
        <v>5255</v>
      </c>
      <c r="E1130" t="s">
        <v>5256</v>
      </c>
      <c r="F1130" t="s">
        <v>5257</v>
      </c>
      <c r="G1130">
        <v>50009</v>
      </c>
      <c r="H1130">
        <v>-93.472797</v>
      </c>
      <c r="I1130">
        <v>41.643993999999999</v>
      </c>
      <c r="J1130">
        <v>19</v>
      </c>
      <c r="K1130">
        <v>153</v>
      </c>
      <c r="L1130" t="s">
        <v>4378</v>
      </c>
      <c r="M1130">
        <v>459862</v>
      </c>
      <c r="N1130" t="s">
        <v>80</v>
      </c>
      <c r="O1130" t="s">
        <v>96</v>
      </c>
      <c r="P1130" t="s">
        <v>82</v>
      </c>
      <c r="Q1130" t="s">
        <v>458</v>
      </c>
      <c r="R1130">
        <v>17392</v>
      </c>
      <c r="S1130">
        <v>17141</v>
      </c>
      <c r="T1130">
        <v>1</v>
      </c>
      <c r="U1130">
        <v>0</v>
      </c>
      <c r="V1130">
        <v>0</v>
      </c>
      <c r="W1130">
        <v>3.5</v>
      </c>
      <c r="X1130">
        <v>3.5</v>
      </c>
      <c r="Y1130">
        <v>4.25</v>
      </c>
      <c r="Z1130">
        <v>7.75</v>
      </c>
      <c r="AA1130">
        <v>628672</v>
      </c>
      <c r="AB1130">
        <v>24149</v>
      </c>
      <c r="AC1130">
        <v>0</v>
      </c>
      <c r="AD1130">
        <v>25364</v>
      </c>
      <c r="AE1130">
        <v>678185</v>
      </c>
      <c r="AF1130">
        <v>320343</v>
      </c>
      <c r="AG1130">
        <v>88756</v>
      </c>
      <c r="AH1130">
        <v>409099</v>
      </c>
      <c r="AI1130">
        <v>58500</v>
      </c>
      <c r="AJ1130">
        <v>19478</v>
      </c>
      <c r="AK1130">
        <v>16027</v>
      </c>
      <c r="AL1130">
        <v>94005</v>
      </c>
      <c r="AM1130">
        <v>117795</v>
      </c>
      <c r="AN1130">
        <v>620899</v>
      </c>
      <c r="AO1130">
        <v>19500</v>
      </c>
      <c r="AP1130">
        <v>0</v>
      </c>
      <c r="AQ1130">
        <v>0</v>
      </c>
      <c r="AR1130">
        <v>0</v>
      </c>
      <c r="AS1130">
        <v>19500</v>
      </c>
      <c r="AT1130">
        <v>19500</v>
      </c>
      <c r="AU1130">
        <v>54202</v>
      </c>
      <c r="AV1130">
        <v>15681</v>
      </c>
      <c r="AW1130">
        <v>4283</v>
      </c>
      <c r="AX1130">
        <v>8244</v>
      </c>
      <c r="AY1130">
        <v>3821</v>
      </c>
      <c r="AZ1130">
        <v>0</v>
      </c>
      <c r="BA1130">
        <v>4</v>
      </c>
      <c r="BB1130">
        <v>3</v>
      </c>
      <c r="BC1130">
        <v>7</v>
      </c>
      <c r="BD1130">
        <v>44</v>
      </c>
      <c r="BE1130">
        <v>3562</v>
      </c>
      <c r="BF1130">
        <v>142525</v>
      </c>
      <c r="BG1130">
        <v>0</v>
      </c>
      <c r="BH1130">
        <v>7.75</v>
      </c>
      <c r="BI1130">
        <v>54202</v>
      </c>
      <c r="BJ1130">
        <v>15681</v>
      </c>
      <c r="BK1130">
        <v>4283</v>
      </c>
      <c r="BL1130">
        <v>3821</v>
      </c>
      <c r="BM1130">
        <v>364</v>
      </c>
      <c r="BN1130">
        <v>44</v>
      </c>
      <c r="BO1130">
        <v>0</v>
      </c>
      <c r="BP1130">
        <v>4</v>
      </c>
      <c r="BQ1130">
        <v>3</v>
      </c>
      <c r="BR1130">
        <v>7</v>
      </c>
      <c r="BS1130">
        <v>44</v>
      </c>
      <c r="BT1130">
        <v>730</v>
      </c>
      <c r="BU1130">
        <v>18657</v>
      </c>
      <c r="BV1130">
        <v>190422</v>
      </c>
      <c r="BW1130">
        <v>528</v>
      </c>
      <c r="BX1130">
        <v>327</v>
      </c>
      <c r="BY1130">
        <v>364</v>
      </c>
      <c r="BZ1130">
        <v>292</v>
      </c>
      <c r="CA1130">
        <v>41</v>
      </c>
      <c r="CB1130">
        <v>10540</v>
      </c>
      <c r="CC1130">
        <v>9825</v>
      </c>
      <c r="CD1130">
        <v>430</v>
      </c>
      <c r="CE1130">
        <v>8</v>
      </c>
      <c r="CF1130">
        <v>61586</v>
      </c>
      <c r="CG1130">
        <v>9100</v>
      </c>
      <c r="CH1130" s="1">
        <v>41456</v>
      </c>
      <c r="CI1130" s="1">
        <v>41820</v>
      </c>
      <c r="CJ1130" s="31">
        <v>1</v>
      </c>
    </row>
    <row r="1131" spans="1:88" x14ac:dyDescent="0.25">
      <c r="A1131" t="s">
        <v>4677</v>
      </c>
      <c r="B1131" t="s">
        <v>5258</v>
      </c>
      <c r="C1131">
        <v>2015</v>
      </c>
      <c r="D1131" t="s">
        <v>5259</v>
      </c>
      <c r="E1131" t="s">
        <v>5260</v>
      </c>
      <c r="F1131" t="s">
        <v>5261</v>
      </c>
      <c r="G1131">
        <v>50111</v>
      </c>
      <c r="H1131">
        <v>-93.794573999999997</v>
      </c>
      <c r="I1131">
        <v>41.689399100000003</v>
      </c>
      <c r="J1131">
        <v>19</v>
      </c>
      <c r="K1131">
        <v>153</v>
      </c>
      <c r="L1131" t="s">
        <v>4378</v>
      </c>
      <c r="M1131">
        <v>459862</v>
      </c>
      <c r="N1131" t="s">
        <v>80</v>
      </c>
      <c r="O1131" t="s">
        <v>96</v>
      </c>
      <c r="P1131" t="s">
        <v>82</v>
      </c>
      <c r="Q1131" t="s">
        <v>458</v>
      </c>
      <c r="R1131">
        <v>14182</v>
      </c>
      <c r="S1131">
        <v>13978</v>
      </c>
      <c r="T1131">
        <v>1</v>
      </c>
      <c r="U1131">
        <v>0</v>
      </c>
      <c r="V1131">
        <v>0</v>
      </c>
      <c r="W1131">
        <v>2</v>
      </c>
      <c r="X1131">
        <v>4.5</v>
      </c>
      <c r="Y1131">
        <v>1.86</v>
      </c>
      <c r="Z1131">
        <v>6.36</v>
      </c>
      <c r="AA1131">
        <v>441424</v>
      </c>
      <c r="AB1131">
        <v>10103</v>
      </c>
      <c r="AC1131">
        <v>0</v>
      </c>
      <c r="AD1131">
        <v>19889</v>
      </c>
      <c r="AE1131">
        <v>471416</v>
      </c>
      <c r="AF1131">
        <v>211354</v>
      </c>
      <c r="AG1131">
        <v>58155</v>
      </c>
      <c r="AH1131">
        <v>269509</v>
      </c>
      <c r="AI1131">
        <v>20059</v>
      </c>
      <c r="AJ1131">
        <v>7974</v>
      </c>
      <c r="AK1131">
        <v>6130</v>
      </c>
      <c r="AL1131">
        <v>34163</v>
      </c>
      <c r="AM1131">
        <v>137703</v>
      </c>
      <c r="AN1131">
        <v>441375</v>
      </c>
      <c r="AO1131">
        <v>76348</v>
      </c>
      <c r="AP1131">
        <v>0</v>
      </c>
      <c r="AQ1131">
        <v>0</v>
      </c>
      <c r="AR1131">
        <v>0</v>
      </c>
      <c r="AS1131">
        <v>76348</v>
      </c>
      <c r="AT1131">
        <v>76348</v>
      </c>
      <c r="AU1131">
        <v>29474</v>
      </c>
      <c r="AV1131">
        <v>15552</v>
      </c>
      <c r="AW1131">
        <v>1990</v>
      </c>
      <c r="AX1131">
        <v>8189</v>
      </c>
      <c r="AY1131">
        <v>3129</v>
      </c>
      <c r="AZ1131">
        <v>0</v>
      </c>
      <c r="BA1131">
        <v>4</v>
      </c>
      <c r="BB1131">
        <v>17</v>
      </c>
      <c r="BC1131">
        <v>21</v>
      </c>
      <c r="BD1131">
        <v>91</v>
      </c>
      <c r="BE1131">
        <v>3300</v>
      </c>
      <c r="BF1131">
        <v>88910</v>
      </c>
      <c r="BG1131">
        <v>0</v>
      </c>
      <c r="BH1131">
        <v>6.36</v>
      </c>
      <c r="BI1131">
        <v>29474</v>
      </c>
      <c r="BJ1131">
        <v>15552</v>
      </c>
      <c r="BK1131">
        <v>1990</v>
      </c>
      <c r="BL1131">
        <v>3129</v>
      </c>
      <c r="BM1131">
        <v>512</v>
      </c>
      <c r="BN1131">
        <v>91</v>
      </c>
      <c r="BO1131">
        <v>0</v>
      </c>
      <c r="BP1131">
        <v>4</v>
      </c>
      <c r="BQ1131">
        <v>17</v>
      </c>
      <c r="BR1131">
        <v>21</v>
      </c>
      <c r="BS1131">
        <v>91</v>
      </c>
      <c r="BT1131">
        <v>2308</v>
      </c>
      <c r="BU1131">
        <v>5229</v>
      </c>
      <c r="BV1131">
        <v>123131</v>
      </c>
      <c r="BW1131">
        <v>155</v>
      </c>
      <c r="BX1131">
        <v>6</v>
      </c>
      <c r="BY1131">
        <v>512</v>
      </c>
      <c r="BZ1131">
        <v>417</v>
      </c>
      <c r="CA1131">
        <v>71</v>
      </c>
      <c r="CB1131">
        <v>9756</v>
      </c>
      <c r="CC1131">
        <v>8332</v>
      </c>
      <c r="CD1131">
        <v>1324</v>
      </c>
      <c r="CE1131">
        <v>8</v>
      </c>
      <c r="CF1131">
        <v>4444</v>
      </c>
      <c r="CG1131">
        <v>-1</v>
      </c>
      <c r="CH1131" s="1">
        <v>41456</v>
      </c>
      <c r="CI1131" s="1">
        <v>41820</v>
      </c>
      <c r="CJ1131" s="31">
        <v>1</v>
      </c>
    </row>
    <row r="1132" spans="1:88" x14ac:dyDescent="0.25">
      <c r="A1132" t="s">
        <v>4677</v>
      </c>
      <c r="B1132" t="s">
        <v>5262</v>
      </c>
      <c r="C1132">
        <v>2015</v>
      </c>
      <c r="D1132" t="s">
        <v>5263</v>
      </c>
      <c r="E1132" t="s">
        <v>5264</v>
      </c>
      <c r="F1132" t="s">
        <v>5265</v>
      </c>
      <c r="G1132">
        <v>50069</v>
      </c>
      <c r="H1132">
        <v>-94.007292000000007</v>
      </c>
      <c r="I1132">
        <v>41.529735000000002</v>
      </c>
      <c r="J1132">
        <v>19</v>
      </c>
      <c r="K1132">
        <v>49</v>
      </c>
      <c r="L1132" t="s">
        <v>1194</v>
      </c>
      <c r="M1132">
        <v>77400</v>
      </c>
      <c r="N1132" t="s">
        <v>80</v>
      </c>
      <c r="O1132" t="s">
        <v>96</v>
      </c>
      <c r="P1132" t="s">
        <v>82</v>
      </c>
      <c r="Q1132" t="s">
        <v>458</v>
      </c>
      <c r="R1132">
        <v>1413</v>
      </c>
      <c r="S1132">
        <v>1393</v>
      </c>
      <c r="T1132">
        <v>1</v>
      </c>
      <c r="U1132">
        <v>0</v>
      </c>
      <c r="V1132">
        <v>0</v>
      </c>
      <c r="W1132">
        <v>0</v>
      </c>
      <c r="X1132">
        <v>1.25</v>
      </c>
      <c r="Y1132">
        <v>0</v>
      </c>
      <c r="Z1132">
        <v>1.25</v>
      </c>
      <c r="AA1132">
        <v>54341</v>
      </c>
      <c r="AB1132">
        <v>2362</v>
      </c>
      <c r="AC1132">
        <v>0</v>
      </c>
      <c r="AD1132">
        <v>3113</v>
      </c>
      <c r="AE1132">
        <v>59816</v>
      </c>
      <c r="AF1132" t="s">
        <v>84</v>
      </c>
      <c r="AG1132" t="s">
        <v>84</v>
      </c>
      <c r="AH1132" t="s">
        <v>84</v>
      </c>
      <c r="AI1132">
        <v>5702</v>
      </c>
      <c r="AJ1132">
        <v>473</v>
      </c>
      <c r="AK1132">
        <v>1334</v>
      </c>
      <c r="AL1132">
        <v>7509</v>
      </c>
      <c r="AM1132" t="s">
        <v>84</v>
      </c>
      <c r="AN1132">
        <v>49321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12457</v>
      </c>
      <c r="AV1132">
        <v>15552</v>
      </c>
      <c r="AW1132">
        <v>159</v>
      </c>
      <c r="AX1132">
        <v>8189</v>
      </c>
      <c r="AY1132">
        <v>1354</v>
      </c>
      <c r="AZ1132">
        <v>0</v>
      </c>
      <c r="BA1132">
        <v>1</v>
      </c>
      <c r="BB1132">
        <v>14</v>
      </c>
      <c r="BC1132">
        <v>15</v>
      </c>
      <c r="BD1132">
        <v>12</v>
      </c>
      <c r="BE1132">
        <v>2184</v>
      </c>
      <c r="BF1132">
        <v>19980</v>
      </c>
      <c r="BG1132">
        <v>0</v>
      </c>
      <c r="BH1132">
        <v>1.25</v>
      </c>
      <c r="BI1132">
        <v>12457</v>
      </c>
      <c r="BJ1132">
        <v>15552</v>
      </c>
      <c r="BK1132">
        <v>159</v>
      </c>
      <c r="BL1132">
        <v>1354</v>
      </c>
      <c r="BM1132">
        <v>249</v>
      </c>
      <c r="BN1132">
        <v>12</v>
      </c>
      <c r="BO1132">
        <v>0</v>
      </c>
      <c r="BP1132">
        <v>1</v>
      </c>
      <c r="BQ1132">
        <v>14</v>
      </c>
      <c r="BR1132">
        <v>15</v>
      </c>
      <c r="BS1132">
        <v>12</v>
      </c>
      <c r="BT1132">
        <v>780</v>
      </c>
      <c r="BU1132">
        <v>840</v>
      </c>
      <c r="BV1132">
        <v>17479</v>
      </c>
      <c r="BW1132">
        <v>41</v>
      </c>
      <c r="BX1132">
        <v>121</v>
      </c>
      <c r="BY1132">
        <v>249</v>
      </c>
      <c r="BZ1132">
        <v>194</v>
      </c>
      <c r="CA1132">
        <v>5</v>
      </c>
      <c r="CB1132">
        <v>2677</v>
      </c>
      <c r="CC1132">
        <v>2574</v>
      </c>
      <c r="CD1132">
        <v>29</v>
      </c>
      <c r="CE1132">
        <v>3</v>
      </c>
      <c r="CF1132">
        <v>3750</v>
      </c>
      <c r="CG1132">
        <v>0</v>
      </c>
      <c r="CH1132" s="1">
        <v>41456</v>
      </c>
      <c r="CI1132" s="1">
        <v>41820</v>
      </c>
      <c r="CJ1132" s="31">
        <v>1</v>
      </c>
    </row>
    <row r="1133" spans="1:88" x14ac:dyDescent="0.25">
      <c r="A1133" t="s">
        <v>4677</v>
      </c>
      <c r="B1133" t="s">
        <v>5266</v>
      </c>
      <c r="C1133">
        <v>2015</v>
      </c>
      <c r="D1133" t="s">
        <v>5267</v>
      </c>
      <c r="E1133" t="s">
        <v>5268</v>
      </c>
      <c r="F1133" t="s">
        <v>5269</v>
      </c>
      <c r="G1133">
        <v>50124</v>
      </c>
      <c r="H1133">
        <v>-93.606181899999996</v>
      </c>
      <c r="I1133">
        <v>41.897488199999998</v>
      </c>
      <c r="J1133">
        <v>19</v>
      </c>
      <c r="K1133">
        <v>169</v>
      </c>
      <c r="L1133" t="s">
        <v>4827</v>
      </c>
      <c r="M1133">
        <v>94073</v>
      </c>
      <c r="N1133" t="s">
        <v>80</v>
      </c>
      <c r="O1133" t="s">
        <v>96</v>
      </c>
      <c r="P1133" t="s">
        <v>82</v>
      </c>
      <c r="Q1133" t="s">
        <v>458</v>
      </c>
      <c r="R1133">
        <v>4022</v>
      </c>
      <c r="S1133">
        <v>3964</v>
      </c>
      <c r="T1133">
        <v>1</v>
      </c>
      <c r="U1133">
        <v>0</v>
      </c>
      <c r="V1133">
        <v>0</v>
      </c>
      <c r="W1133">
        <v>0</v>
      </c>
      <c r="X1133">
        <v>1.75</v>
      </c>
      <c r="Y1133">
        <v>3.15</v>
      </c>
      <c r="Z1133">
        <v>4.9000000000000004</v>
      </c>
      <c r="AA1133">
        <v>94975</v>
      </c>
      <c r="AB1133">
        <v>3823</v>
      </c>
      <c r="AC1133">
        <v>0</v>
      </c>
      <c r="AD1133">
        <v>9578</v>
      </c>
      <c r="AE1133">
        <v>108376</v>
      </c>
      <c r="AF1133">
        <v>64473</v>
      </c>
      <c r="AG1133">
        <v>17610</v>
      </c>
      <c r="AH1133">
        <v>82083</v>
      </c>
      <c r="AI1133">
        <v>10876</v>
      </c>
      <c r="AJ1133">
        <v>599</v>
      </c>
      <c r="AK1133">
        <v>1452</v>
      </c>
      <c r="AL1133">
        <v>12927</v>
      </c>
      <c r="AM1133">
        <v>14405</v>
      </c>
      <c r="AN1133">
        <v>109415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25654</v>
      </c>
      <c r="AV1133">
        <v>15552</v>
      </c>
      <c r="AW1133">
        <v>697</v>
      </c>
      <c r="AX1133">
        <v>8189</v>
      </c>
      <c r="AY1133">
        <v>1858</v>
      </c>
      <c r="AZ1133">
        <v>0</v>
      </c>
      <c r="BA1133">
        <v>0</v>
      </c>
      <c r="BB1133">
        <v>16</v>
      </c>
      <c r="BC1133">
        <v>16</v>
      </c>
      <c r="BD1133">
        <v>37</v>
      </c>
      <c r="BE1133">
        <v>3264</v>
      </c>
      <c r="BF1133">
        <v>57332</v>
      </c>
      <c r="BG1133">
        <v>0</v>
      </c>
      <c r="BH1133">
        <v>4.9000000000000004</v>
      </c>
      <c r="BI1133">
        <v>25654</v>
      </c>
      <c r="BJ1133">
        <v>15552</v>
      </c>
      <c r="BK1133">
        <v>697</v>
      </c>
      <c r="BL1133">
        <v>1858</v>
      </c>
      <c r="BM1133">
        <v>304</v>
      </c>
      <c r="BN1133">
        <v>37</v>
      </c>
      <c r="BO1133">
        <v>0</v>
      </c>
      <c r="BP1133">
        <v>0</v>
      </c>
      <c r="BQ1133">
        <v>16</v>
      </c>
      <c r="BR1133">
        <v>16</v>
      </c>
      <c r="BS1133">
        <v>37</v>
      </c>
      <c r="BT1133">
        <v>1399</v>
      </c>
      <c r="BU1133">
        <v>3459</v>
      </c>
      <c r="BV1133">
        <v>51970</v>
      </c>
      <c r="BW1133">
        <v>631</v>
      </c>
      <c r="BX1133">
        <v>437</v>
      </c>
      <c r="BY1133">
        <v>304</v>
      </c>
      <c r="BZ1133">
        <v>222</v>
      </c>
      <c r="CA1133">
        <v>15</v>
      </c>
      <c r="CB1133">
        <v>2756</v>
      </c>
      <c r="CC1133">
        <v>2275</v>
      </c>
      <c r="CD1133">
        <v>115</v>
      </c>
      <c r="CE1133">
        <v>6</v>
      </c>
      <c r="CF1133">
        <v>14821</v>
      </c>
      <c r="CG1133">
        <v>-1</v>
      </c>
      <c r="CH1133" s="1">
        <v>41456</v>
      </c>
      <c r="CI1133" s="1">
        <v>41820</v>
      </c>
      <c r="CJ1133" s="31">
        <v>1</v>
      </c>
    </row>
    <row r="1134" spans="1:88" x14ac:dyDescent="0.25">
      <c r="A1134" t="s">
        <v>4677</v>
      </c>
      <c r="B1134" t="s">
        <v>5270</v>
      </c>
      <c r="C1134">
        <v>2015</v>
      </c>
      <c r="D1134" t="s">
        <v>5271</v>
      </c>
      <c r="E1134" t="s">
        <v>5272</v>
      </c>
      <c r="F1134" t="s">
        <v>2121</v>
      </c>
      <c r="G1134">
        <v>50327</v>
      </c>
      <c r="H1134">
        <v>-93.514611000000002</v>
      </c>
      <c r="I1134">
        <v>41.597918999999997</v>
      </c>
      <c r="J1134">
        <v>19</v>
      </c>
      <c r="K1134">
        <v>153</v>
      </c>
      <c r="L1134" t="s">
        <v>4378</v>
      </c>
      <c r="M1134">
        <v>459862</v>
      </c>
      <c r="N1134" t="s">
        <v>80</v>
      </c>
      <c r="O1134" t="s">
        <v>96</v>
      </c>
      <c r="P1134" t="s">
        <v>82</v>
      </c>
      <c r="Q1134" t="s">
        <v>458</v>
      </c>
      <c r="R1134">
        <v>10042</v>
      </c>
      <c r="S1134">
        <v>9897</v>
      </c>
      <c r="T1134">
        <v>1</v>
      </c>
      <c r="U1134">
        <v>0</v>
      </c>
      <c r="V1134">
        <v>0</v>
      </c>
      <c r="W1134">
        <v>1</v>
      </c>
      <c r="X1134">
        <v>3</v>
      </c>
      <c r="Y1134">
        <v>3.5</v>
      </c>
      <c r="Z1134">
        <v>6.5</v>
      </c>
      <c r="AA1134">
        <v>579964</v>
      </c>
      <c r="AB1134">
        <v>15806</v>
      </c>
      <c r="AC1134">
        <v>0</v>
      </c>
      <c r="AD1134">
        <v>20941</v>
      </c>
      <c r="AE1134">
        <v>616711</v>
      </c>
      <c r="AF1134">
        <v>305756</v>
      </c>
      <c r="AG1134">
        <v>100190</v>
      </c>
      <c r="AH1134">
        <v>405946</v>
      </c>
      <c r="AI1134">
        <v>50674</v>
      </c>
      <c r="AJ1134">
        <v>6847</v>
      </c>
      <c r="AK1134">
        <v>4309</v>
      </c>
      <c r="AL1134">
        <v>61830</v>
      </c>
      <c r="AM1134">
        <v>68277</v>
      </c>
      <c r="AN1134">
        <v>536053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44471</v>
      </c>
      <c r="AV1134">
        <v>15594</v>
      </c>
      <c r="AW1134">
        <v>2520</v>
      </c>
      <c r="AX1134">
        <v>8189</v>
      </c>
      <c r="AY1134">
        <v>2799</v>
      </c>
      <c r="AZ1134">
        <v>0</v>
      </c>
      <c r="BA1134">
        <v>5</v>
      </c>
      <c r="BB1134">
        <v>17</v>
      </c>
      <c r="BC1134">
        <v>22</v>
      </c>
      <c r="BD1134">
        <v>81</v>
      </c>
      <c r="BE1134">
        <v>2925</v>
      </c>
      <c r="BF1134">
        <v>63963</v>
      </c>
      <c r="BG1134">
        <v>0</v>
      </c>
      <c r="BH1134">
        <v>6.5</v>
      </c>
      <c r="BI1134">
        <v>44471</v>
      </c>
      <c r="BJ1134">
        <v>15594</v>
      </c>
      <c r="BK1134">
        <v>2520</v>
      </c>
      <c r="BL1134">
        <v>2799</v>
      </c>
      <c r="BM1134">
        <v>704</v>
      </c>
      <c r="BN1134">
        <v>81</v>
      </c>
      <c r="BO1134">
        <v>0</v>
      </c>
      <c r="BP1134">
        <v>5</v>
      </c>
      <c r="BQ1134">
        <v>17</v>
      </c>
      <c r="BR1134">
        <v>22</v>
      </c>
      <c r="BS1134">
        <v>81</v>
      </c>
      <c r="BT1134">
        <v>2238</v>
      </c>
      <c r="BU1134">
        <v>6299</v>
      </c>
      <c r="BV1134">
        <v>114928</v>
      </c>
      <c r="BW1134">
        <v>663</v>
      </c>
      <c r="BX1134">
        <v>1087</v>
      </c>
      <c r="BY1134">
        <v>704</v>
      </c>
      <c r="BZ1134">
        <v>608</v>
      </c>
      <c r="CA1134">
        <v>5</v>
      </c>
      <c r="CB1134">
        <v>27542</v>
      </c>
      <c r="CC1134">
        <v>25937</v>
      </c>
      <c r="CD1134">
        <v>147</v>
      </c>
      <c r="CE1134">
        <v>18</v>
      </c>
      <c r="CF1134">
        <v>15660</v>
      </c>
      <c r="CG1134">
        <v>-1</v>
      </c>
      <c r="CH1134" s="1">
        <v>41456</v>
      </c>
      <c r="CI1134" s="1">
        <v>41820</v>
      </c>
      <c r="CJ1134" s="31">
        <v>1</v>
      </c>
    </row>
    <row r="1135" spans="1:88" x14ac:dyDescent="0.25">
      <c r="A1135" t="s">
        <v>4677</v>
      </c>
      <c r="B1135" t="s">
        <v>5273</v>
      </c>
      <c r="C1135">
        <v>2015</v>
      </c>
      <c r="D1135" t="s">
        <v>5274</v>
      </c>
      <c r="E1135" t="s">
        <v>5275</v>
      </c>
      <c r="F1135" t="s">
        <v>5276</v>
      </c>
      <c r="G1135">
        <v>52315</v>
      </c>
      <c r="H1135">
        <v>-91.967357000000007</v>
      </c>
      <c r="I1135">
        <v>41.995140999999997</v>
      </c>
      <c r="J1135">
        <v>19</v>
      </c>
      <c r="K1135">
        <v>11</v>
      </c>
      <c r="L1135" t="s">
        <v>1519</v>
      </c>
      <c r="M1135">
        <v>25680</v>
      </c>
      <c r="N1135" t="s">
        <v>80</v>
      </c>
      <c r="O1135" t="s">
        <v>96</v>
      </c>
      <c r="P1135" t="s">
        <v>82</v>
      </c>
      <c r="Q1135" t="s">
        <v>458</v>
      </c>
      <c r="R1135">
        <v>1183</v>
      </c>
      <c r="S1135">
        <v>1166</v>
      </c>
      <c r="T1135">
        <v>1</v>
      </c>
      <c r="U1135">
        <v>0</v>
      </c>
      <c r="V1135">
        <v>0</v>
      </c>
      <c r="W1135">
        <v>0</v>
      </c>
      <c r="X1135">
        <v>0.78</v>
      </c>
      <c r="Y1135">
        <v>0.05</v>
      </c>
      <c r="Z1135">
        <v>0.83</v>
      </c>
      <c r="AA1135">
        <v>44946</v>
      </c>
      <c r="AB1135">
        <v>1639</v>
      </c>
      <c r="AC1135">
        <v>0</v>
      </c>
      <c r="AD1135">
        <v>2879</v>
      </c>
      <c r="AE1135">
        <v>49464</v>
      </c>
      <c r="AF1135" t="s">
        <v>84</v>
      </c>
      <c r="AG1135" t="s">
        <v>84</v>
      </c>
      <c r="AH1135" t="s">
        <v>84</v>
      </c>
      <c r="AI1135">
        <v>3911</v>
      </c>
      <c r="AJ1135">
        <v>448</v>
      </c>
      <c r="AK1135">
        <v>1356</v>
      </c>
      <c r="AL1135">
        <v>5715</v>
      </c>
      <c r="AM1135" t="s">
        <v>84</v>
      </c>
      <c r="AN1135">
        <v>40809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8707</v>
      </c>
      <c r="AV1135">
        <v>8200</v>
      </c>
      <c r="AW1135">
        <v>239</v>
      </c>
      <c r="AX1135">
        <v>4080</v>
      </c>
      <c r="AY1135">
        <v>1133</v>
      </c>
      <c r="AZ1135">
        <v>0</v>
      </c>
      <c r="BA1135">
        <v>0</v>
      </c>
      <c r="BB1135">
        <v>17</v>
      </c>
      <c r="BC1135">
        <v>17</v>
      </c>
      <c r="BD1135">
        <v>47</v>
      </c>
      <c r="BE1135">
        <v>1716</v>
      </c>
      <c r="BF1135">
        <v>4060</v>
      </c>
      <c r="BG1135">
        <v>0</v>
      </c>
      <c r="BH1135">
        <v>0.83</v>
      </c>
      <c r="BI1135">
        <v>8707</v>
      </c>
      <c r="BJ1135">
        <v>8200</v>
      </c>
      <c r="BK1135">
        <v>239</v>
      </c>
      <c r="BL1135">
        <v>1133</v>
      </c>
      <c r="BM1135">
        <v>41</v>
      </c>
      <c r="BN1135">
        <v>47</v>
      </c>
      <c r="BO1135">
        <v>0</v>
      </c>
      <c r="BP1135">
        <v>0</v>
      </c>
      <c r="BQ1135">
        <v>17</v>
      </c>
      <c r="BR1135">
        <v>17</v>
      </c>
      <c r="BS1135">
        <v>47</v>
      </c>
      <c r="BT1135">
        <v>66</v>
      </c>
      <c r="BU1135">
        <v>896</v>
      </c>
      <c r="BV1135">
        <v>7963</v>
      </c>
      <c r="BW1135">
        <v>313</v>
      </c>
      <c r="BX1135">
        <v>55</v>
      </c>
      <c r="BY1135">
        <v>41</v>
      </c>
      <c r="BZ1135">
        <v>17</v>
      </c>
      <c r="CA1135">
        <v>0</v>
      </c>
      <c r="CB1135">
        <v>268</v>
      </c>
      <c r="CC1135">
        <v>138</v>
      </c>
      <c r="CD1135">
        <v>0</v>
      </c>
      <c r="CE1135">
        <v>3</v>
      </c>
      <c r="CF1135">
        <v>768</v>
      </c>
      <c r="CG1135">
        <v>-1</v>
      </c>
      <c r="CH1135" s="1">
        <v>41456</v>
      </c>
      <c r="CI1135" s="1">
        <v>41820</v>
      </c>
      <c r="CJ1135" s="31">
        <v>1</v>
      </c>
    </row>
    <row r="1136" spans="1:88" x14ac:dyDescent="0.25">
      <c r="A1136" t="s">
        <v>4677</v>
      </c>
      <c r="B1136" t="s">
        <v>5277</v>
      </c>
      <c r="C1136">
        <v>2015</v>
      </c>
      <c r="D1136" t="s">
        <v>5278</v>
      </c>
      <c r="E1136" t="s">
        <v>5279</v>
      </c>
      <c r="F1136" t="s">
        <v>5280</v>
      </c>
      <c r="G1136">
        <v>50158</v>
      </c>
      <c r="H1136">
        <v>-92.914742599999997</v>
      </c>
      <c r="I1136">
        <v>42.045499200000002</v>
      </c>
      <c r="J1136">
        <v>19</v>
      </c>
      <c r="K1136">
        <v>127</v>
      </c>
      <c r="L1136" t="s">
        <v>920</v>
      </c>
      <c r="M1136">
        <v>40866</v>
      </c>
      <c r="N1136" t="s">
        <v>80</v>
      </c>
      <c r="O1136" t="s">
        <v>96</v>
      </c>
      <c r="P1136" t="s">
        <v>82</v>
      </c>
      <c r="Q1136" t="s">
        <v>458</v>
      </c>
      <c r="R1136">
        <v>33040</v>
      </c>
      <c r="S1136">
        <v>32564</v>
      </c>
      <c r="T1136">
        <v>1</v>
      </c>
      <c r="U1136">
        <v>0</v>
      </c>
      <c r="V1136">
        <v>0</v>
      </c>
      <c r="W1136">
        <v>2</v>
      </c>
      <c r="X1136">
        <v>7.25</v>
      </c>
      <c r="Y1136">
        <v>4</v>
      </c>
      <c r="Z1136">
        <v>11.25</v>
      </c>
      <c r="AA1136">
        <v>809569</v>
      </c>
      <c r="AB1136">
        <v>15294</v>
      </c>
      <c r="AC1136">
        <v>0</v>
      </c>
      <c r="AD1136">
        <v>57800</v>
      </c>
      <c r="AE1136">
        <v>882663</v>
      </c>
      <c r="AF1136">
        <v>516308</v>
      </c>
      <c r="AG1136">
        <v>165676</v>
      </c>
      <c r="AH1136">
        <v>681984</v>
      </c>
      <c r="AI1136">
        <v>73000</v>
      </c>
      <c r="AJ1136">
        <v>15845</v>
      </c>
      <c r="AK1136">
        <v>19000</v>
      </c>
      <c r="AL1136">
        <v>107845</v>
      </c>
      <c r="AM1136">
        <v>70000</v>
      </c>
      <c r="AN1136">
        <v>859829</v>
      </c>
      <c r="AO1136">
        <v>20358</v>
      </c>
      <c r="AP1136">
        <v>0</v>
      </c>
      <c r="AQ1136">
        <v>0</v>
      </c>
      <c r="AR1136">
        <v>0</v>
      </c>
      <c r="AS1136">
        <v>20358</v>
      </c>
      <c r="AT1136">
        <v>20358</v>
      </c>
      <c r="AU1136">
        <v>101034</v>
      </c>
      <c r="AV1136">
        <v>8598</v>
      </c>
      <c r="AW1136">
        <v>6066</v>
      </c>
      <c r="AX1136">
        <v>4080</v>
      </c>
      <c r="AY1136">
        <v>8129</v>
      </c>
      <c r="AZ1136">
        <v>0</v>
      </c>
      <c r="BA1136">
        <v>5</v>
      </c>
      <c r="BB1136">
        <v>17</v>
      </c>
      <c r="BC1136">
        <v>22</v>
      </c>
      <c r="BD1136">
        <v>210</v>
      </c>
      <c r="BE1136">
        <v>3033</v>
      </c>
      <c r="BF1136">
        <v>298561</v>
      </c>
      <c r="BG1136">
        <v>0</v>
      </c>
      <c r="BH1136">
        <v>11.25</v>
      </c>
      <c r="BI1136">
        <v>101034</v>
      </c>
      <c r="BJ1136">
        <v>8598</v>
      </c>
      <c r="BK1136">
        <v>6066</v>
      </c>
      <c r="BL1136">
        <v>8129</v>
      </c>
      <c r="BM1136">
        <v>460</v>
      </c>
      <c r="BN1136">
        <v>210</v>
      </c>
      <c r="BO1136">
        <v>0</v>
      </c>
      <c r="BP1136">
        <v>5</v>
      </c>
      <c r="BQ1136">
        <v>17</v>
      </c>
      <c r="BR1136">
        <v>22</v>
      </c>
      <c r="BS1136">
        <v>210</v>
      </c>
      <c r="BT1136">
        <v>7488</v>
      </c>
      <c r="BU1136">
        <v>29811</v>
      </c>
      <c r="BV1136">
        <v>287092</v>
      </c>
      <c r="BW1136">
        <v>943</v>
      </c>
      <c r="BX1136">
        <v>306</v>
      </c>
      <c r="BY1136">
        <v>460</v>
      </c>
      <c r="BZ1136">
        <v>347</v>
      </c>
      <c r="CA1136">
        <v>60</v>
      </c>
      <c r="CB1136">
        <v>17574</v>
      </c>
      <c r="CC1136">
        <v>14985</v>
      </c>
      <c r="CD1136">
        <v>1194</v>
      </c>
      <c r="CE1136">
        <v>30</v>
      </c>
      <c r="CF1136">
        <v>57023</v>
      </c>
      <c r="CG1136">
        <v>-1</v>
      </c>
      <c r="CH1136" s="1">
        <v>41456</v>
      </c>
      <c r="CI1136" s="1">
        <v>41820</v>
      </c>
      <c r="CJ1136" s="31">
        <v>1</v>
      </c>
    </row>
    <row r="1137" spans="1:88" x14ac:dyDescent="0.25">
      <c r="A1137" t="s">
        <v>4677</v>
      </c>
      <c r="B1137" t="s">
        <v>5281</v>
      </c>
      <c r="C1137">
        <v>2015</v>
      </c>
      <c r="D1137" t="s">
        <v>5282</v>
      </c>
      <c r="E1137" t="s">
        <v>5283</v>
      </c>
      <c r="F1137" t="s">
        <v>5284</v>
      </c>
      <c r="G1137">
        <v>50247</v>
      </c>
      <c r="H1137">
        <v>-93.160093000000003</v>
      </c>
      <c r="I1137">
        <v>42.016385100000001</v>
      </c>
      <c r="J1137">
        <v>19</v>
      </c>
      <c r="K1137">
        <v>127</v>
      </c>
      <c r="L1137" t="s">
        <v>920</v>
      </c>
      <c r="M1137">
        <v>40866</v>
      </c>
      <c r="N1137" t="s">
        <v>80</v>
      </c>
      <c r="O1137" t="s">
        <v>96</v>
      </c>
      <c r="P1137" t="s">
        <v>82</v>
      </c>
      <c r="Q1137" t="s">
        <v>458</v>
      </c>
      <c r="R1137">
        <v>2596</v>
      </c>
      <c r="S1137">
        <v>2559</v>
      </c>
      <c r="T1137">
        <v>1</v>
      </c>
      <c r="U1137">
        <v>0</v>
      </c>
      <c r="V1137">
        <v>0</v>
      </c>
      <c r="W1137">
        <v>0</v>
      </c>
      <c r="X1137">
        <v>1.5</v>
      </c>
      <c r="Y1137">
        <v>0.3</v>
      </c>
      <c r="Z1137">
        <v>1.8</v>
      </c>
      <c r="AA1137">
        <v>9610</v>
      </c>
      <c r="AB1137">
        <v>1000</v>
      </c>
      <c r="AC1137">
        <v>0</v>
      </c>
      <c r="AD1137">
        <v>175540</v>
      </c>
      <c r="AE1137">
        <v>186150</v>
      </c>
      <c r="AF1137" t="s">
        <v>84</v>
      </c>
      <c r="AG1137" t="s">
        <v>84</v>
      </c>
      <c r="AH1137" t="s">
        <v>84</v>
      </c>
      <c r="AI1137">
        <v>11000</v>
      </c>
      <c r="AJ1137">
        <v>15400</v>
      </c>
      <c r="AK1137">
        <v>0</v>
      </c>
      <c r="AL1137">
        <v>26400</v>
      </c>
      <c r="AM1137" t="s">
        <v>84</v>
      </c>
      <c r="AN1137">
        <v>12040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15348</v>
      </c>
      <c r="AV1137">
        <v>15552</v>
      </c>
      <c r="AW1137">
        <v>121</v>
      </c>
      <c r="AX1137">
        <v>8189</v>
      </c>
      <c r="AY1137">
        <v>1817</v>
      </c>
      <c r="AZ1137">
        <v>0</v>
      </c>
      <c r="BA1137">
        <v>0</v>
      </c>
      <c r="BB1137">
        <v>16</v>
      </c>
      <c r="BC1137">
        <v>16</v>
      </c>
      <c r="BD1137">
        <v>131</v>
      </c>
      <c r="BE1137">
        <v>2340</v>
      </c>
      <c r="BF1137">
        <v>17014</v>
      </c>
      <c r="BG1137">
        <v>0</v>
      </c>
      <c r="BH1137">
        <v>1.8</v>
      </c>
      <c r="BI1137">
        <v>15348</v>
      </c>
      <c r="BJ1137">
        <v>15552</v>
      </c>
      <c r="BK1137">
        <v>121</v>
      </c>
      <c r="BL1137">
        <v>1817</v>
      </c>
      <c r="BM1137">
        <v>124</v>
      </c>
      <c r="BN1137">
        <v>131</v>
      </c>
      <c r="BO1137">
        <v>0</v>
      </c>
      <c r="BP1137">
        <v>0</v>
      </c>
      <c r="BQ1137">
        <v>16</v>
      </c>
      <c r="BR1137">
        <v>16</v>
      </c>
      <c r="BS1137">
        <v>131</v>
      </c>
      <c r="BT1137">
        <v>1016</v>
      </c>
      <c r="BU1137">
        <v>3612</v>
      </c>
      <c r="BV1137">
        <v>18191</v>
      </c>
      <c r="BW1137">
        <v>155</v>
      </c>
      <c r="BX1137">
        <v>225</v>
      </c>
      <c r="BY1137">
        <v>124</v>
      </c>
      <c r="BZ1137">
        <v>92</v>
      </c>
      <c r="CA1137">
        <v>14</v>
      </c>
      <c r="CB1137">
        <v>4356</v>
      </c>
      <c r="CC1137">
        <v>2148</v>
      </c>
      <c r="CD1137">
        <v>58</v>
      </c>
      <c r="CE1137">
        <v>6</v>
      </c>
      <c r="CF1137">
        <v>12332</v>
      </c>
      <c r="CG1137">
        <v>679</v>
      </c>
      <c r="CH1137" s="1">
        <v>41456</v>
      </c>
      <c r="CI1137" s="1">
        <v>41820</v>
      </c>
      <c r="CJ1137" s="31">
        <v>1</v>
      </c>
    </row>
    <row r="1138" spans="1:88" x14ac:dyDescent="0.25">
      <c r="A1138" t="s">
        <v>4677</v>
      </c>
      <c r="B1138" t="s">
        <v>5285</v>
      </c>
      <c r="C1138">
        <v>2015</v>
      </c>
      <c r="D1138" t="s">
        <v>5286</v>
      </c>
      <c r="E1138" t="s">
        <v>5287</v>
      </c>
      <c r="F1138" t="s">
        <v>5288</v>
      </c>
      <c r="G1138">
        <v>50162</v>
      </c>
      <c r="H1138">
        <v>-93.102890799999997</v>
      </c>
      <c r="I1138">
        <v>41.939231300000003</v>
      </c>
      <c r="J1138">
        <v>19</v>
      </c>
      <c r="K1138">
        <v>127</v>
      </c>
      <c r="L1138" t="s">
        <v>920</v>
      </c>
      <c r="M1138">
        <v>40866</v>
      </c>
      <c r="N1138" t="s">
        <v>80</v>
      </c>
      <c r="O1138" t="s">
        <v>96</v>
      </c>
      <c r="P1138" t="s">
        <v>82</v>
      </c>
      <c r="Q1138" t="s">
        <v>458</v>
      </c>
      <c r="R1138">
        <v>1280</v>
      </c>
      <c r="S1138">
        <v>1262</v>
      </c>
      <c r="T1138">
        <v>1</v>
      </c>
      <c r="U1138">
        <v>0</v>
      </c>
      <c r="V1138">
        <v>0</v>
      </c>
      <c r="W1138">
        <v>0</v>
      </c>
      <c r="X1138">
        <v>1.1299999999999999</v>
      </c>
      <c r="Y1138">
        <v>0</v>
      </c>
      <c r="Z1138">
        <v>1.1299999999999999</v>
      </c>
      <c r="AA1138">
        <v>36168</v>
      </c>
      <c r="AB1138">
        <v>1238</v>
      </c>
      <c r="AC1138">
        <v>0</v>
      </c>
      <c r="AD1138">
        <v>3458</v>
      </c>
      <c r="AE1138">
        <v>40864</v>
      </c>
      <c r="AF1138" t="s">
        <v>84</v>
      </c>
      <c r="AG1138" t="s">
        <v>84</v>
      </c>
      <c r="AH1138" t="s">
        <v>84</v>
      </c>
      <c r="AI1138">
        <v>1231</v>
      </c>
      <c r="AJ1138">
        <v>817</v>
      </c>
      <c r="AK1138">
        <v>1126</v>
      </c>
      <c r="AL1138">
        <v>3174</v>
      </c>
      <c r="AM1138" t="s">
        <v>84</v>
      </c>
      <c r="AN1138">
        <v>40864</v>
      </c>
      <c r="AO1138">
        <v>0</v>
      </c>
      <c r="AP1138">
        <v>1500</v>
      </c>
      <c r="AQ1138">
        <v>0</v>
      </c>
      <c r="AR1138">
        <v>3227</v>
      </c>
      <c r="AS1138">
        <v>4727</v>
      </c>
      <c r="AT1138">
        <v>4727</v>
      </c>
      <c r="AU1138">
        <v>8590</v>
      </c>
      <c r="AV1138">
        <v>15552</v>
      </c>
      <c r="AW1138">
        <v>204</v>
      </c>
      <c r="AX1138">
        <v>8189</v>
      </c>
      <c r="AY1138">
        <v>1434</v>
      </c>
      <c r="AZ1138">
        <v>0</v>
      </c>
      <c r="BA1138">
        <v>0</v>
      </c>
      <c r="BB1138">
        <v>16</v>
      </c>
      <c r="BC1138">
        <v>16</v>
      </c>
      <c r="BD1138">
        <v>15</v>
      </c>
      <c r="BE1138">
        <v>1508</v>
      </c>
      <c r="BF1138">
        <v>5692</v>
      </c>
      <c r="BG1138">
        <v>0</v>
      </c>
      <c r="BH1138">
        <v>1.1299999999999999</v>
      </c>
      <c r="BI1138">
        <v>8590</v>
      </c>
      <c r="BJ1138">
        <v>15552</v>
      </c>
      <c r="BK1138">
        <v>204</v>
      </c>
      <c r="BL1138">
        <v>1434</v>
      </c>
      <c r="BM1138">
        <v>91</v>
      </c>
      <c r="BN1138">
        <v>15</v>
      </c>
      <c r="BO1138">
        <v>0</v>
      </c>
      <c r="BP1138">
        <v>0</v>
      </c>
      <c r="BQ1138">
        <v>16</v>
      </c>
      <c r="BR1138">
        <v>16</v>
      </c>
      <c r="BS1138">
        <v>15</v>
      </c>
      <c r="BT1138">
        <v>780</v>
      </c>
      <c r="BU1138">
        <v>592</v>
      </c>
      <c r="BV1138">
        <v>5232</v>
      </c>
      <c r="BW1138">
        <v>16</v>
      </c>
      <c r="BX1138">
        <v>15</v>
      </c>
      <c r="BY1138">
        <v>91</v>
      </c>
      <c r="BZ1138">
        <v>37</v>
      </c>
      <c r="CA1138">
        <v>0</v>
      </c>
      <c r="CB1138">
        <v>941</v>
      </c>
      <c r="CC1138">
        <v>501</v>
      </c>
      <c r="CD1138">
        <v>0</v>
      </c>
      <c r="CE1138">
        <v>6</v>
      </c>
      <c r="CF1138">
        <v>1773</v>
      </c>
      <c r="CG1138">
        <v>-1</v>
      </c>
      <c r="CH1138" s="1">
        <v>41456</v>
      </c>
      <c r="CI1138" s="1">
        <v>41820</v>
      </c>
      <c r="CJ1138" s="31">
        <v>1</v>
      </c>
    </row>
    <row r="1139" spans="1:88" x14ac:dyDescent="0.25">
      <c r="A1139" t="s">
        <v>4677</v>
      </c>
      <c r="B1139" t="s">
        <v>5289</v>
      </c>
      <c r="C1139">
        <v>2015</v>
      </c>
      <c r="D1139" t="s">
        <v>5290</v>
      </c>
      <c r="E1139" t="s">
        <v>5291</v>
      </c>
      <c r="F1139" t="s">
        <v>5292</v>
      </c>
      <c r="G1139">
        <v>50106</v>
      </c>
      <c r="H1139">
        <v>-92.787205999999998</v>
      </c>
      <c r="I1139">
        <v>41.879607</v>
      </c>
      <c r="J1139">
        <v>19</v>
      </c>
      <c r="K1139">
        <v>127</v>
      </c>
      <c r="L1139" t="s">
        <v>920</v>
      </c>
      <c r="M1139">
        <v>40866</v>
      </c>
      <c r="N1139" t="s">
        <v>80</v>
      </c>
      <c r="O1139" t="s">
        <v>96</v>
      </c>
      <c r="P1139" t="s">
        <v>82</v>
      </c>
      <c r="Q1139" t="s">
        <v>458</v>
      </c>
      <c r="R1139">
        <v>649</v>
      </c>
      <c r="S1139">
        <v>640</v>
      </c>
      <c r="T1139">
        <v>1</v>
      </c>
      <c r="U1139">
        <v>0</v>
      </c>
      <c r="V1139">
        <v>0</v>
      </c>
      <c r="W1139">
        <v>0</v>
      </c>
      <c r="X1139">
        <v>0.34</v>
      </c>
      <c r="Y1139">
        <v>0</v>
      </c>
      <c r="Z1139">
        <v>0.34</v>
      </c>
      <c r="AA1139">
        <v>11536</v>
      </c>
      <c r="AB1139">
        <v>69</v>
      </c>
      <c r="AC1139">
        <v>0</v>
      </c>
      <c r="AD1139">
        <v>4965</v>
      </c>
      <c r="AE1139">
        <v>16570</v>
      </c>
      <c r="AF1139" t="s">
        <v>84</v>
      </c>
      <c r="AG1139" t="s">
        <v>84</v>
      </c>
      <c r="AH1139" t="s">
        <v>84</v>
      </c>
      <c r="AI1139">
        <v>1085</v>
      </c>
      <c r="AJ1139">
        <v>0</v>
      </c>
      <c r="AK1139">
        <v>466</v>
      </c>
      <c r="AL1139">
        <v>1551</v>
      </c>
      <c r="AM1139" t="s">
        <v>84</v>
      </c>
      <c r="AN1139">
        <v>21231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5732</v>
      </c>
      <c r="AV1139">
        <v>0</v>
      </c>
      <c r="AW1139">
        <v>12</v>
      </c>
      <c r="AX1139">
        <v>0</v>
      </c>
      <c r="AY1139">
        <v>933</v>
      </c>
      <c r="AZ1139">
        <v>0</v>
      </c>
      <c r="BA1139">
        <v>0</v>
      </c>
      <c r="BB1139">
        <v>13</v>
      </c>
      <c r="BC1139">
        <v>13</v>
      </c>
      <c r="BD1139">
        <v>2</v>
      </c>
      <c r="BE1139">
        <v>962</v>
      </c>
      <c r="BF1139">
        <v>1758</v>
      </c>
      <c r="BG1139">
        <v>0</v>
      </c>
      <c r="BH1139">
        <v>0.34</v>
      </c>
      <c r="BI1139">
        <v>5732</v>
      </c>
      <c r="BJ1139">
        <v>0</v>
      </c>
      <c r="BK1139">
        <v>12</v>
      </c>
      <c r="BL1139">
        <v>933</v>
      </c>
      <c r="BM1139">
        <v>0</v>
      </c>
      <c r="BN1139">
        <v>2</v>
      </c>
      <c r="BO1139">
        <v>0</v>
      </c>
      <c r="BP1139">
        <v>0</v>
      </c>
      <c r="BQ1139">
        <v>13</v>
      </c>
      <c r="BR1139">
        <v>13</v>
      </c>
      <c r="BS1139">
        <v>2</v>
      </c>
      <c r="BT1139">
        <v>15</v>
      </c>
      <c r="BU1139">
        <v>282</v>
      </c>
      <c r="BV1139">
        <v>2683</v>
      </c>
      <c r="BW1139">
        <v>0</v>
      </c>
      <c r="BX1139">
        <v>18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1</v>
      </c>
      <c r="CF1139">
        <v>5</v>
      </c>
      <c r="CG1139">
        <v>0</v>
      </c>
      <c r="CH1139" s="1">
        <v>41456</v>
      </c>
      <c r="CI1139" s="1">
        <v>41820</v>
      </c>
      <c r="CJ1139" s="31">
        <v>1</v>
      </c>
    </row>
    <row r="1140" spans="1:88" x14ac:dyDescent="0.25">
      <c r="A1140" t="s">
        <v>4677</v>
      </c>
      <c r="B1140" t="s">
        <v>5293</v>
      </c>
      <c r="C1140">
        <v>2015</v>
      </c>
      <c r="D1140" t="s">
        <v>556</v>
      </c>
      <c r="E1140" t="s">
        <v>5294</v>
      </c>
      <c r="F1140" t="s">
        <v>558</v>
      </c>
      <c r="G1140">
        <v>50208</v>
      </c>
      <c r="H1140">
        <v>-93.053974999999994</v>
      </c>
      <c r="I1140">
        <v>41.701448999999997</v>
      </c>
      <c r="J1140">
        <v>19</v>
      </c>
      <c r="K1140">
        <v>99</v>
      </c>
      <c r="L1140" t="s">
        <v>450</v>
      </c>
      <c r="M1140">
        <v>36872</v>
      </c>
      <c r="N1140" t="s">
        <v>80</v>
      </c>
      <c r="O1140" t="s">
        <v>96</v>
      </c>
      <c r="P1140" t="s">
        <v>82</v>
      </c>
      <c r="Q1140" t="s">
        <v>458</v>
      </c>
      <c r="R1140">
        <v>22331</v>
      </c>
      <c r="S1140">
        <v>22009</v>
      </c>
      <c r="T1140">
        <v>1</v>
      </c>
      <c r="U1140">
        <v>0</v>
      </c>
      <c r="V1140">
        <v>0</v>
      </c>
      <c r="W1140">
        <v>4</v>
      </c>
      <c r="X1140">
        <v>4.8499999999999996</v>
      </c>
      <c r="Y1140">
        <v>4.88</v>
      </c>
      <c r="Z1140">
        <v>9.73</v>
      </c>
      <c r="AA1140">
        <v>957565</v>
      </c>
      <c r="AB1140">
        <v>8715</v>
      </c>
      <c r="AC1140">
        <v>0</v>
      </c>
      <c r="AD1140">
        <v>26205</v>
      </c>
      <c r="AE1140">
        <v>992485</v>
      </c>
      <c r="AF1140">
        <v>530771</v>
      </c>
      <c r="AG1140">
        <v>177086</v>
      </c>
      <c r="AH1140">
        <v>707857</v>
      </c>
      <c r="AI1140">
        <v>65776</v>
      </c>
      <c r="AJ1140">
        <v>12673</v>
      </c>
      <c r="AK1140">
        <v>9444</v>
      </c>
      <c r="AL1140">
        <v>87893</v>
      </c>
      <c r="AM1140">
        <v>196426</v>
      </c>
      <c r="AN1140">
        <v>992176</v>
      </c>
      <c r="AO1140">
        <v>6276</v>
      </c>
      <c r="AP1140">
        <v>0</v>
      </c>
      <c r="AQ1140">
        <v>0</v>
      </c>
      <c r="AR1140">
        <v>0</v>
      </c>
      <c r="AS1140">
        <v>6276</v>
      </c>
      <c r="AT1140">
        <v>6276</v>
      </c>
      <c r="AU1140">
        <v>66744</v>
      </c>
      <c r="AV1140">
        <v>15587</v>
      </c>
      <c r="AW1140">
        <v>5555</v>
      </c>
      <c r="AX1140">
        <v>8196</v>
      </c>
      <c r="AY1140">
        <v>3041</v>
      </c>
      <c r="AZ1140">
        <v>0</v>
      </c>
      <c r="BA1140">
        <v>5</v>
      </c>
      <c r="BB1140">
        <v>17</v>
      </c>
      <c r="BC1140">
        <v>22</v>
      </c>
      <c r="BD1140">
        <v>145</v>
      </c>
      <c r="BE1140">
        <v>2704</v>
      </c>
      <c r="BF1140">
        <v>76160</v>
      </c>
      <c r="BG1140">
        <v>0</v>
      </c>
      <c r="BH1140">
        <v>9.73</v>
      </c>
      <c r="BI1140">
        <v>66744</v>
      </c>
      <c r="BJ1140">
        <v>15587</v>
      </c>
      <c r="BK1140">
        <v>5555</v>
      </c>
      <c r="BL1140">
        <v>3041</v>
      </c>
      <c r="BM1140">
        <v>290</v>
      </c>
      <c r="BN1140">
        <v>145</v>
      </c>
      <c r="BO1140">
        <v>0</v>
      </c>
      <c r="BP1140">
        <v>5</v>
      </c>
      <c r="BQ1140">
        <v>17</v>
      </c>
      <c r="BR1140">
        <v>22</v>
      </c>
      <c r="BS1140">
        <v>145</v>
      </c>
      <c r="BT1140">
        <v>35189</v>
      </c>
      <c r="BU1140">
        <v>15579</v>
      </c>
      <c r="BV1140">
        <v>115871</v>
      </c>
      <c r="BW1140">
        <v>1001</v>
      </c>
      <c r="BX1140">
        <v>651</v>
      </c>
      <c r="BY1140">
        <v>290</v>
      </c>
      <c r="BZ1140">
        <v>158</v>
      </c>
      <c r="CA1140">
        <v>9</v>
      </c>
      <c r="CB1140">
        <v>8066</v>
      </c>
      <c r="CC1140">
        <v>7254</v>
      </c>
      <c r="CD1140">
        <v>62</v>
      </c>
      <c r="CE1140">
        <v>7</v>
      </c>
      <c r="CF1140">
        <v>13466</v>
      </c>
      <c r="CG1140">
        <v>-1</v>
      </c>
      <c r="CH1140" s="1">
        <v>41456</v>
      </c>
      <c r="CI1140" s="1">
        <v>41820</v>
      </c>
      <c r="CJ1140" s="31">
        <v>1</v>
      </c>
    </row>
    <row r="1141" spans="1:88" x14ac:dyDescent="0.25">
      <c r="A1141" t="s">
        <v>4677</v>
      </c>
      <c r="B1141" t="s">
        <v>5295</v>
      </c>
      <c r="C1141">
        <v>2015</v>
      </c>
      <c r="D1141" t="s">
        <v>5296</v>
      </c>
      <c r="E1141" t="s">
        <v>5297</v>
      </c>
      <c r="F1141" t="s">
        <v>5298</v>
      </c>
      <c r="G1141">
        <v>50138</v>
      </c>
      <c r="H1141">
        <v>-93.096841999999995</v>
      </c>
      <c r="I1141">
        <v>41.317101999999998</v>
      </c>
      <c r="J1141">
        <v>19</v>
      </c>
      <c r="K1141">
        <v>125</v>
      </c>
      <c r="L1141" t="s">
        <v>692</v>
      </c>
      <c r="M1141">
        <v>33365</v>
      </c>
      <c r="N1141" t="s">
        <v>80</v>
      </c>
      <c r="O1141" t="s">
        <v>96</v>
      </c>
      <c r="P1141" t="s">
        <v>82</v>
      </c>
      <c r="Q1141" t="s">
        <v>458</v>
      </c>
      <c r="R1141">
        <v>10234</v>
      </c>
      <c r="S1141">
        <v>10086</v>
      </c>
      <c r="T1141">
        <v>1</v>
      </c>
      <c r="U1141">
        <v>0</v>
      </c>
      <c r="V1141">
        <v>0</v>
      </c>
      <c r="W1141">
        <v>1</v>
      </c>
      <c r="X1141">
        <v>3</v>
      </c>
      <c r="Y1141">
        <v>2.2000000000000002</v>
      </c>
      <c r="Z1141">
        <v>5.2</v>
      </c>
      <c r="AA1141">
        <v>295536</v>
      </c>
      <c r="AB1141">
        <v>7892</v>
      </c>
      <c r="AC1141">
        <v>0</v>
      </c>
      <c r="AD1141">
        <v>25708</v>
      </c>
      <c r="AE1141">
        <v>329136</v>
      </c>
      <c r="AF1141">
        <v>167640</v>
      </c>
      <c r="AG1141">
        <v>40288</v>
      </c>
      <c r="AH1141">
        <v>207928</v>
      </c>
      <c r="AI1141">
        <v>36524</v>
      </c>
      <c r="AJ1141">
        <v>6645</v>
      </c>
      <c r="AK1141">
        <v>5933</v>
      </c>
      <c r="AL1141">
        <v>49102</v>
      </c>
      <c r="AM1141">
        <v>72106</v>
      </c>
      <c r="AN1141">
        <v>329136</v>
      </c>
      <c r="AO1141">
        <v>0</v>
      </c>
      <c r="AP1141">
        <v>0</v>
      </c>
      <c r="AQ1141">
        <v>0</v>
      </c>
      <c r="AR1141">
        <v>41465</v>
      </c>
      <c r="AS1141">
        <v>41465</v>
      </c>
      <c r="AT1141">
        <v>6049</v>
      </c>
      <c r="AU1141">
        <v>30188</v>
      </c>
      <c r="AV1141">
        <v>15617</v>
      </c>
      <c r="AW1141">
        <v>2265</v>
      </c>
      <c r="AX1141">
        <v>8221</v>
      </c>
      <c r="AY1141">
        <v>1690</v>
      </c>
      <c r="AZ1141">
        <v>0</v>
      </c>
      <c r="BA1141">
        <v>2</v>
      </c>
      <c r="BB1141">
        <v>17</v>
      </c>
      <c r="BC1141">
        <v>19</v>
      </c>
      <c r="BD1141">
        <v>96</v>
      </c>
      <c r="BE1141">
        <v>2808</v>
      </c>
      <c r="BF1141">
        <v>62999</v>
      </c>
      <c r="BG1141">
        <v>0</v>
      </c>
      <c r="BH1141">
        <v>5.2</v>
      </c>
      <c r="BI1141">
        <v>30188</v>
      </c>
      <c r="BJ1141">
        <v>15617</v>
      </c>
      <c r="BK1141">
        <v>2265</v>
      </c>
      <c r="BL1141">
        <v>1690</v>
      </c>
      <c r="BM1141">
        <v>168</v>
      </c>
      <c r="BN1141">
        <v>96</v>
      </c>
      <c r="BO1141">
        <v>0</v>
      </c>
      <c r="BP1141">
        <v>2</v>
      </c>
      <c r="BQ1141">
        <v>17</v>
      </c>
      <c r="BR1141">
        <v>19</v>
      </c>
      <c r="BS1141">
        <v>96</v>
      </c>
      <c r="BT1141">
        <v>280</v>
      </c>
      <c r="BU1141">
        <v>8048</v>
      </c>
      <c r="BV1141">
        <v>74773</v>
      </c>
      <c r="BW1141">
        <v>379</v>
      </c>
      <c r="BX1141">
        <v>530</v>
      </c>
      <c r="BY1141">
        <v>168</v>
      </c>
      <c r="BZ1141">
        <v>126</v>
      </c>
      <c r="CA1141">
        <v>19</v>
      </c>
      <c r="CB1141">
        <v>3238</v>
      </c>
      <c r="CC1141">
        <v>2517</v>
      </c>
      <c r="CD1141">
        <v>223</v>
      </c>
      <c r="CE1141">
        <v>12</v>
      </c>
      <c r="CF1141">
        <v>11136</v>
      </c>
      <c r="CG1141">
        <v>-1</v>
      </c>
      <c r="CH1141" s="1">
        <v>41456</v>
      </c>
      <c r="CI1141" s="1">
        <v>41820</v>
      </c>
      <c r="CJ1141" s="31">
        <v>1</v>
      </c>
    </row>
    <row r="1142" spans="1:88" x14ac:dyDescent="0.25">
      <c r="A1142" t="s">
        <v>4677</v>
      </c>
      <c r="B1142" t="s">
        <v>5299</v>
      </c>
      <c r="C1142">
        <v>2015</v>
      </c>
      <c r="D1142" t="s">
        <v>5300</v>
      </c>
      <c r="E1142" t="s">
        <v>5287</v>
      </c>
      <c r="F1142" t="s">
        <v>5301</v>
      </c>
      <c r="G1142">
        <v>50219</v>
      </c>
      <c r="H1142">
        <v>-92.916518999999994</v>
      </c>
      <c r="I1142">
        <v>41.404589000000001</v>
      </c>
      <c r="J1142">
        <v>19</v>
      </c>
      <c r="K1142">
        <v>125</v>
      </c>
      <c r="L1142" t="s">
        <v>692</v>
      </c>
      <c r="M1142">
        <v>33365</v>
      </c>
      <c r="N1142" t="s">
        <v>80</v>
      </c>
      <c r="O1142" t="s">
        <v>96</v>
      </c>
      <c r="P1142" t="s">
        <v>82</v>
      </c>
      <c r="Q1142" t="s">
        <v>458</v>
      </c>
      <c r="R1142">
        <v>18158</v>
      </c>
      <c r="S1142">
        <v>17896</v>
      </c>
      <c r="T1142">
        <v>1</v>
      </c>
      <c r="U1142">
        <v>0</v>
      </c>
      <c r="V1142">
        <v>0</v>
      </c>
      <c r="W1142">
        <v>2</v>
      </c>
      <c r="X1142">
        <v>3</v>
      </c>
      <c r="Y1142">
        <v>5.13</v>
      </c>
      <c r="Z1142">
        <v>8.1300000000000008</v>
      </c>
      <c r="AA1142">
        <v>528449</v>
      </c>
      <c r="AB1142">
        <v>13415</v>
      </c>
      <c r="AC1142">
        <v>0</v>
      </c>
      <c r="AD1142">
        <v>29783</v>
      </c>
      <c r="AE1142">
        <v>571647</v>
      </c>
      <c r="AF1142">
        <v>381907</v>
      </c>
      <c r="AG1142">
        <v>26669</v>
      </c>
      <c r="AH1142">
        <v>408576</v>
      </c>
      <c r="AI1142">
        <v>54476</v>
      </c>
      <c r="AJ1142">
        <v>13577</v>
      </c>
      <c r="AK1142">
        <v>10644</v>
      </c>
      <c r="AL1142">
        <v>78697</v>
      </c>
      <c r="AM1142">
        <v>95834</v>
      </c>
      <c r="AN1142">
        <v>583107</v>
      </c>
      <c r="AO1142">
        <v>0</v>
      </c>
      <c r="AP1142">
        <v>1372</v>
      </c>
      <c r="AQ1142">
        <v>0</v>
      </c>
      <c r="AR1142">
        <v>0</v>
      </c>
      <c r="AS1142">
        <v>1372</v>
      </c>
      <c r="AT1142">
        <v>0</v>
      </c>
      <c r="AU1142">
        <v>73211</v>
      </c>
      <c r="AV1142">
        <v>15552</v>
      </c>
      <c r="AW1142">
        <v>4020</v>
      </c>
      <c r="AX1142">
        <v>8189</v>
      </c>
      <c r="AY1142">
        <v>5872</v>
      </c>
      <c r="AZ1142">
        <v>0</v>
      </c>
      <c r="BA1142">
        <v>4</v>
      </c>
      <c r="BB1142">
        <v>17</v>
      </c>
      <c r="BC1142">
        <v>21</v>
      </c>
      <c r="BD1142">
        <v>167</v>
      </c>
      <c r="BE1142">
        <v>3185</v>
      </c>
      <c r="BF1142">
        <v>130013</v>
      </c>
      <c r="BG1142">
        <v>0</v>
      </c>
      <c r="BH1142">
        <v>8.1300000000000008</v>
      </c>
      <c r="BI1142">
        <v>73211</v>
      </c>
      <c r="BJ1142">
        <v>15552</v>
      </c>
      <c r="BK1142">
        <v>4020</v>
      </c>
      <c r="BL1142">
        <v>5872</v>
      </c>
      <c r="BM1142">
        <v>447</v>
      </c>
      <c r="BN1142">
        <v>167</v>
      </c>
      <c r="BO1142">
        <v>0</v>
      </c>
      <c r="BP1142">
        <v>4</v>
      </c>
      <c r="BQ1142">
        <v>17</v>
      </c>
      <c r="BR1142">
        <v>21</v>
      </c>
      <c r="BS1142">
        <v>167</v>
      </c>
      <c r="BT1142">
        <v>2106</v>
      </c>
      <c r="BU1142">
        <v>13676</v>
      </c>
      <c r="BV1142">
        <v>267129</v>
      </c>
      <c r="BW1142">
        <v>812</v>
      </c>
      <c r="BX1142">
        <v>406</v>
      </c>
      <c r="BY1142">
        <v>447</v>
      </c>
      <c r="BZ1142">
        <v>370</v>
      </c>
      <c r="CA1142">
        <v>11</v>
      </c>
      <c r="CB1142">
        <v>7210</v>
      </c>
      <c r="CC1142">
        <v>6461</v>
      </c>
      <c r="CD1142">
        <v>75</v>
      </c>
      <c r="CE1142">
        <v>19</v>
      </c>
      <c r="CF1142">
        <v>12291</v>
      </c>
      <c r="CG1142">
        <v>50683</v>
      </c>
      <c r="CH1142" s="1">
        <v>41456</v>
      </c>
      <c r="CI1142" s="1">
        <v>41820</v>
      </c>
      <c r="CJ1142" s="31">
        <v>1</v>
      </c>
    </row>
    <row r="1143" spans="1:88" x14ac:dyDescent="0.25">
      <c r="A1143" t="s">
        <v>4677</v>
      </c>
      <c r="B1143" t="s">
        <v>5302</v>
      </c>
      <c r="C1143">
        <v>2015</v>
      </c>
      <c r="D1143" t="s">
        <v>249</v>
      </c>
      <c r="E1143" t="s">
        <v>5303</v>
      </c>
      <c r="F1143" t="s">
        <v>251</v>
      </c>
      <c r="G1143">
        <v>50571</v>
      </c>
      <c r="H1143">
        <v>-94.6006438</v>
      </c>
      <c r="I1143">
        <v>42.632353299999998</v>
      </c>
      <c r="J1143">
        <v>19</v>
      </c>
      <c r="K1143">
        <v>151</v>
      </c>
      <c r="L1143" t="s">
        <v>5304</v>
      </c>
      <c r="M1143">
        <v>7138</v>
      </c>
      <c r="N1143" t="s">
        <v>80</v>
      </c>
      <c r="O1143" t="s">
        <v>96</v>
      </c>
      <c r="P1143" t="s">
        <v>82</v>
      </c>
      <c r="Q1143" t="s">
        <v>458</v>
      </c>
      <c r="R1143">
        <v>358</v>
      </c>
      <c r="S1143">
        <v>353</v>
      </c>
      <c r="T1143">
        <v>1</v>
      </c>
      <c r="U1143">
        <v>0</v>
      </c>
      <c r="V1143">
        <v>0</v>
      </c>
      <c r="W1143">
        <v>0</v>
      </c>
      <c r="X1143">
        <v>0.35</v>
      </c>
      <c r="Y1143">
        <v>0.08</v>
      </c>
      <c r="Z1143">
        <v>0.43</v>
      </c>
      <c r="AA1143">
        <v>18180</v>
      </c>
      <c r="AB1143">
        <v>621</v>
      </c>
      <c r="AC1143">
        <v>0</v>
      </c>
      <c r="AD1143">
        <v>8479</v>
      </c>
      <c r="AE1143">
        <v>27280</v>
      </c>
      <c r="AF1143" t="s">
        <v>84</v>
      </c>
      <c r="AG1143" t="s">
        <v>84</v>
      </c>
      <c r="AH1143" t="s">
        <v>84</v>
      </c>
      <c r="AI1143">
        <v>2127</v>
      </c>
      <c r="AJ1143">
        <v>33</v>
      </c>
      <c r="AK1143">
        <v>1509</v>
      </c>
      <c r="AL1143">
        <v>3669</v>
      </c>
      <c r="AM1143" t="s">
        <v>84</v>
      </c>
      <c r="AN1143">
        <v>26686</v>
      </c>
      <c r="AO1143">
        <v>1492</v>
      </c>
      <c r="AP1143">
        <v>0</v>
      </c>
      <c r="AQ1143">
        <v>0</v>
      </c>
      <c r="AR1143">
        <v>0</v>
      </c>
      <c r="AS1143">
        <v>1492</v>
      </c>
      <c r="AT1143">
        <v>1492</v>
      </c>
      <c r="AU1143">
        <v>6070</v>
      </c>
      <c r="AV1143">
        <v>0</v>
      </c>
      <c r="AW1143">
        <v>19</v>
      </c>
      <c r="AX1143">
        <v>0</v>
      </c>
      <c r="AY1143">
        <v>503</v>
      </c>
      <c r="AZ1143">
        <v>0</v>
      </c>
      <c r="BA1143">
        <v>1</v>
      </c>
      <c r="BB1143">
        <v>16</v>
      </c>
      <c r="BC1143">
        <v>17</v>
      </c>
      <c r="BD1143">
        <v>25</v>
      </c>
      <c r="BE1143">
        <v>625</v>
      </c>
      <c r="BF1143">
        <v>3010</v>
      </c>
      <c r="BG1143">
        <v>0</v>
      </c>
      <c r="BH1143">
        <v>0.43</v>
      </c>
      <c r="BI1143">
        <v>6070</v>
      </c>
      <c r="BJ1143">
        <v>0</v>
      </c>
      <c r="BK1143">
        <v>19</v>
      </c>
      <c r="BL1143">
        <v>503</v>
      </c>
      <c r="BM1143">
        <v>17</v>
      </c>
      <c r="BN1143">
        <v>25</v>
      </c>
      <c r="BO1143">
        <v>0</v>
      </c>
      <c r="BP1143">
        <v>1</v>
      </c>
      <c r="BQ1143">
        <v>16</v>
      </c>
      <c r="BR1143">
        <v>17</v>
      </c>
      <c r="BS1143">
        <v>25</v>
      </c>
      <c r="BT1143">
        <v>77</v>
      </c>
      <c r="BU1143">
        <v>248</v>
      </c>
      <c r="BV1143">
        <v>3741</v>
      </c>
      <c r="BW1143">
        <v>0</v>
      </c>
      <c r="BX1143">
        <v>97</v>
      </c>
      <c r="BY1143">
        <v>17</v>
      </c>
      <c r="BZ1143">
        <v>10</v>
      </c>
      <c r="CA1143">
        <v>5</v>
      </c>
      <c r="CB1143">
        <v>1554</v>
      </c>
      <c r="CC1143">
        <v>422</v>
      </c>
      <c r="CD1143">
        <v>208</v>
      </c>
      <c r="CE1143">
        <v>3</v>
      </c>
      <c r="CF1143">
        <v>364</v>
      </c>
      <c r="CG1143">
        <v>-1</v>
      </c>
      <c r="CH1143" s="1">
        <v>41456</v>
      </c>
      <c r="CI1143" s="1">
        <v>41820</v>
      </c>
      <c r="CJ1143" s="31">
        <v>1</v>
      </c>
    </row>
    <row r="1144" spans="1:88" x14ac:dyDescent="0.25">
      <c r="A1144" t="s">
        <v>4677</v>
      </c>
      <c r="B1144" t="s">
        <v>5305</v>
      </c>
      <c r="C1144">
        <v>2015</v>
      </c>
      <c r="D1144" t="s">
        <v>5306</v>
      </c>
      <c r="E1144" t="s">
        <v>5307</v>
      </c>
      <c r="F1144" t="s">
        <v>5308</v>
      </c>
      <c r="G1144">
        <v>51038</v>
      </c>
      <c r="H1144">
        <v>-96.358354000000006</v>
      </c>
      <c r="I1144">
        <v>42.721035000000001</v>
      </c>
      <c r="J1144">
        <v>19</v>
      </c>
      <c r="K1144">
        <v>149</v>
      </c>
      <c r="L1144" t="s">
        <v>3686</v>
      </c>
      <c r="M1144">
        <v>24874</v>
      </c>
      <c r="N1144" t="s">
        <v>80</v>
      </c>
      <c r="O1144" t="s">
        <v>96</v>
      </c>
      <c r="P1144" t="s">
        <v>82</v>
      </c>
      <c r="Q1144" t="s">
        <v>458</v>
      </c>
      <c r="R1144">
        <v>807</v>
      </c>
      <c r="S1144">
        <v>795</v>
      </c>
      <c r="T1144">
        <v>1</v>
      </c>
      <c r="U1144">
        <v>0</v>
      </c>
      <c r="V1144">
        <v>0</v>
      </c>
      <c r="W1144">
        <v>0</v>
      </c>
      <c r="X1144">
        <v>0.43</v>
      </c>
      <c r="Y1144">
        <v>0</v>
      </c>
      <c r="Z1144">
        <v>0.43</v>
      </c>
      <c r="AA1144">
        <v>19337</v>
      </c>
      <c r="AB1144">
        <v>32</v>
      </c>
      <c r="AC1144">
        <v>0</v>
      </c>
      <c r="AD1144">
        <v>333</v>
      </c>
      <c r="AE1144">
        <v>19702</v>
      </c>
      <c r="AF1144" t="s">
        <v>84</v>
      </c>
      <c r="AG1144" t="s">
        <v>84</v>
      </c>
      <c r="AH1144" t="s">
        <v>84</v>
      </c>
      <c r="AI1144">
        <v>4174</v>
      </c>
      <c r="AJ1144">
        <v>368</v>
      </c>
      <c r="AK1144">
        <v>0</v>
      </c>
      <c r="AL1144">
        <v>4542</v>
      </c>
      <c r="AM1144" t="s">
        <v>84</v>
      </c>
      <c r="AN1144">
        <v>20349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6321</v>
      </c>
      <c r="AV1144">
        <v>15552</v>
      </c>
      <c r="AW1144">
        <v>12</v>
      </c>
      <c r="AX1144">
        <v>8189</v>
      </c>
      <c r="AY1144">
        <v>4</v>
      </c>
      <c r="AZ1144">
        <v>0</v>
      </c>
      <c r="BA1144">
        <v>2</v>
      </c>
      <c r="BB1144">
        <v>0</v>
      </c>
      <c r="BC1144">
        <v>2</v>
      </c>
      <c r="BD1144">
        <v>27</v>
      </c>
      <c r="BE1144">
        <v>884</v>
      </c>
      <c r="BF1144">
        <v>1333</v>
      </c>
      <c r="BG1144">
        <v>0</v>
      </c>
      <c r="BH1144">
        <v>0.43</v>
      </c>
      <c r="BI1144">
        <v>6321</v>
      </c>
      <c r="BJ1144">
        <v>15552</v>
      </c>
      <c r="BK1144">
        <v>12</v>
      </c>
      <c r="BL1144">
        <v>4</v>
      </c>
      <c r="BM1144">
        <v>14</v>
      </c>
      <c r="BN1144">
        <v>27</v>
      </c>
      <c r="BO1144">
        <v>0</v>
      </c>
      <c r="BP1144">
        <v>2</v>
      </c>
      <c r="BQ1144">
        <v>0</v>
      </c>
      <c r="BR1144">
        <v>2</v>
      </c>
      <c r="BS1144">
        <v>27</v>
      </c>
      <c r="BT1144">
        <v>715</v>
      </c>
      <c r="BU1144">
        <v>654</v>
      </c>
      <c r="BV1144">
        <v>2283</v>
      </c>
      <c r="BW1144">
        <v>0</v>
      </c>
      <c r="BX1144">
        <v>0</v>
      </c>
      <c r="BY1144">
        <v>14</v>
      </c>
      <c r="BZ1144">
        <v>14</v>
      </c>
      <c r="CA1144">
        <v>0</v>
      </c>
      <c r="CB1144">
        <v>138</v>
      </c>
      <c r="CC1144">
        <v>138</v>
      </c>
      <c r="CD1144">
        <v>0</v>
      </c>
      <c r="CE1144">
        <v>2</v>
      </c>
      <c r="CF1144">
        <v>310</v>
      </c>
      <c r="CG1144">
        <v>-1</v>
      </c>
      <c r="CH1144" s="1">
        <v>41456</v>
      </c>
      <c r="CI1144" s="1">
        <v>41820</v>
      </c>
      <c r="CJ1144" s="31">
        <v>1</v>
      </c>
    </row>
    <row r="1145" spans="1:88" x14ac:dyDescent="0.25">
      <c r="A1145" t="s">
        <v>4677</v>
      </c>
      <c r="B1145" t="s">
        <v>5309</v>
      </c>
      <c r="C1145">
        <v>2015</v>
      </c>
      <c r="D1145" t="s">
        <v>5310</v>
      </c>
      <c r="E1145" t="s">
        <v>5311</v>
      </c>
      <c r="F1145" t="s">
        <v>5312</v>
      </c>
      <c r="G1145">
        <v>51050</v>
      </c>
      <c r="H1145">
        <v>-95.972033100000004</v>
      </c>
      <c r="I1145">
        <v>42.8145332</v>
      </c>
      <c r="J1145">
        <v>19</v>
      </c>
      <c r="K1145">
        <v>149</v>
      </c>
      <c r="L1145" t="s">
        <v>3686</v>
      </c>
      <c r="M1145">
        <v>24874</v>
      </c>
      <c r="N1145" t="s">
        <v>80</v>
      </c>
      <c r="O1145" t="s">
        <v>96</v>
      </c>
      <c r="P1145" t="s">
        <v>82</v>
      </c>
      <c r="Q1145" t="s">
        <v>458</v>
      </c>
      <c r="R1145">
        <v>3766</v>
      </c>
      <c r="S1145">
        <v>3712</v>
      </c>
      <c r="T1145">
        <v>1</v>
      </c>
      <c r="U1145">
        <v>0</v>
      </c>
      <c r="V1145">
        <v>0</v>
      </c>
      <c r="W1145">
        <v>0</v>
      </c>
      <c r="X1145">
        <v>0.9</v>
      </c>
      <c r="Y1145">
        <v>0.5</v>
      </c>
      <c r="Z1145">
        <v>1.4</v>
      </c>
      <c r="AA1145">
        <v>69994</v>
      </c>
      <c r="AB1145">
        <v>1396</v>
      </c>
      <c r="AC1145">
        <v>0</v>
      </c>
      <c r="AD1145">
        <v>5111</v>
      </c>
      <c r="AE1145">
        <v>76501</v>
      </c>
      <c r="AF1145" t="s">
        <v>84</v>
      </c>
      <c r="AG1145" t="s">
        <v>84</v>
      </c>
      <c r="AH1145" t="s">
        <v>84</v>
      </c>
      <c r="AI1145">
        <v>8503</v>
      </c>
      <c r="AJ1145">
        <v>1468</v>
      </c>
      <c r="AK1145">
        <v>9100</v>
      </c>
      <c r="AL1145">
        <v>19071</v>
      </c>
      <c r="AM1145" t="s">
        <v>84</v>
      </c>
      <c r="AN1145">
        <v>79592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8934</v>
      </c>
      <c r="AV1145">
        <v>15559</v>
      </c>
      <c r="AW1145">
        <v>140</v>
      </c>
      <c r="AX1145">
        <v>8189</v>
      </c>
      <c r="AY1145">
        <v>110</v>
      </c>
      <c r="AZ1145">
        <v>0</v>
      </c>
      <c r="BA1145">
        <v>0</v>
      </c>
      <c r="BB1145">
        <v>13</v>
      </c>
      <c r="BC1145">
        <v>13</v>
      </c>
      <c r="BD1145">
        <v>48</v>
      </c>
      <c r="BE1145">
        <v>1872</v>
      </c>
      <c r="BF1145">
        <v>21000</v>
      </c>
      <c r="BG1145">
        <v>0</v>
      </c>
      <c r="BH1145">
        <v>1.4</v>
      </c>
      <c r="BI1145">
        <v>8934</v>
      </c>
      <c r="BJ1145">
        <v>15559</v>
      </c>
      <c r="BK1145">
        <v>140</v>
      </c>
      <c r="BL1145">
        <v>110</v>
      </c>
      <c r="BM1145">
        <v>30</v>
      </c>
      <c r="BN1145">
        <v>48</v>
      </c>
      <c r="BO1145">
        <v>0</v>
      </c>
      <c r="BP1145">
        <v>0</v>
      </c>
      <c r="BQ1145">
        <v>13</v>
      </c>
      <c r="BR1145">
        <v>13</v>
      </c>
      <c r="BS1145">
        <v>48</v>
      </c>
      <c r="BT1145">
        <v>2000</v>
      </c>
      <c r="BU1145">
        <v>1644</v>
      </c>
      <c r="BV1145">
        <v>20422</v>
      </c>
      <c r="BW1145">
        <v>7</v>
      </c>
      <c r="BX1145">
        <v>41</v>
      </c>
      <c r="BY1145">
        <v>30</v>
      </c>
      <c r="BZ1145">
        <v>16</v>
      </c>
      <c r="CA1145">
        <v>8</v>
      </c>
      <c r="CB1145">
        <v>690</v>
      </c>
      <c r="CC1145">
        <v>550</v>
      </c>
      <c r="CD1145">
        <v>80</v>
      </c>
      <c r="CE1145">
        <v>2</v>
      </c>
      <c r="CF1145">
        <v>1500</v>
      </c>
      <c r="CG1145">
        <v>-1</v>
      </c>
      <c r="CH1145" s="1">
        <v>41456</v>
      </c>
      <c r="CI1145" s="1">
        <v>41820</v>
      </c>
      <c r="CJ1145" s="31">
        <v>1</v>
      </c>
    </row>
    <row r="1146" spans="1:88" x14ac:dyDescent="0.25">
      <c r="A1146" t="s">
        <v>4677</v>
      </c>
      <c r="B1146" t="s">
        <v>5313</v>
      </c>
      <c r="C1146">
        <v>2015</v>
      </c>
      <c r="D1146" t="s">
        <v>5314</v>
      </c>
      <c r="E1146" t="s">
        <v>5315</v>
      </c>
      <c r="F1146" t="s">
        <v>5316</v>
      </c>
      <c r="G1146">
        <v>50540</v>
      </c>
      <c r="H1146">
        <v>-94.846146899999994</v>
      </c>
      <c r="I1146">
        <v>42.5813281</v>
      </c>
      <c r="J1146">
        <v>19</v>
      </c>
      <c r="K1146">
        <v>151</v>
      </c>
      <c r="L1146" t="s">
        <v>5304</v>
      </c>
      <c r="M1146">
        <v>7138</v>
      </c>
      <c r="N1146" t="s">
        <v>80</v>
      </c>
      <c r="O1146" t="s">
        <v>96</v>
      </c>
      <c r="P1146" t="s">
        <v>82</v>
      </c>
      <c r="Q1146" t="s">
        <v>458</v>
      </c>
      <c r="R1146">
        <v>759</v>
      </c>
      <c r="S1146">
        <v>748</v>
      </c>
      <c r="T1146">
        <v>1</v>
      </c>
      <c r="U1146">
        <v>0</v>
      </c>
      <c r="V1146">
        <v>0</v>
      </c>
      <c r="W1146">
        <v>0</v>
      </c>
      <c r="X1146">
        <v>0.88</v>
      </c>
      <c r="Y1146">
        <v>0.25</v>
      </c>
      <c r="Z1146">
        <v>1.1299999999999999</v>
      </c>
      <c r="AA1146">
        <v>45175</v>
      </c>
      <c r="AB1146">
        <v>1297</v>
      </c>
      <c r="AC1146">
        <v>0</v>
      </c>
      <c r="AD1146">
        <v>6160</v>
      </c>
      <c r="AE1146">
        <v>52632</v>
      </c>
      <c r="AF1146" t="s">
        <v>84</v>
      </c>
      <c r="AG1146" t="s">
        <v>84</v>
      </c>
      <c r="AH1146" t="s">
        <v>84</v>
      </c>
      <c r="AI1146">
        <v>7950</v>
      </c>
      <c r="AJ1146">
        <v>415</v>
      </c>
      <c r="AK1146">
        <v>1669</v>
      </c>
      <c r="AL1146">
        <v>10034</v>
      </c>
      <c r="AM1146" t="s">
        <v>84</v>
      </c>
      <c r="AN1146">
        <v>4657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7438</v>
      </c>
      <c r="AV1146">
        <v>15552</v>
      </c>
      <c r="AW1146">
        <v>165</v>
      </c>
      <c r="AX1146">
        <v>8189</v>
      </c>
      <c r="AY1146">
        <v>2288</v>
      </c>
      <c r="AZ1146">
        <v>0</v>
      </c>
      <c r="BA1146">
        <v>0</v>
      </c>
      <c r="BB1146">
        <v>14</v>
      </c>
      <c r="BC1146">
        <v>14</v>
      </c>
      <c r="BD1146">
        <v>36</v>
      </c>
      <c r="BE1146">
        <v>1321</v>
      </c>
      <c r="BF1146">
        <v>5513</v>
      </c>
      <c r="BG1146">
        <v>0</v>
      </c>
      <c r="BH1146">
        <v>1.1299999999999999</v>
      </c>
      <c r="BI1146">
        <v>7438</v>
      </c>
      <c r="BJ1146">
        <v>15552</v>
      </c>
      <c r="BK1146">
        <v>165</v>
      </c>
      <c r="BL1146">
        <v>2288</v>
      </c>
      <c r="BM1146">
        <v>45</v>
      </c>
      <c r="BN1146">
        <v>36</v>
      </c>
      <c r="BO1146">
        <v>0</v>
      </c>
      <c r="BP1146">
        <v>0</v>
      </c>
      <c r="BQ1146">
        <v>14</v>
      </c>
      <c r="BR1146">
        <v>14</v>
      </c>
      <c r="BS1146">
        <v>36</v>
      </c>
      <c r="BT1146">
        <v>936</v>
      </c>
      <c r="BU1146">
        <v>566</v>
      </c>
      <c r="BV1146">
        <v>11079</v>
      </c>
      <c r="BW1146">
        <v>175</v>
      </c>
      <c r="BX1146">
        <v>311</v>
      </c>
      <c r="BY1146">
        <v>45</v>
      </c>
      <c r="BZ1146">
        <v>17</v>
      </c>
      <c r="CA1146">
        <v>0</v>
      </c>
      <c r="CB1146">
        <v>793</v>
      </c>
      <c r="CC1146">
        <v>514</v>
      </c>
      <c r="CD1146">
        <v>0</v>
      </c>
      <c r="CE1146">
        <v>3</v>
      </c>
      <c r="CF1146">
        <v>675</v>
      </c>
      <c r="CG1146">
        <v>-1</v>
      </c>
      <c r="CH1146" s="1">
        <v>41456</v>
      </c>
      <c r="CI1146" s="1">
        <v>41820</v>
      </c>
      <c r="CJ1146" s="31">
        <v>1</v>
      </c>
    </row>
    <row r="1147" spans="1:88" x14ac:dyDescent="0.25">
      <c r="A1147" t="s">
        <v>4677</v>
      </c>
      <c r="B1147" t="s">
        <v>5317</v>
      </c>
      <c r="C1147">
        <v>2015</v>
      </c>
      <c r="D1147" t="s">
        <v>5318</v>
      </c>
      <c r="E1147" t="s">
        <v>5319</v>
      </c>
      <c r="F1147" t="s">
        <v>5320</v>
      </c>
      <c r="G1147">
        <v>50541</v>
      </c>
      <c r="H1147">
        <v>-94.443188500000005</v>
      </c>
      <c r="I1147">
        <v>42.731652699999998</v>
      </c>
      <c r="J1147">
        <v>19</v>
      </c>
      <c r="K1147">
        <v>151</v>
      </c>
      <c r="L1147" t="s">
        <v>5304</v>
      </c>
      <c r="M1147">
        <v>7138</v>
      </c>
      <c r="N1147" t="s">
        <v>80</v>
      </c>
      <c r="O1147" t="s">
        <v>96</v>
      </c>
      <c r="P1147" t="s">
        <v>82</v>
      </c>
      <c r="Q1147" t="s">
        <v>458</v>
      </c>
      <c r="R1147">
        <v>527</v>
      </c>
      <c r="S1147">
        <v>519</v>
      </c>
      <c r="T1147">
        <v>1</v>
      </c>
      <c r="U1147">
        <v>0</v>
      </c>
      <c r="V1147">
        <v>0</v>
      </c>
      <c r="W1147">
        <v>0</v>
      </c>
      <c r="X1147">
        <v>0.83</v>
      </c>
      <c r="Y1147">
        <v>0.05</v>
      </c>
      <c r="Z1147">
        <v>0.88</v>
      </c>
      <c r="AA1147">
        <v>37569</v>
      </c>
      <c r="AB1147">
        <v>1163</v>
      </c>
      <c r="AC1147">
        <v>0</v>
      </c>
      <c r="AD1147">
        <v>1553</v>
      </c>
      <c r="AE1147">
        <v>40285</v>
      </c>
      <c r="AF1147" t="s">
        <v>84</v>
      </c>
      <c r="AG1147" t="s">
        <v>84</v>
      </c>
      <c r="AH1147" t="s">
        <v>84</v>
      </c>
      <c r="AI1147">
        <v>3152</v>
      </c>
      <c r="AJ1147">
        <v>270</v>
      </c>
      <c r="AK1147">
        <v>1675</v>
      </c>
      <c r="AL1147">
        <v>5097</v>
      </c>
      <c r="AM1147" t="s">
        <v>84</v>
      </c>
      <c r="AN1147">
        <v>3687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7979</v>
      </c>
      <c r="AV1147">
        <v>0</v>
      </c>
      <c r="AW1147">
        <v>23</v>
      </c>
      <c r="AX1147">
        <v>0</v>
      </c>
      <c r="AY1147">
        <v>994</v>
      </c>
      <c r="AZ1147">
        <v>0</v>
      </c>
      <c r="BA1147">
        <v>1</v>
      </c>
      <c r="BB1147">
        <v>16</v>
      </c>
      <c r="BC1147">
        <v>17</v>
      </c>
      <c r="BD1147">
        <v>44</v>
      </c>
      <c r="BE1147">
        <v>1300</v>
      </c>
      <c r="BF1147">
        <v>5185</v>
      </c>
      <c r="BG1147">
        <v>0</v>
      </c>
      <c r="BH1147">
        <v>0.88</v>
      </c>
      <c r="BI1147">
        <v>7979</v>
      </c>
      <c r="BJ1147">
        <v>0</v>
      </c>
      <c r="BK1147">
        <v>23</v>
      </c>
      <c r="BL1147">
        <v>994</v>
      </c>
      <c r="BM1147">
        <v>49</v>
      </c>
      <c r="BN1147">
        <v>44</v>
      </c>
      <c r="BO1147">
        <v>0</v>
      </c>
      <c r="BP1147">
        <v>1</v>
      </c>
      <c r="BQ1147">
        <v>16</v>
      </c>
      <c r="BR1147">
        <v>17</v>
      </c>
      <c r="BS1147">
        <v>44</v>
      </c>
      <c r="BT1147">
        <v>57</v>
      </c>
      <c r="BU1147">
        <v>596</v>
      </c>
      <c r="BV1147">
        <v>3324</v>
      </c>
      <c r="BW1147">
        <v>7</v>
      </c>
      <c r="BX1147">
        <v>11</v>
      </c>
      <c r="BY1147">
        <v>49</v>
      </c>
      <c r="BZ1147">
        <v>43</v>
      </c>
      <c r="CA1147">
        <v>3</v>
      </c>
      <c r="CB1147">
        <v>487</v>
      </c>
      <c r="CC1147">
        <v>457</v>
      </c>
      <c r="CD1147">
        <v>17</v>
      </c>
      <c r="CE1147">
        <v>6</v>
      </c>
      <c r="CF1147">
        <v>1052</v>
      </c>
      <c r="CG1147">
        <v>-1</v>
      </c>
      <c r="CH1147" s="1">
        <v>41456</v>
      </c>
      <c r="CI1147" s="1">
        <v>41820</v>
      </c>
      <c r="CJ1147" s="31">
        <v>1</v>
      </c>
    </row>
    <row r="1148" spans="1:88" x14ac:dyDescent="0.25">
      <c r="A1148" t="s">
        <v>4677</v>
      </c>
      <c r="B1148" t="s">
        <v>5321</v>
      </c>
      <c r="C1148">
        <v>2015</v>
      </c>
      <c r="D1148" t="s">
        <v>5322</v>
      </c>
      <c r="E1148" t="s">
        <v>5323</v>
      </c>
      <c r="F1148" t="s">
        <v>5324</v>
      </c>
      <c r="G1148">
        <v>50546</v>
      </c>
      <c r="H1148">
        <v>-94.702417999999994</v>
      </c>
      <c r="I1148">
        <v>42.832852000000003</v>
      </c>
      <c r="J1148">
        <v>19</v>
      </c>
      <c r="K1148">
        <v>151</v>
      </c>
      <c r="L1148" t="s">
        <v>5304</v>
      </c>
      <c r="M1148">
        <v>7138</v>
      </c>
      <c r="N1148" t="s">
        <v>80</v>
      </c>
      <c r="O1148" t="s">
        <v>96</v>
      </c>
      <c r="P1148" t="s">
        <v>82</v>
      </c>
      <c r="Q1148" t="s">
        <v>458</v>
      </c>
      <c r="R1148">
        <v>138</v>
      </c>
      <c r="S1148">
        <v>136</v>
      </c>
      <c r="T1148">
        <v>1</v>
      </c>
      <c r="U1148">
        <v>0</v>
      </c>
      <c r="V1148">
        <v>0</v>
      </c>
      <c r="W1148">
        <v>0</v>
      </c>
      <c r="X1148">
        <v>0.28999999999999998</v>
      </c>
      <c r="Y1148">
        <v>0</v>
      </c>
      <c r="Z1148">
        <v>0.28999999999999998</v>
      </c>
      <c r="AA1148">
        <v>7335</v>
      </c>
      <c r="AB1148">
        <v>0</v>
      </c>
      <c r="AC1148">
        <v>0</v>
      </c>
      <c r="AD1148">
        <v>0</v>
      </c>
      <c r="AE1148">
        <v>7335</v>
      </c>
      <c r="AF1148" t="s">
        <v>84</v>
      </c>
      <c r="AG1148" t="s">
        <v>84</v>
      </c>
      <c r="AH1148" t="s">
        <v>84</v>
      </c>
      <c r="AI1148">
        <v>1310</v>
      </c>
      <c r="AJ1148">
        <v>0</v>
      </c>
      <c r="AK1148">
        <v>55</v>
      </c>
      <c r="AL1148">
        <v>1365</v>
      </c>
      <c r="AM1148" t="s">
        <v>84</v>
      </c>
      <c r="AN1148">
        <v>3952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11400</v>
      </c>
      <c r="AV1148">
        <v>0</v>
      </c>
      <c r="AW1148">
        <v>0</v>
      </c>
      <c r="AX1148">
        <v>0</v>
      </c>
      <c r="AY1148">
        <v>15</v>
      </c>
      <c r="AZ1148">
        <v>0</v>
      </c>
      <c r="BA1148">
        <v>0</v>
      </c>
      <c r="BB1148">
        <v>13</v>
      </c>
      <c r="BC1148">
        <v>13</v>
      </c>
      <c r="BD1148">
        <v>19</v>
      </c>
      <c r="BE1148">
        <v>286</v>
      </c>
      <c r="BF1148">
        <v>308</v>
      </c>
      <c r="BG1148">
        <v>0</v>
      </c>
      <c r="BH1148">
        <v>0.28999999999999998</v>
      </c>
      <c r="BI1148">
        <v>11400</v>
      </c>
      <c r="BJ1148">
        <v>0</v>
      </c>
      <c r="BK1148">
        <v>0</v>
      </c>
      <c r="BL1148">
        <v>15</v>
      </c>
      <c r="BM1148">
        <v>10</v>
      </c>
      <c r="BN1148">
        <v>19</v>
      </c>
      <c r="BO1148">
        <v>0</v>
      </c>
      <c r="BP1148">
        <v>0</v>
      </c>
      <c r="BQ1148">
        <v>13</v>
      </c>
      <c r="BR1148">
        <v>13</v>
      </c>
      <c r="BS1148">
        <v>19</v>
      </c>
      <c r="BT1148">
        <v>122</v>
      </c>
      <c r="BU1148">
        <v>54</v>
      </c>
      <c r="BV1148">
        <v>713</v>
      </c>
      <c r="BW1148">
        <v>0</v>
      </c>
      <c r="BX1148">
        <v>0</v>
      </c>
      <c r="BY1148">
        <v>10</v>
      </c>
      <c r="BZ1148">
        <v>10</v>
      </c>
      <c r="CA1148">
        <v>0</v>
      </c>
      <c r="CB1148">
        <v>54</v>
      </c>
      <c r="CC1148">
        <v>54</v>
      </c>
      <c r="CD1148">
        <v>0</v>
      </c>
      <c r="CE1148">
        <v>3</v>
      </c>
      <c r="CF1148">
        <v>104</v>
      </c>
      <c r="CG1148">
        <v>0</v>
      </c>
      <c r="CH1148" s="1">
        <v>41456</v>
      </c>
      <c r="CI1148" s="1">
        <v>41820</v>
      </c>
      <c r="CJ1148" s="31">
        <v>1</v>
      </c>
    </row>
    <row r="1149" spans="1:88" x14ac:dyDescent="0.25">
      <c r="A1149" t="s">
        <v>4677</v>
      </c>
      <c r="B1149" t="s">
        <v>5325</v>
      </c>
      <c r="C1149">
        <v>2015</v>
      </c>
      <c r="D1149" t="s">
        <v>5326</v>
      </c>
      <c r="E1149" t="s">
        <v>5327</v>
      </c>
      <c r="F1149" t="s">
        <v>4528</v>
      </c>
      <c r="G1149">
        <v>50554</v>
      </c>
      <c r="H1149">
        <v>-94.851354400000005</v>
      </c>
      <c r="I1149">
        <v>42.8489602</v>
      </c>
      <c r="J1149">
        <v>19</v>
      </c>
      <c r="K1149">
        <v>151</v>
      </c>
      <c r="L1149" t="s">
        <v>5304</v>
      </c>
      <c r="M1149">
        <v>7138</v>
      </c>
      <c r="N1149" t="s">
        <v>80</v>
      </c>
      <c r="O1149" t="s">
        <v>96</v>
      </c>
      <c r="P1149" t="s">
        <v>82</v>
      </c>
      <c r="Q1149" t="s">
        <v>458</v>
      </c>
      <c r="R1149">
        <v>2059</v>
      </c>
      <c r="S1149">
        <v>2029</v>
      </c>
      <c r="T1149">
        <v>1</v>
      </c>
      <c r="U1149">
        <v>0</v>
      </c>
      <c r="V1149">
        <v>0</v>
      </c>
      <c r="W1149">
        <v>0</v>
      </c>
      <c r="X1149">
        <v>2.35</v>
      </c>
      <c r="Y1149">
        <v>0.33</v>
      </c>
      <c r="Z1149">
        <v>2.68</v>
      </c>
      <c r="AA1149">
        <v>92199</v>
      </c>
      <c r="AB1149">
        <v>4630</v>
      </c>
      <c r="AC1149">
        <v>0</v>
      </c>
      <c r="AD1149">
        <v>31957</v>
      </c>
      <c r="AE1149">
        <v>128786</v>
      </c>
      <c r="AF1149">
        <v>71245</v>
      </c>
      <c r="AG1149">
        <v>9765</v>
      </c>
      <c r="AH1149">
        <v>81010</v>
      </c>
      <c r="AI1149">
        <v>12552</v>
      </c>
      <c r="AJ1149">
        <v>413</v>
      </c>
      <c r="AK1149">
        <v>1302</v>
      </c>
      <c r="AL1149">
        <v>14267</v>
      </c>
      <c r="AM1149">
        <v>32942</v>
      </c>
      <c r="AN1149">
        <v>128219</v>
      </c>
      <c r="AO1149">
        <v>15000</v>
      </c>
      <c r="AP1149">
        <v>0</v>
      </c>
      <c r="AQ1149">
        <v>0</v>
      </c>
      <c r="AR1149">
        <v>0</v>
      </c>
      <c r="AS1149">
        <v>15000</v>
      </c>
      <c r="AT1149">
        <v>15000</v>
      </c>
      <c r="AU1149">
        <v>23440</v>
      </c>
      <c r="AV1149">
        <v>15552</v>
      </c>
      <c r="AW1149">
        <v>298</v>
      </c>
      <c r="AX1149">
        <v>8189</v>
      </c>
      <c r="AY1149">
        <v>1092</v>
      </c>
      <c r="AZ1149">
        <v>0</v>
      </c>
      <c r="BA1149">
        <v>1</v>
      </c>
      <c r="BB1149">
        <v>17</v>
      </c>
      <c r="BC1149">
        <v>18</v>
      </c>
      <c r="BD1149">
        <v>47</v>
      </c>
      <c r="BE1149">
        <v>2236</v>
      </c>
      <c r="BF1149">
        <v>27352</v>
      </c>
      <c r="BG1149">
        <v>0</v>
      </c>
      <c r="BH1149">
        <v>2.68</v>
      </c>
      <c r="BI1149">
        <v>23440</v>
      </c>
      <c r="BJ1149">
        <v>15552</v>
      </c>
      <c r="BK1149">
        <v>298</v>
      </c>
      <c r="BL1149">
        <v>1092</v>
      </c>
      <c r="BM1149">
        <v>211</v>
      </c>
      <c r="BN1149">
        <v>47</v>
      </c>
      <c r="BO1149">
        <v>0</v>
      </c>
      <c r="BP1149">
        <v>1</v>
      </c>
      <c r="BQ1149">
        <v>17</v>
      </c>
      <c r="BR1149">
        <v>18</v>
      </c>
      <c r="BS1149">
        <v>47</v>
      </c>
      <c r="BT1149">
        <v>1820</v>
      </c>
      <c r="BU1149">
        <v>1722</v>
      </c>
      <c r="BV1149">
        <v>39820</v>
      </c>
      <c r="BW1149">
        <v>245</v>
      </c>
      <c r="BX1149">
        <v>207</v>
      </c>
      <c r="BY1149">
        <v>211</v>
      </c>
      <c r="BZ1149">
        <v>129</v>
      </c>
      <c r="CA1149">
        <v>32</v>
      </c>
      <c r="CB1149">
        <v>4008</v>
      </c>
      <c r="CC1149">
        <v>2844</v>
      </c>
      <c r="CD1149">
        <v>366</v>
      </c>
      <c r="CE1149">
        <v>6</v>
      </c>
      <c r="CF1149">
        <v>4034</v>
      </c>
      <c r="CG1149">
        <v>-1</v>
      </c>
      <c r="CH1149" s="1">
        <v>41456</v>
      </c>
      <c r="CI1149" s="1">
        <v>41820</v>
      </c>
      <c r="CJ1149" s="31">
        <v>1</v>
      </c>
    </row>
    <row r="1150" spans="1:88" x14ac:dyDescent="0.25">
      <c r="A1150" t="s">
        <v>4677</v>
      </c>
      <c r="B1150" t="s">
        <v>5328</v>
      </c>
      <c r="C1150">
        <v>2015</v>
      </c>
      <c r="D1150" t="s">
        <v>5329</v>
      </c>
      <c r="E1150" t="s">
        <v>5330</v>
      </c>
      <c r="F1150" t="s">
        <v>5304</v>
      </c>
      <c r="G1150">
        <v>50574</v>
      </c>
      <c r="H1150">
        <v>-94.669701000000003</v>
      </c>
      <c r="I1150">
        <v>42.734386999999998</v>
      </c>
      <c r="J1150">
        <v>19</v>
      </c>
      <c r="K1150">
        <v>151</v>
      </c>
      <c r="L1150" t="s">
        <v>5304</v>
      </c>
      <c r="M1150">
        <v>7138</v>
      </c>
      <c r="N1150" t="s">
        <v>80</v>
      </c>
      <c r="O1150" t="s">
        <v>96</v>
      </c>
      <c r="P1150" t="s">
        <v>82</v>
      </c>
      <c r="Q1150" t="s">
        <v>458</v>
      </c>
      <c r="R1150">
        <v>2793</v>
      </c>
      <c r="S1150">
        <v>2753</v>
      </c>
      <c r="T1150">
        <v>1</v>
      </c>
      <c r="U1150">
        <v>0</v>
      </c>
      <c r="V1150">
        <v>0</v>
      </c>
      <c r="W1150">
        <v>0</v>
      </c>
      <c r="X1150">
        <v>2.08</v>
      </c>
      <c r="Y1150">
        <v>0.18</v>
      </c>
      <c r="Z1150">
        <v>2.2599999999999998</v>
      </c>
      <c r="AA1150">
        <v>94007</v>
      </c>
      <c r="AB1150">
        <v>2281</v>
      </c>
      <c r="AC1150">
        <v>0</v>
      </c>
      <c r="AD1150">
        <v>20833</v>
      </c>
      <c r="AE1150">
        <v>117121</v>
      </c>
      <c r="AF1150">
        <v>60448</v>
      </c>
      <c r="AG1150">
        <v>18452</v>
      </c>
      <c r="AH1150">
        <v>78900</v>
      </c>
      <c r="AI1150">
        <v>12499</v>
      </c>
      <c r="AJ1150">
        <v>1044</v>
      </c>
      <c r="AK1150">
        <v>4311</v>
      </c>
      <c r="AL1150">
        <v>17854</v>
      </c>
      <c r="AM1150">
        <v>20367</v>
      </c>
      <c r="AN1150">
        <v>117121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18649</v>
      </c>
      <c r="AV1150">
        <v>15552</v>
      </c>
      <c r="AW1150">
        <v>667</v>
      </c>
      <c r="AX1150">
        <v>8189</v>
      </c>
      <c r="AY1150">
        <v>1297</v>
      </c>
      <c r="AZ1150">
        <v>0</v>
      </c>
      <c r="BA1150">
        <v>3</v>
      </c>
      <c r="BB1150">
        <v>17</v>
      </c>
      <c r="BC1150">
        <v>20</v>
      </c>
      <c r="BD1150">
        <v>60</v>
      </c>
      <c r="BE1150">
        <v>2120</v>
      </c>
      <c r="BF1150">
        <v>24492</v>
      </c>
      <c r="BG1150">
        <v>0</v>
      </c>
      <c r="BH1150">
        <v>2.2599999999999998</v>
      </c>
      <c r="BI1150">
        <v>18649</v>
      </c>
      <c r="BJ1150">
        <v>15552</v>
      </c>
      <c r="BK1150">
        <v>667</v>
      </c>
      <c r="BL1150">
        <v>1297</v>
      </c>
      <c r="BM1150">
        <v>142</v>
      </c>
      <c r="BN1150">
        <v>60</v>
      </c>
      <c r="BO1150">
        <v>0</v>
      </c>
      <c r="BP1150">
        <v>3</v>
      </c>
      <c r="BQ1150">
        <v>17</v>
      </c>
      <c r="BR1150">
        <v>20</v>
      </c>
      <c r="BS1150">
        <v>60</v>
      </c>
      <c r="BT1150">
        <v>2652</v>
      </c>
      <c r="BU1150">
        <v>2552</v>
      </c>
      <c r="BV1150">
        <v>28266</v>
      </c>
      <c r="BW1150">
        <v>254</v>
      </c>
      <c r="BX1150">
        <v>245</v>
      </c>
      <c r="BY1150">
        <v>142</v>
      </c>
      <c r="BZ1150">
        <v>106</v>
      </c>
      <c r="CA1150">
        <v>4</v>
      </c>
      <c r="CB1150">
        <v>3715</v>
      </c>
      <c r="CC1150">
        <v>3152</v>
      </c>
      <c r="CD1150">
        <v>77</v>
      </c>
      <c r="CE1150">
        <v>8</v>
      </c>
      <c r="CF1150">
        <v>5928</v>
      </c>
      <c r="CG1150">
        <v>859</v>
      </c>
      <c r="CH1150" s="1">
        <v>41456</v>
      </c>
      <c r="CI1150" s="1">
        <v>41820</v>
      </c>
      <c r="CJ1150" s="31">
        <v>1</v>
      </c>
    </row>
    <row r="1151" spans="1:88" x14ac:dyDescent="0.25">
      <c r="A1151" t="s">
        <v>4677</v>
      </c>
      <c r="B1151" t="s">
        <v>5331</v>
      </c>
      <c r="C1151">
        <v>2015</v>
      </c>
      <c r="D1151" t="s">
        <v>5332</v>
      </c>
      <c r="E1151" t="s">
        <v>5333</v>
      </c>
      <c r="F1151" t="s">
        <v>5334</v>
      </c>
      <c r="G1151">
        <v>50581</v>
      </c>
      <c r="H1151">
        <v>-94.527902499999996</v>
      </c>
      <c r="I1151">
        <v>42.817774200000002</v>
      </c>
      <c r="J1151">
        <v>19</v>
      </c>
      <c r="K1151">
        <v>151</v>
      </c>
      <c r="L1151" t="s">
        <v>5304</v>
      </c>
      <c r="M1151">
        <v>7138</v>
      </c>
      <c r="N1151" t="s">
        <v>80</v>
      </c>
      <c r="O1151" t="s">
        <v>96</v>
      </c>
      <c r="P1151" t="s">
        <v>82</v>
      </c>
      <c r="Q1151" t="s">
        <v>458</v>
      </c>
      <c r="R1151">
        <v>775</v>
      </c>
      <c r="S1151">
        <v>764</v>
      </c>
      <c r="T1151">
        <v>1</v>
      </c>
      <c r="U1151">
        <v>0</v>
      </c>
      <c r="V1151">
        <v>0</v>
      </c>
      <c r="W1151">
        <v>0</v>
      </c>
      <c r="X1151">
        <v>0.57999999999999996</v>
      </c>
      <c r="Y1151">
        <v>0.06</v>
      </c>
      <c r="Z1151">
        <v>0.64</v>
      </c>
      <c r="AA1151">
        <v>25278</v>
      </c>
      <c r="AB1151">
        <v>978</v>
      </c>
      <c r="AC1151">
        <v>0</v>
      </c>
      <c r="AD1151">
        <v>2332</v>
      </c>
      <c r="AE1151">
        <v>28588</v>
      </c>
      <c r="AF1151" t="s">
        <v>84</v>
      </c>
      <c r="AG1151" t="s">
        <v>84</v>
      </c>
      <c r="AH1151" t="s">
        <v>84</v>
      </c>
      <c r="AI1151">
        <v>4098</v>
      </c>
      <c r="AJ1151">
        <v>568</v>
      </c>
      <c r="AK1151">
        <v>896</v>
      </c>
      <c r="AL1151">
        <v>5562</v>
      </c>
      <c r="AM1151" t="s">
        <v>84</v>
      </c>
      <c r="AN1151">
        <v>2840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10312</v>
      </c>
      <c r="AV1151">
        <v>15552</v>
      </c>
      <c r="AW1151">
        <v>237</v>
      </c>
      <c r="AX1151">
        <v>8189</v>
      </c>
      <c r="AY1151">
        <v>875</v>
      </c>
      <c r="AZ1151">
        <v>0</v>
      </c>
      <c r="BA1151">
        <v>0</v>
      </c>
      <c r="BB1151">
        <v>14</v>
      </c>
      <c r="BC1151">
        <v>14</v>
      </c>
      <c r="BD1151">
        <v>16</v>
      </c>
      <c r="BE1151">
        <v>1066</v>
      </c>
      <c r="BF1151">
        <v>7395</v>
      </c>
      <c r="BG1151">
        <v>0</v>
      </c>
      <c r="BH1151">
        <v>0.64</v>
      </c>
      <c r="BI1151">
        <v>10312</v>
      </c>
      <c r="BJ1151">
        <v>15552</v>
      </c>
      <c r="BK1151">
        <v>237</v>
      </c>
      <c r="BL1151">
        <v>875</v>
      </c>
      <c r="BM1151">
        <v>139</v>
      </c>
      <c r="BN1151">
        <v>16</v>
      </c>
      <c r="BO1151">
        <v>0</v>
      </c>
      <c r="BP1151">
        <v>0</v>
      </c>
      <c r="BQ1151">
        <v>14</v>
      </c>
      <c r="BR1151">
        <v>14</v>
      </c>
      <c r="BS1151">
        <v>16</v>
      </c>
      <c r="BT1151">
        <v>78</v>
      </c>
      <c r="BU1151">
        <v>556</v>
      </c>
      <c r="BV1151">
        <v>4713</v>
      </c>
      <c r="BW1151">
        <v>98</v>
      </c>
      <c r="BX1151">
        <v>137</v>
      </c>
      <c r="BY1151">
        <v>139</v>
      </c>
      <c r="BZ1151">
        <v>4</v>
      </c>
      <c r="CA1151">
        <v>0</v>
      </c>
      <c r="CB1151">
        <v>1698</v>
      </c>
      <c r="CC1151">
        <v>170</v>
      </c>
      <c r="CD1151">
        <v>0</v>
      </c>
      <c r="CE1151">
        <v>6</v>
      </c>
      <c r="CF1151">
        <v>2104</v>
      </c>
      <c r="CG1151">
        <v>-1</v>
      </c>
      <c r="CH1151" s="1">
        <v>41456</v>
      </c>
      <c r="CI1151" s="1">
        <v>41820</v>
      </c>
      <c r="CJ1151" s="31">
        <v>1</v>
      </c>
    </row>
    <row r="1152" spans="1:88" x14ac:dyDescent="0.25">
      <c r="A1152" t="s">
        <v>4677</v>
      </c>
      <c r="B1152" t="s">
        <v>5335</v>
      </c>
      <c r="C1152">
        <v>2015</v>
      </c>
      <c r="D1152" t="s">
        <v>5336</v>
      </c>
      <c r="E1152" t="s">
        <v>5337</v>
      </c>
      <c r="F1152" t="s">
        <v>5338</v>
      </c>
      <c r="G1152">
        <v>50593</v>
      </c>
      <c r="H1152">
        <v>-94.895958800000002</v>
      </c>
      <c r="I1152">
        <v>42.658311599999998</v>
      </c>
      <c r="J1152">
        <v>19</v>
      </c>
      <c r="K1152">
        <v>151</v>
      </c>
      <c r="L1152" t="s">
        <v>5304</v>
      </c>
      <c r="M1152">
        <v>7138</v>
      </c>
      <c r="N1152" t="s">
        <v>80</v>
      </c>
      <c r="O1152" t="s">
        <v>96</v>
      </c>
      <c r="P1152" t="s">
        <v>82</v>
      </c>
      <c r="Q1152" t="s">
        <v>458</v>
      </c>
      <c r="R1152">
        <v>71</v>
      </c>
      <c r="S1152">
        <v>70</v>
      </c>
      <c r="T1152">
        <v>1</v>
      </c>
      <c r="U1152">
        <v>0</v>
      </c>
      <c r="V1152">
        <v>0</v>
      </c>
      <c r="W1152">
        <v>0</v>
      </c>
      <c r="X1152">
        <v>0.13</v>
      </c>
      <c r="Y1152">
        <v>0</v>
      </c>
      <c r="Z1152">
        <v>0.13</v>
      </c>
      <c r="AA1152">
        <v>7546</v>
      </c>
      <c r="AB1152">
        <v>0</v>
      </c>
      <c r="AC1152">
        <v>0</v>
      </c>
      <c r="AD1152">
        <v>0</v>
      </c>
      <c r="AE1152">
        <v>7546</v>
      </c>
      <c r="AF1152" t="s">
        <v>84</v>
      </c>
      <c r="AG1152" t="s">
        <v>84</v>
      </c>
      <c r="AH1152" t="s">
        <v>84</v>
      </c>
      <c r="AI1152">
        <v>452</v>
      </c>
      <c r="AJ1152">
        <v>0</v>
      </c>
      <c r="AK1152">
        <v>0</v>
      </c>
      <c r="AL1152">
        <v>452</v>
      </c>
      <c r="AM1152" t="s">
        <v>84</v>
      </c>
      <c r="AN1152">
        <v>3578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2170</v>
      </c>
      <c r="AU1152">
        <v>2309</v>
      </c>
      <c r="AV1152">
        <v>0</v>
      </c>
      <c r="AW1152">
        <v>10</v>
      </c>
      <c r="AX1152">
        <v>0</v>
      </c>
      <c r="AY1152">
        <v>61</v>
      </c>
      <c r="AZ1152">
        <v>0</v>
      </c>
      <c r="BA1152">
        <v>0</v>
      </c>
      <c r="BB1152">
        <v>13</v>
      </c>
      <c r="BC1152">
        <v>13</v>
      </c>
      <c r="BD1152">
        <v>4</v>
      </c>
      <c r="BE1152">
        <v>260</v>
      </c>
      <c r="BF1152">
        <v>384</v>
      </c>
      <c r="BG1152">
        <v>0</v>
      </c>
      <c r="BH1152">
        <v>0.13</v>
      </c>
      <c r="BI1152">
        <v>2309</v>
      </c>
      <c r="BJ1152">
        <v>0</v>
      </c>
      <c r="BK1152">
        <v>10</v>
      </c>
      <c r="BL1152">
        <v>61</v>
      </c>
      <c r="BM1152">
        <v>0</v>
      </c>
      <c r="BN1152">
        <v>4</v>
      </c>
      <c r="BO1152">
        <v>0</v>
      </c>
      <c r="BP1152">
        <v>0</v>
      </c>
      <c r="BQ1152">
        <v>13</v>
      </c>
      <c r="BR1152">
        <v>13</v>
      </c>
      <c r="BS1152">
        <v>4</v>
      </c>
      <c r="BT1152">
        <v>8</v>
      </c>
      <c r="BU1152">
        <v>58</v>
      </c>
      <c r="BV1152">
        <v>814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1</v>
      </c>
      <c r="CF1152">
        <v>158</v>
      </c>
      <c r="CG1152">
        <v>-1</v>
      </c>
      <c r="CH1152" s="1">
        <v>41456</v>
      </c>
      <c r="CI1152" s="1">
        <v>41820</v>
      </c>
      <c r="CJ1152" s="31">
        <v>1</v>
      </c>
    </row>
    <row r="1153" spans="1:88" x14ac:dyDescent="0.25">
      <c r="A1153" t="s">
        <v>4677</v>
      </c>
      <c r="B1153" t="s">
        <v>5339</v>
      </c>
      <c r="C1153">
        <v>2015</v>
      </c>
      <c r="D1153" t="s">
        <v>5340</v>
      </c>
      <c r="E1153" t="s">
        <v>5341</v>
      </c>
      <c r="F1153" t="s">
        <v>5342</v>
      </c>
      <c r="G1153">
        <v>51003</v>
      </c>
      <c r="H1153">
        <v>-96.014662999999999</v>
      </c>
      <c r="I1153">
        <v>42.988464</v>
      </c>
      <c r="J1153">
        <v>19</v>
      </c>
      <c r="K1153">
        <v>167</v>
      </c>
      <c r="L1153" t="s">
        <v>5343</v>
      </c>
      <c r="M1153">
        <v>34681</v>
      </c>
      <c r="N1153" t="s">
        <v>80</v>
      </c>
      <c r="O1153" t="s">
        <v>96</v>
      </c>
      <c r="P1153" t="s">
        <v>82</v>
      </c>
      <c r="Q1153" t="s">
        <v>458</v>
      </c>
      <c r="R1153">
        <v>1475</v>
      </c>
      <c r="S1153">
        <v>1454</v>
      </c>
      <c r="T1153">
        <v>1</v>
      </c>
      <c r="U1153">
        <v>0</v>
      </c>
      <c r="V1153">
        <v>0</v>
      </c>
      <c r="W1153">
        <v>0</v>
      </c>
      <c r="X1153">
        <v>1.25</v>
      </c>
      <c r="Y1153">
        <v>0.5</v>
      </c>
      <c r="Z1153">
        <v>1.75</v>
      </c>
      <c r="AA1153">
        <v>73002</v>
      </c>
      <c r="AB1153">
        <v>1776</v>
      </c>
      <c r="AC1153">
        <v>0</v>
      </c>
      <c r="AD1153">
        <v>2209</v>
      </c>
      <c r="AE1153">
        <v>76987</v>
      </c>
      <c r="AF1153" t="s">
        <v>84</v>
      </c>
      <c r="AG1153" t="s">
        <v>84</v>
      </c>
      <c r="AH1153" t="s">
        <v>84</v>
      </c>
      <c r="AI1153">
        <v>11010</v>
      </c>
      <c r="AJ1153">
        <v>495</v>
      </c>
      <c r="AK1153">
        <v>2341</v>
      </c>
      <c r="AL1153">
        <v>13846</v>
      </c>
      <c r="AM1153" t="s">
        <v>84</v>
      </c>
      <c r="AN1153">
        <v>73836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15037</v>
      </c>
      <c r="AV1153">
        <v>15637</v>
      </c>
      <c r="AW1153">
        <v>1633</v>
      </c>
      <c r="AX1153">
        <v>13231</v>
      </c>
      <c r="AY1153">
        <v>1424</v>
      </c>
      <c r="AZ1153">
        <v>0</v>
      </c>
      <c r="BA1153">
        <v>1</v>
      </c>
      <c r="BB1153">
        <v>16</v>
      </c>
      <c r="BC1153">
        <v>17</v>
      </c>
      <c r="BD1153">
        <v>45</v>
      </c>
      <c r="BE1153">
        <v>2626</v>
      </c>
      <c r="BF1153">
        <v>5928</v>
      </c>
      <c r="BG1153">
        <v>0</v>
      </c>
      <c r="BH1153">
        <v>1.75</v>
      </c>
      <c r="BI1153">
        <v>15037</v>
      </c>
      <c r="BJ1153">
        <v>15637</v>
      </c>
      <c r="BK1153">
        <v>1633</v>
      </c>
      <c r="BL1153">
        <v>1424</v>
      </c>
      <c r="BM1153">
        <v>46</v>
      </c>
      <c r="BN1153">
        <v>45</v>
      </c>
      <c r="BO1153">
        <v>0</v>
      </c>
      <c r="BP1153">
        <v>1</v>
      </c>
      <c r="BQ1153">
        <v>16</v>
      </c>
      <c r="BR1153">
        <v>17</v>
      </c>
      <c r="BS1153">
        <v>45</v>
      </c>
      <c r="BT1153">
        <v>113</v>
      </c>
      <c r="BU1153">
        <v>1944</v>
      </c>
      <c r="BV1153">
        <v>20331</v>
      </c>
      <c r="BW1153">
        <v>176</v>
      </c>
      <c r="BX1153">
        <v>97</v>
      </c>
      <c r="BY1153">
        <v>46</v>
      </c>
      <c r="BZ1153">
        <v>41</v>
      </c>
      <c r="CA1153">
        <v>2</v>
      </c>
      <c r="CB1153">
        <v>1355</v>
      </c>
      <c r="CC1153">
        <v>1210</v>
      </c>
      <c r="CD1153">
        <v>16</v>
      </c>
      <c r="CE1153">
        <v>7</v>
      </c>
      <c r="CF1153">
        <v>4808</v>
      </c>
      <c r="CG1153">
        <v>-1</v>
      </c>
      <c r="CH1153" s="1">
        <v>41456</v>
      </c>
      <c r="CI1153" s="1">
        <v>41820</v>
      </c>
      <c r="CJ1153" s="31">
        <v>1</v>
      </c>
    </row>
    <row r="1154" spans="1:88" x14ac:dyDescent="0.25">
      <c r="A1154" t="s">
        <v>4677</v>
      </c>
      <c r="B1154" t="s">
        <v>5344</v>
      </c>
      <c r="C1154">
        <v>2015</v>
      </c>
      <c r="D1154" t="s">
        <v>5345</v>
      </c>
      <c r="E1154" t="s">
        <v>5346</v>
      </c>
      <c r="F1154" t="s">
        <v>5347</v>
      </c>
      <c r="G1154">
        <v>51234</v>
      </c>
      <c r="H1154">
        <v>-96.007113399999994</v>
      </c>
      <c r="I1154">
        <v>43.190871100000003</v>
      </c>
      <c r="J1154">
        <v>19</v>
      </c>
      <c r="K1154">
        <v>167</v>
      </c>
      <c r="L1154" t="s">
        <v>5343</v>
      </c>
      <c r="M1154">
        <v>34681</v>
      </c>
      <c r="N1154" t="s">
        <v>80</v>
      </c>
      <c r="O1154" t="s">
        <v>96</v>
      </c>
      <c r="P1154" t="s">
        <v>82</v>
      </c>
      <c r="Q1154" t="s">
        <v>458</v>
      </c>
      <c r="R1154">
        <v>1091</v>
      </c>
      <c r="S1154">
        <v>1075</v>
      </c>
      <c r="T1154">
        <v>1</v>
      </c>
      <c r="U1154">
        <v>0</v>
      </c>
      <c r="V1154">
        <v>0</v>
      </c>
      <c r="W1154">
        <v>0</v>
      </c>
      <c r="X1154">
        <v>1.05</v>
      </c>
      <c r="Y1154">
        <v>0.1</v>
      </c>
      <c r="Z1154">
        <v>1.1499999999999999</v>
      </c>
      <c r="AA1154">
        <v>56159</v>
      </c>
      <c r="AB1154">
        <v>1095</v>
      </c>
      <c r="AC1154">
        <v>0</v>
      </c>
      <c r="AD1154">
        <v>5447</v>
      </c>
      <c r="AE1154">
        <v>62701</v>
      </c>
      <c r="AF1154" t="s">
        <v>84</v>
      </c>
      <c r="AG1154" t="s">
        <v>84</v>
      </c>
      <c r="AH1154" t="s">
        <v>84</v>
      </c>
      <c r="AI1154">
        <v>10710</v>
      </c>
      <c r="AJ1154">
        <v>0</v>
      </c>
      <c r="AK1154">
        <v>4120</v>
      </c>
      <c r="AL1154">
        <v>14830</v>
      </c>
      <c r="AM1154" t="s">
        <v>84</v>
      </c>
      <c r="AN1154">
        <v>53864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18635</v>
      </c>
      <c r="AV1154">
        <v>15552</v>
      </c>
      <c r="AW1154">
        <v>748</v>
      </c>
      <c r="AX1154">
        <v>13231</v>
      </c>
      <c r="AY1154">
        <v>1373</v>
      </c>
      <c r="AZ1154">
        <v>0</v>
      </c>
      <c r="BA1154">
        <v>0</v>
      </c>
      <c r="BB1154">
        <v>17</v>
      </c>
      <c r="BC1154">
        <v>17</v>
      </c>
      <c r="BD1154">
        <v>70</v>
      </c>
      <c r="BE1154">
        <v>1144</v>
      </c>
      <c r="BF1154">
        <v>13853</v>
      </c>
      <c r="BG1154">
        <v>0</v>
      </c>
      <c r="BH1154">
        <v>1.1499999999999999</v>
      </c>
      <c r="BI1154">
        <v>18635</v>
      </c>
      <c r="BJ1154">
        <v>15552</v>
      </c>
      <c r="BK1154">
        <v>748</v>
      </c>
      <c r="BL1154">
        <v>1373</v>
      </c>
      <c r="BM1154">
        <v>51</v>
      </c>
      <c r="BN1154">
        <v>70</v>
      </c>
      <c r="BO1154">
        <v>0</v>
      </c>
      <c r="BP1154">
        <v>0</v>
      </c>
      <c r="BQ1154">
        <v>17</v>
      </c>
      <c r="BR1154">
        <v>17</v>
      </c>
      <c r="BS1154">
        <v>70</v>
      </c>
      <c r="BT1154">
        <v>740</v>
      </c>
      <c r="BU1154">
        <v>733</v>
      </c>
      <c r="BV1154">
        <v>18214</v>
      </c>
      <c r="BW1154">
        <v>12</v>
      </c>
      <c r="BX1154">
        <v>255</v>
      </c>
      <c r="BY1154">
        <v>51</v>
      </c>
      <c r="BZ1154">
        <v>26</v>
      </c>
      <c r="CA1154">
        <v>10</v>
      </c>
      <c r="CB1154">
        <v>1247</v>
      </c>
      <c r="CC1154">
        <v>802</v>
      </c>
      <c r="CD1154">
        <v>220</v>
      </c>
      <c r="CE1154">
        <v>5</v>
      </c>
      <c r="CF1154">
        <v>2886</v>
      </c>
      <c r="CG1154">
        <v>-1</v>
      </c>
      <c r="CH1154" s="1">
        <v>41456</v>
      </c>
      <c r="CI1154" s="1">
        <v>41820</v>
      </c>
      <c r="CJ1154" s="31">
        <v>1</v>
      </c>
    </row>
    <row r="1155" spans="1:88" x14ac:dyDescent="0.25">
      <c r="A1155" t="s">
        <v>4677</v>
      </c>
      <c r="B1155" t="s">
        <v>5348</v>
      </c>
      <c r="C1155">
        <v>2015</v>
      </c>
      <c r="D1155" t="s">
        <v>5349</v>
      </c>
      <c r="E1155" t="s">
        <v>5350</v>
      </c>
      <c r="F1155" t="s">
        <v>5351</v>
      </c>
      <c r="G1155">
        <v>51023</v>
      </c>
      <c r="H1155">
        <v>-96.483260999999999</v>
      </c>
      <c r="I1155">
        <v>42.996799000000003</v>
      </c>
      <c r="J1155">
        <v>19</v>
      </c>
      <c r="K1155">
        <v>167</v>
      </c>
      <c r="L1155" t="s">
        <v>5343</v>
      </c>
      <c r="M1155">
        <v>34681</v>
      </c>
      <c r="N1155" t="s">
        <v>80</v>
      </c>
      <c r="O1155" t="s">
        <v>96</v>
      </c>
      <c r="P1155" t="s">
        <v>82</v>
      </c>
      <c r="Q1155" t="s">
        <v>458</v>
      </c>
      <c r="R1155">
        <v>3519</v>
      </c>
      <c r="S1155">
        <v>3468</v>
      </c>
      <c r="T1155">
        <v>1</v>
      </c>
      <c r="U1155">
        <v>0</v>
      </c>
      <c r="V1155">
        <v>0</v>
      </c>
      <c r="W1155">
        <v>0</v>
      </c>
      <c r="X1155">
        <v>1.95</v>
      </c>
      <c r="Y1155">
        <v>0.78</v>
      </c>
      <c r="Z1155">
        <v>2.73</v>
      </c>
      <c r="AA1155">
        <v>170552</v>
      </c>
      <c r="AB1155">
        <v>2535</v>
      </c>
      <c r="AC1155">
        <v>0</v>
      </c>
      <c r="AD1155">
        <v>23800</v>
      </c>
      <c r="AE1155">
        <v>196887</v>
      </c>
      <c r="AF1155">
        <v>74783</v>
      </c>
      <c r="AG1155">
        <v>21077</v>
      </c>
      <c r="AH1155">
        <v>95860</v>
      </c>
      <c r="AI1155">
        <v>27399</v>
      </c>
      <c r="AJ1155">
        <v>7971</v>
      </c>
      <c r="AK1155">
        <v>7542</v>
      </c>
      <c r="AL1155">
        <v>42912</v>
      </c>
      <c r="AM1155">
        <v>48768</v>
      </c>
      <c r="AN1155">
        <v>187540</v>
      </c>
      <c r="AO1155">
        <v>7000</v>
      </c>
      <c r="AP1155">
        <v>0</v>
      </c>
      <c r="AQ1155">
        <v>0</v>
      </c>
      <c r="AR1155">
        <v>0</v>
      </c>
      <c r="AS1155">
        <v>7000</v>
      </c>
      <c r="AT1155">
        <v>6800</v>
      </c>
      <c r="AU1155">
        <v>27826</v>
      </c>
      <c r="AV1155">
        <v>15552</v>
      </c>
      <c r="AW1155">
        <v>1956</v>
      </c>
      <c r="AX1155">
        <v>12950</v>
      </c>
      <c r="AY1155">
        <v>1547</v>
      </c>
      <c r="AZ1155">
        <v>0</v>
      </c>
      <c r="BA1155">
        <v>10</v>
      </c>
      <c r="BB1155">
        <v>17</v>
      </c>
      <c r="BC1155">
        <v>27</v>
      </c>
      <c r="BD1155">
        <v>108</v>
      </c>
      <c r="BE1155">
        <v>2548</v>
      </c>
      <c r="BF1155">
        <v>44214</v>
      </c>
      <c r="BG1155">
        <v>0</v>
      </c>
      <c r="BH1155">
        <v>2.73</v>
      </c>
      <c r="BI1155">
        <v>27826</v>
      </c>
      <c r="BJ1155">
        <v>15552</v>
      </c>
      <c r="BK1155">
        <v>1956</v>
      </c>
      <c r="BL1155">
        <v>1547</v>
      </c>
      <c r="BM1155">
        <v>270</v>
      </c>
      <c r="BN1155">
        <v>108</v>
      </c>
      <c r="BO1155">
        <v>0</v>
      </c>
      <c r="BP1155">
        <v>10</v>
      </c>
      <c r="BQ1155">
        <v>17</v>
      </c>
      <c r="BR1155">
        <v>27</v>
      </c>
      <c r="BS1155">
        <v>108</v>
      </c>
      <c r="BT1155">
        <v>658</v>
      </c>
      <c r="BU1155">
        <v>3373</v>
      </c>
      <c r="BV1155">
        <v>41112</v>
      </c>
      <c r="BW1155">
        <v>399</v>
      </c>
      <c r="BX1155">
        <v>134</v>
      </c>
      <c r="BY1155">
        <v>270</v>
      </c>
      <c r="BZ1155">
        <v>136</v>
      </c>
      <c r="CA1155">
        <v>15</v>
      </c>
      <c r="CB1155">
        <v>5708</v>
      </c>
      <c r="CC1155">
        <v>3740</v>
      </c>
      <c r="CD1155">
        <v>216</v>
      </c>
      <c r="CE1155">
        <v>8</v>
      </c>
      <c r="CF1155">
        <v>4940</v>
      </c>
      <c r="CG1155">
        <v>-1</v>
      </c>
      <c r="CH1155" s="1">
        <v>41456</v>
      </c>
      <c r="CI1155" s="1">
        <v>41820</v>
      </c>
      <c r="CJ1155" s="31">
        <v>1</v>
      </c>
    </row>
    <row r="1156" spans="1:88" x14ac:dyDescent="0.25">
      <c r="A1156" t="s">
        <v>4677</v>
      </c>
      <c r="B1156" t="s">
        <v>5352</v>
      </c>
      <c r="C1156">
        <v>2015</v>
      </c>
      <c r="D1156" t="s">
        <v>5353</v>
      </c>
      <c r="E1156" t="s">
        <v>5354</v>
      </c>
      <c r="F1156" t="s">
        <v>5355</v>
      </c>
      <c r="G1156">
        <v>51239</v>
      </c>
      <c r="H1156">
        <v>-96.133718700000003</v>
      </c>
      <c r="I1156">
        <v>43.191823599999999</v>
      </c>
      <c r="J1156">
        <v>19</v>
      </c>
      <c r="K1156">
        <v>167</v>
      </c>
      <c r="L1156" t="s">
        <v>5343</v>
      </c>
      <c r="M1156">
        <v>34681</v>
      </c>
      <c r="N1156" t="s">
        <v>80</v>
      </c>
      <c r="O1156" t="s">
        <v>96</v>
      </c>
      <c r="P1156" t="s">
        <v>82</v>
      </c>
      <c r="Q1156" t="s">
        <v>458</v>
      </c>
      <c r="R1156">
        <v>2601</v>
      </c>
      <c r="S1156">
        <v>2563</v>
      </c>
      <c r="T1156">
        <v>1</v>
      </c>
      <c r="U1156">
        <v>0</v>
      </c>
      <c r="V1156">
        <v>0</v>
      </c>
      <c r="W1156">
        <v>1</v>
      </c>
      <c r="X1156">
        <v>1.78</v>
      </c>
      <c r="Y1156">
        <v>0.2</v>
      </c>
      <c r="Z1156">
        <v>1.98</v>
      </c>
      <c r="AA1156">
        <v>144229</v>
      </c>
      <c r="AB1156">
        <v>3426</v>
      </c>
      <c r="AC1156">
        <v>0</v>
      </c>
      <c r="AD1156">
        <v>4775</v>
      </c>
      <c r="AE1156">
        <v>152430</v>
      </c>
      <c r="AF1156" t="s">
        <v>84</v>
      </c>
      <c r="AG1156" t="s">
        <v>84</v>
      </c>
      <c r="AH1156" t="s">
        <v>84</v>
      </c>
      <c r="AI1156">
        <v>23329</v>
      </c>
      <c r="AJ1156">
        <v>715</v>
      </c>
      <c r="AK1156">
        <v>3868</v>
      </c>
      <c r="AL1156">
        <v>27912</v>
      </c>
      <c r="AM1156" t="s">
        <v>84</v>
      </c>
      <c r="AN1156">
        <v>143413</v>
      </c>
      <c r="AO1156">
        <v>35000</v>
      </c>
      <c r="AP1156">
        <v>0</v>
      </c>
      <c r="AQ1156">
        <v>0</v>
      </c>
      <c r="AR1156">
        <v>0</v>
      </c>
      <c r="AS1156">
        <v>35000</v>
      </c>
      <c r="AT1156">
        <v>34485</v>
      </c>
      <c r="AU1156">
        <v>24153</v>
      </c>
      <c r="AV1156">
        <v>15622</v>
      </c>
      <c r="AW1156">
        <v>408</v>
      </c>
      <c r="AX1156">
        <v>13240</v>
      </c>
      <c r="AY1156">
        <v>1955</v>
      </c>
      <c r="AZ1156">
        <v>0</v>
      </c>
      <c r="BA1156">
        <v>1</v>
      </c>
      <c r="BB1156">
        <v>16</v>
      </c>
      <c r="BC1156">
        <v>17</v>
      </c>
      <c r="BD1156">
        <v>87</v>
      </c>
      <c r="BE1156">
        <v>2158</v>
      </c>
      <c r="BF1156">
        <v>15028</v>
      </c>
      <c r="BG1156">
        <v>0</v>
      </c>
      <c r="BH1156">
        <v>1.98</v>
      </c>
      <c r="BI1156">
        <v>24153</v>
      </c>
      <c r="BJ1156">
        <v>15622</v>
      </c>
      <c r="BK1156">
        <v>408</v>
      </c>
      <c r="BL1156">
        <v>1955</v>
      </c>
      <c r="BM1156">
        <v>39</v>
      </c>
      <c r="BN1156">
        <v>87</v>
      </c>
      <c r="BO1156">
        <v>0</v>
      </c>
      <c r="BP1156">
        <v>1</v>
      </c>
      <c r="BQ1156">
        <v>16</v>
      </c>
      <c r="BR1156">
        <v>17</v>
      </c>
      <c r="BS1156">
        <v>87</v>
      </c>
      <c r="BT1156">
        <v>1352</v>
      </c>
      <c r="BU1156">
        <v>1301</v>
      </c>
      <c r="BV1156">
        <v>53654</v>
      </c>
      <c r="BW1156">
        <v>103</v>
      </c>
      <c r="BX1156">
        <v>245</v>
      </c>
      <c r="BY1156">
        <v>39</v>
      </c>
      <c r="BZ1156">
        <v>23</v>
      </c>
      <c r="CA1156">
        <v>1</v>
      </c>
      <c r="CB1156">
        <v>1200</v>
      </c>
      <c r="CC1156">
        <v>980</v>
      </c>
      <c r="CD1156">
        <v>21</v>
      </c>
      <c r="CE1156">
        <v>8</v>
      </c>
      <c r="CF1156">
        <v>2496</v>
      </c>
      <c r="CG1156">
        <v>-1</v>
      </c>
      <c r="CH1156" s="1">
        <v>41456</v>
      </c>
      <c r="CI1156" s="1">
        <v>41820</v>
      </c>
      <c r="CJ1156" s="31">
        <v>1</v>
      </c>
    </row>
    <row r="1157" spans="1:88" x14ac:dyDescent="0.25">
      <c r="A1157" t="s">
        <v>4677</v>
      </c>
      <c r="B1157" t="s">
        <v>5356</v>
      </c>
      <c r="C1157">
        <v>2015</v>
      </c>
      <c r="D1157" t="s">
        <v>5357</v>
      </c>
      <c r="E1157" t="s">
        <v>5358</v>
      </c>
      <c r="F1157" t="s">
        <v>5359</v>
      </c>
      <c r="G1157">
        <v>51041</v>
      </c>
      <c r="H1157">
        <v>-96.056734000000006</v>
      </c>
      <c r="I1157">
        <v>43.005465000000001</v>
      </c>
      <c r="J1157">
        <v>19</v>
      </c>
      <c r="K1157">
        <v>167</v>
      </c>
      <c r="L1157" t="s">
        <v>5343</v>
      </c>
      <c r="M1157">
        <v>34681</v>
      </c>
      <c r="N1157" t="s">
        <v>80</v>
      </c>
      <c r="O1157" t="s">
        <v>96</v>
      </c>
      <c r="P1157" t="s">
        <v>82</v>
      </c>
      <c r="Q1157" t="s">
        <v>458</v>
      </c>
      <c r="R1157">
        <v>7283</v>
      </c>
      <c r="S1157">
        <v>7178</v>
      </c>
      <c r="T1157">
        <v>1</v>
      </c>
      <c r="U1157">
        <v>0</v>
      </c>
      <c r="V1157">
        <v>0</v>
      </c>
      <c r="W1157">
        <v>0</v>
      </c>
      <c r="X1157">
        <v>6.7</v>
      </c>
      <c r="Y1157">
        <v>0.6</v>
      </c>
      <c r="Z1157">
        <v>7.3</v>
      </c>
      <c r="AA1157">
        <v>399659</v>
      </c>
      <c r="AB1157">
        <v>9332</v>
      </c>
      <c r="AC1157">
        <v>0</v>
      </c>
      <c r="AD1157">
        <v>20101</v>
      </c>
      <c r="AE1157">
        <v>429092</v>
      </c>
      <c r="AF1157">
        <v>252477</v>
      </c>
      <c r="AG1157">
        <v>36271</v>
      </c>
      <c r="AH1157">
        <v>288748</v>
      </c>
      <c r="AI1157">
        <v>39855</v>
      </c>
      <c r="AJ1157">
        <v>3191</v>
      </c>
      <c r="AK1157">
        <v>7859</v>
      </c>
      <c r="AL1157">
        <v>50905</v>
      </c>
      <c r="AM1157">
        <v>31296</v>
      </c>
      <c r="AN1157">
        <v>370949</v>
      </c>
      <c r="AO1157">
        <v>280</v>
      </c>
      <c r="AP1157">
        <v>0</v>
      </c>
      <c r="AQ1157">
        <v>0</v>
      </c>
      <c r="AR1157">
        <v>0</v>
      </c>
      <c r="AS1157">
        <v>280</v>
      </c>
      <c r="AT1157">
        <v>0</v>
      </c>
      <c r="AU1157">
        <v>54053</v>
      </c>
      <c r="AV1157">
        <v>15552</v>
      </c>
      <c r="AW1157">
        <v>6835</v>
      </c>
      <c r="AX1157">
        <v>10231</v>
      </c>
      <c r="AY1157">
        <v>6393</v>
      </c>
      <c r="AZ1157">
        <v>0</v>
      </c>
      <c r="BA1157">
        <v>3</v>
      </c>
      <c r="BB1157">
        <v>17</v>
      </c>
      <c r="BC1157">
        <v>20</v>
      </c>
      <c r="BD1157">
        <v>148</v>
      </c>
      <c r="BE1157">
        <v>3588</v>
      </c>
      <c r="BF1157">
        <v>97284</v>
      </c>
      <c r="BG1157">
        <v>0</v>
      </c>
      <c r="BH1157">
        <v>7.3</v>
      </c>
      <c r="BI1157">
        <v>54053</v>
      </c>
      <c r="BJ1157">
        <v>15552</v>
      </c>
      <c r="BK1157">
        <v>6835</v>
      </c>
      <c r="BL1157">
        <v>6393</v>
      </c>
      <c r="BM1157">
        <v>222</v>
      </c>
      <c r="BN1157">
        <v>148</v>
      </c>
      <c r="BO1157">
        <v>0</v>
      </c>
      <c r="BP1157">
        <v>3</v>
      </c>
      <c r="BQ1157">
        <v>17</v>
      </c>
      <c r="BR1157">
        <v>20</v>
      </c>
      <c r="BS1157">
        <v>148</v>
      </c>
      <c r="BT1157">
        <v>5668</v>
      </c>
      <c r="BU1157">
        <v>9239</v>
      </c>
      <c r="BV1157">
        <v>195789</v>
      </c>
      <c r="BW1157">
        <v>965</v>
      </c>
      <c r="BX1157">
        <v>613</v>
      </c>
      <c r="BY1157">
        <v>222</v>
      </c>
      <c r="BZ1157">
        <v>158</v>
      </c>
      <c r="CA1157">
        <v>6</v>
      </c>
      <c r="CB1157">
        <v>3521</v>
      </c>
      <c r="CC1157">
        <v>3026</v>
      </c>
      <c r="CD1157">
        <v>85</v>
      </c>
      <c r="CE1157">
        <v>13</v>
      </c>
      <c r="CF1157">
        <v>13821</v>
      </c>
      <c r="CG1157">
        <v>0</v>
      </c>
      <c r="CH1157" s="1">
        <v>41456</v>
      </c>
      <c r="CI1157" s="1">
        <v>41820</v>
      </c>
      <c r="CJ1157" s="31">
        <v>1</v>
      </c>
    </row>
    <row r="1158" spans="1:88" x14ac:dyDescent="0.25">
      <c r="A1158" t="s">
        <v>4677</v>
      </c>
      <c r="B1158" t="s">
        <v>5360</v>
      </c>
      <c r="C1158">
        <v>2015</v>
      </c>
      <c r="D1158" t="s">
        <v>5361</v>
      </c>
      <c r="E1158" t="s">
        <v>5362</v>
      </c>
      <c r="F1158" t="s">
        <v>5363</v>
      </c>
      <c r="G1158">
        <v>51247</v>
      </c>
      <c r="H1158">
        <v>-96.294889400000002</v>
      </c>
      <c r="I1158">
        <v>43.205562200000003</v>
      </c>
      <c r="J1158">
        <v>19</v>
      </c>
      <c r="K1158">
        <v>167</v>
      </c>
      <c r="L1158" t="s">
        <v>5343</v>
      </c>
      <c r="M1158">
        <v>34681</v>
      </c>
      <c r="N1158" t="s">
        <v>80</v>
      </c>
      <c r="O1158" t="s">
        <v>96</v>
      </c>
      <c r="P1158" t="s">
        <v>82</v>
      </c>
      <c r="Q1158" t="s">
        <v>458</v>
      </c>
      <c r="R1158">
        <v>5777</v>
      </c>
      <c r="S1158">
        <v>5694</v>
      </c>
      <c r="T1158">
        <v>1</v>
      </c>
      <c r="U1158">
        <v>0</v>
      </c>
      <c r="V1158">
        <v>0</v>
      </c>
      <c r="W1158">
        <v>0</v>
      </c>
      <c r="X1158">
        <v>2.2000000000000002</v>
      </c>
      <c r="Y1158">
        <v>0</v>
      </c>
      <c r="Z1158">
        <v>2.2000000000000002</v>
      </c>
      <c r="AA1158">
        <v>194221</v>
      </c>
      <c r="AB1158">
        <v>2774</v>
      </c>
      <c r="AC1158">
        <v>0</v>
      </c>
      <c r="AD1158">
        <v>10360</v>
      </c>
      <c r="AE1158">
        <v>207355</v>
      </c>
      <c r="AF1158">
        <v>67978</v>
      </c>
      <c r="AG1158">
        <v>12544</v>
      </c>
      <c r="AH1158">
        <v>80522</v>
      </c>
      <c r="AI1158">
        <v>15638</v>
      </c>
      <c r="AJ1158">
        <v>1892</v>
      </c>
      <c r="AK1158">
        <v>13510</v>
      </c>
      <c r="AL1158">
        <v>31040</v>
      </c>
      <c r="AM1158">
        <v>33698</v>
      </c>
      <c r="AN1158">
        <v>145260</v>
      </c>
      <c r="AO1158">
        <v>0</v>
      </c>
      <c r="AP1158">
        <v>0</v>
      </c>
      <c r="AQ1158">
        <v>0</v>
      </c>
      <c r="AR1158">
        <v>17124</v>
      </c>
      <c r="AS1158">
        <v>17124</v>
      </c>
      <c r="AT1158">
        <v>0</v>
      </c>
      <c r="AU1158">
        <v>36273</v>
      </c>
      <c r="AV1158">
        <v>5216</v>
      </c>
      <c r="AW1158">
        <v>4279</v>
      </c>
      <c r="AX1158">
        <v>10255</v>
      </c>
      <c r="AY1158">
        <v>5184</v>
      </c>
      <c r="AZ1158">
        <v>0</v>
      </c>
      <c r="BA1158">
        <v>0</v>
      </c>
      <c r="BB1158">
        <v>0</v>
      </c>
      <c r="BC1158">
        <v>0</v>
      </c>
      <c r="BD1158">
        <v>85</v>
      </c>
      <c r="BE1158">
        <v>2392</v>
      </c>
      <c r="BF1158">
        <v>50975</v>
      </c>
      <c r="BG1158">
        <v>0</v>
      </c>
      <c r="BH1158">
        <v>2.2000000000000002</v>
      </c>
      <c r="BI1158">
        <v>36273</v>
      </c>
      <c r="BJ1158">
        <v>5216</v>
      </c>
      <c r="BK1158">
        <v>4279</v>
      </c>
      <c r="BL1158">
        <v>5184</v>
      </c>
      <c r="BM1158">
        <v>44</v>
      </c>
      <c r="BN1158">
        <v>85</v>
      </c>
      <c r="BO1158">
        <v>0</v>
      </c>
      <c r="BP1158">
        <v>0</v>
      </c>
      <c r="BQ1158">
        <v>0</v>
      </c>
      <c r="BR1158">
        <v>0</v>
      </c>
      <c r="BS1158">
        <v>85</v>
      </c>
      <c r="BT1158">
        <v>1362</v>
      </c>
      <c r="BU1158">
        <v>6009</v>
      </c>
      <c r="BV1158">
        <v>123685</v>
      </c>
      <c r="BW1158">
        <v>76</v>
      </c>
      <c r="BX1158">
        <v>321</v>
      </c>
      <c r="BY1158">
        <v>44</v>
      </c>
      <c r="BZ1158">
        <v>40</v>
      </c>
      <c r="CA1158">
        <v>4</v>
      </c>
      <c r="CB1158">
        <v>871</v>
      </c>
      <c r="CC1158">
        <v>811</v>
      </c>
      <c r="CD1158">
        <v>60</v>
      </c>
      <c r="CE1158">
        <v>13</v>
      </c>
      <c r="CF1158">
        <v>7988</v>
      </c>
      <c r="CG1158">
        <v>1095</v>
      </c>
      <c r="CH1158" s="1">
        <v>41456</v>
      </c>
      <c r="CI1158" s="1">
        <v>41820</v>
      </c>
      <c r="CJ1158" s="31">
        <v>1</v>
      </c>
    </row>
    <row r="1159" spans="1:88" x14ac:dyDescent="0.25">
      <c r="A1159" t="s">
        <v>4677</v>
      </c>
      <c r="B1159" t="s">
        <v>5364</v>
      </c>
      <c r="C1159">
        <v>2015</v>
      </c>
      <c r="D1159" t="s">
        <v>5365</v>
      </c>
      <c r="E1159" t="s">
        <v>5366</v>
      </c>
      <c r="F1159" t="s">
        <v>5367</v>
      </c>
      <c r="G1159">
        <v>51250</v>
      </c>
      <c r="H1159">
        <v>-96.175466999999998</v>
      </c>
      <c r="I1159">
        <v>43.077165999999998</v>
      </c>
      <c r="J1159">
        <v>19</v>
      </c>
      <c r="K1159">
        <v>167</v>
      </c>
      <c r="L1159" t="s">
        <v>5343</v>
      </c>
      <c r="M1159">
        <v>34681</v>
      </c>
      <c r="N1159" t="s">
        <v>80</v>
      </c>
      <c r="O1159" t="s">
        <v>96</v>
      </c>
      <c r="P1159" t="s">
        <v>82</v>
      </c>
      <c r="Q1159" t="s">
        <v>458</v>
      </c>
      <c r="R1159">
        <v>10105</v>
      </c>
      <c r="S1159">
        <v>9959</v>
      </c>
      <c r="T1159">
        <v>1</v>
      </c>
      <c r="U1159">
        <v>0</v>
      </c>
      <c r="V1159">
        <v>0</v>
      </c>
      <c r="W1159">
        <v>0.5</v>
      </c>
      <c r="X1159">
        <v>6.58</v>
      </c>
      <c r="Y1159">
        <v>2.13</v>
      </c>
      <c r="Z1159">
        <v>8.7100000000000009</v>
      </c>
      <c r="AA1159">
        <v>468274</v>
      </c>
      <c r="AB1159">
        <v>8896</v>
      </c>
      <c r="AC1159">
        <v>0</v>
      </c>
      <c r="AD1159">
        <v>38339</v>
      </c>
      <c r="AE1159">
        <v>515509</v>
      </c>
      <c r="AF1159">
        <v>243567</v>
      </c>
      <c r="AG1159">
        <v>63441</v>
      </c>
      <c r="AH1159">
        <v>307008</v>
      </c>
      <c r="AI1159">
        <v>70471</v>
      </c>
      <c r="AJ1159">
        <v>14754</v>
      </c>
      <c r="AK1159">
        <v>19868</v>
      </c>
      <c r="AL1159">
        <v>105093</v>
      </c>
      <c r="AM1159">
        <v>111897</v>
      </c>
      <c r="AN1159">
        <v>523998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47679</v>
      </c>
      <c r="AV1159">
        <v>17703</v>
      </c>
      <c r="AW1159">
        <v>4059</v>
      </c>
      <c r="AX1159">
        <v>13299</v>
      </c>
      <c r="AY1159">
        <v>4919</v>
      </c>
      <c r="AZ1159">
        <v>0</v>
      </c>
      <c r="BA1159">
        <v>4</v>
      </c>
      <c r="BB1159">
        <v>17</v>
      </c>
      <c r="BC1159">
        <v>21</v>
      </c>
      <c r="BD1159">
        <v>156</v>
      </c>
      <c r="BE1159">
        <v>3200</v>
      </c>
      <c r="BF1159">
        <v>179049</v>
      </c>
      <c r="BG1159">
        <v>0</v>
      </c>
      <c r="BH1159">
        <v>8.7100000000000009</v>
      </c>
      <c r="BI1159">
        <v>47679</v>
      </c>
      <c r="BJ1159">
        <v>17703</v>
      </c>
      <c r="BK1159">
        <v>4059</v>
      </c>
      <c r="BL1159">
        <v>4919</v>
      </c>
      <c r="BM1159">
        <v>447</v>
      </c>
      <c r="BN1159">
        <v>156</v>
      </c>
      <c r="BO1159">
        <v>0</v>
      </c>
      <c r="BP1159">
        <v>4</v>
      </c>
      <c r="BQ1159">
        <v>17</v>
      </c>
      <c r="BR1159">
        <v>21</v>
      </c>
      <c r="BS1159">
        <v>156</v>
      </c>
      <c r="BT1159">
        <v>9678</v>
      </c>
      <c r="BU1159">
        <v>7379</v>
      </c>
      <c r="BV1159">
        <v>228296</v>
      </c>
      <c r="BW1159">
        <v>607</v>
      </c>
      <c r="BX1159">
        <v>406</v>
      </c>
      <c r="BY1159">
        <v>447</v>
      </c>
      <c r="BZ1159">
        <v>327</v>
      </c>
      <c r="CA1159">
        <v>17</v>
      </c>
      <c r="CB1159">
        <v>10876</v>
      </c>
      <c r="CC1159">
        <v>9619</v>
      </c>
      <c r="CD1159">
        <v>224</v>
      </c>
      <c r="CE1159">
        <v>22</v>
      </c>
      <c r="CF1159">
        <v>23343</v>
      </c>
      <c r="CG1159">
        <v>-1</v>
      </c>
      <c r="CH1159" s="1">
        <v>41456</v>
      </c>
      <c r="CI1159" s="1">
        <v>41820</v>
      </c>
      <c r="CJ1159" s="31">
        <v>1</v>
      </c>
    </row>
    <row r="1160" spans="1:88" x14ac:dyDescent="0.25">
      <c r="A1160" t="s">
        <v>4677</v>
      </c>
      <c r="B1160" t="s">
        <v>5368</v>
      </c>
      <c r="C1160">
        <v>2015</v>
      </c>
      <c r="D1160" t="s">
        <v>3762</v>
      </c>
      <c r="E1160" t="s">
        <v>5369</v>
      </c>
      <c r="F1160" t="s">
        <v>3764</v>
      </c>
      <c r="G1160">
        <v>50586</v>
      </c>
      <c r="H1160">
        <v>-94.430378000000005</v>
      </c>
      <c r="I1160">
        <v>42.378847</v>
      </c>
      <c r="J1160">
        <v>19</v>
      </c>
      <c r="K1160">
        <v>25</v>
      </c>
      <c r="L1160" t="s">
        <v>519</v>
      </c>
      <c r="M1160">
        <v>9866</v>
      </c>
      <c r="N1160" t="s">
        <v>80</v>
      </c>
      <c r="O1160" t="s">
        <v>96</v>
      </c>
      <c r="P1160" t="s">
        <v>82</v>
      </c>
      <c r="Q1160" t="s">
        <v>458</v>
      </c>
      <c r="R1160">
        <v>202</v>
      </c>
      <c r="S1160">
        <v>199</v>
      </c>
      <c r="T1160">
        <v>1</v>
      </c>
      <c r="U1160">
        <v>0</v>
      </c>
      <c r="V1160">
        <v>0</v>
      </c>
      <c r="W1160">
        <v>0</v>
      </c>
      <c r="X1160">
        <v>0.53</v>
      </c>
      <c r="Y1160">
        <v>0</v>
      </c>
      <c r="Z1160">
        <v>0.53</v>
      </c>
      <c r="AA1160">
        <v>16604</v>
      </c>
      <c r="AB1160">
        <v>0</v>
      </c>
      <c r="AC1160">
        <v>0</v>
      </c>
      <c r="AD1160">
        <v>1872</v>
      </c>
      <c r="AE1160">
        <v>18476</v>
      </c>
      <c r="AF1160" t="s">
        <v>84</v>
      </c>
      <c r="AG1160" t="s">
        <v>84</v>
      </c>
      <c r="AH1160" t="s">
        <v>84</v>
      </c>
      <c r="AI1160">
        <v>2245</v>
      </c>
      <c r="AJ1160">
        <v>0</v>
      </c>
      <c r="AK1160">
        <v>42</v>
      </c>
      <c r="AL1160">
        <v>2287</v>
      </c>
      <c r="AM1160" t="s">
        <v>84</v>
      </c>
      <c r="AN1160">
        <v>16945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4147</v>
      </c>
      <c r="AV1160">
        <v>0</v>
      </c>
      <c r="AW1160">
        <v>49</v>
      </c>
      <c r="AX1160">
        <v>0</v>
      </c>
      <c r="AY1160">
        <v>198</v>
      </c>
      <c r="AZ1160">
        <v>0</v>
      </c>
      <c r="BA1160">
        <v>0</v>
      </c>
      <c r="BB1160">
        <v>0</v>
      </c>
      <c r="BC1160">
        <v>0</v>
      </c>
      <c r="BD1160">
        <v>7</v>
      </c>
      <c r="BE1160">
        <v>1220</v>
      </c>
      <c r="BF1160">
        <v>1008</v>
      </c>
      <c r="BG1160">
        <v>0</v>
      </c>
      <c r="BH1160">
        <v>0.53</v>
      </c>
      <c r="BI1160">
        <v>4147</v>
      </c>
      <c r="BJ1160">
        <v>0</v>
      </c>
      <c r="BK1160">
        <v>49</v>
      </c>
      <c r="BL1160">
        <v>198</v>
      </c>
      <c r="BM1160">
        <v>21</v>
      </c>
      <c r="BN1160">
        <v>7</v>
      </c>
      <c r="BO1160">
        <v>0</v>
      </c>
      <c r="BP1160">
        <v>0</v>
      </c>
      <c r="BQ1160">
        <v>0</v>
      </c>
      <c r="BR1160">
        <v>0</v>
      </c>
      <c r="BS1160">
        <v>7</v>
      </c>
      <c r="BT1160">
        <v>166</v>
      </c>
      <c r="BU1160">
        <v>99</v>
      </c>
      <c r="BV1160">
        <v>1123</v>
      </c>
      <c r="BW1160">
        <v>0</v>
      </c>
      <c r="BX1160">
        <v>2</v>
      </c>
      <c r="BY1160">
        <v>21</v>
      </c>
      <c r="BZ1160">
        <v>7</v>
      </c>
      <c r="CA1160">
        <v>5</v>
      </c>
      <c r="CB1160">
        <v>55</v>
      </c>
      <c r="CC1160">
        <v>45</v>
      </c>
      <c r="CD1160">
        <v>10</v>
      </c>
      <c r="CE1160">
        <v>2</v>
      </c>
      <c r="CF1160">
        <v>156</v>
      </c>
      <c r="CG1160">
        <v>0</v>
      </c>
      <c r="CH1160" s="1">
        <v>41456</v>
      </c>
      <c r="CI1160" s="1">
        <v>41820</v>
      </c>
      <c r="CJ1160" s="31">
        <v>1</v>
      </c>
    </row>
    <row r="1161" spans="1:88" x14ac:dyDescent="0.25">
      <c r="A1161" t="s">
        <v>4677</v>
      </c>
      <c r="B1161" t="s">
        <v>5370</v>
      </c>
      <c r="C1161">
        <v>2015</v>
      </c>
      <c r="D1161" t="s">
        <v>5371</v>
      </c>
      <c r="E1161" t="s">
        <v>5372</v>
      </c>
      <c r="F1161" t="s">
        <v>5373</v>
      </c>
      <c r="G1161">
        <v>50058</v>
      </c>
      <c r="H1161">
        <v>-94.674741999999995</v>
      </c>
      <c r="I1161">
        <v>41.870480999999998</v>
      </c>
      <c r="J1161">
        <v>19</v>
      </c>
      <c r="K1161">
        <v>27</v>
      </c>
      <c r="L1161" t="s">
        <v>1566</v>
      </c>
      <c r="M1161">
        <v>20562</v>
      </c>
      <c r="N1161" t="s">
        <v>80</v>
      </c>
      <c r="O1161" t="s">
        <v>96</v>
      </c>
      <c r="P1161" t="s">
        <v>82</v>
      </c>
      <c r="Q1161" t="s">
        <v>458</v>
      </c>
      <c r="R1161">
        <v>1871</v>
      </c>
      <c r="S1161">
        <v>1844</v>
      </c>
      <c r="T1161">
        <v>1</v>
      </c>
      <c r="U1161">
        <v>0</v>
      </c>
      <c r="V1161">
        <v>0</v>
      </c>
      <c r="W1161">
        <v>0</v>
      </c>
      <c r="X1161">
        <v>1.58</v>
      </c>
      <c r="Y1161">
        <v>0</v>
      </c>
      <c r="Z1161">
        <v>1.58</v>
      </c>
      <c r="AA1161">
        <v>80724</v>
      </c>
      <c r="AB1161">
        <v>2271</v>
      </c>
      <c r="AC1161">
        <v>0</v>
      </c>
      <c r="AD1161">
        <v>5736</v>
      </c>
      <c r="AE1161">
        <v>88731</v>
      </c>
      <c r="AF1161" t="s">
        <v>84</v>
      </c>
      <c r="AG1161" t="s">
        <v>84</v>
      </c>
      <c r="AH1161" t="s">
        <v>84</v>
      </c>
      <c r="AI1161">
        <v>21601</v>
      </c>
      <c r="AJ1161">
        <v>1808</v>
      </c>
      <c r="AK1161">
        <v>1286</v>
      </c>
      <c r="AL1161">
        <v>24695</v>
      </c>
      <c r="AM1161" t="s">
        <v>84</v>
      </c>
      <c r="AN1161">
        <v>88731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17571</v>
      </c>
      <c r="AV1161">
        <v>15552</v>
      </c>
      <c r="AW1161">
        <v>629</v>
      </c>
      <c r="AX1161">
        <v>8189</v>
      </c>
      <c r="AY1161">
        <v>601</v>
      </c>
      <c r="AZ1161">
        <v>0</v>
      </c>
      <c r="BA1161">
        <v>6</v>
      </c>
      <c r="BB1161">
        <v>17</v>
      </c>
      <c r="BC1161">
        <v>23</v>
      </c>
      <c r="BD1161">
        <v>56</v>
      </c>
      <c r="BE1161">
        <v>2132</v>
      </c>
      <c r="BF1161">
        <v>13104</v>
      </c>
      <c r="BG1161">
        <v>0</v>
      </c>
      <c r="BH1161">
        <v>1.58</v>
      </c>
      <c r="BI1161">
        <v>17571</v>
      </c>
      <c r="BJ1161">
        <v>15552</v>
      </c>
      <c r="BK1161">
        <v>629</v>
      </c>
      <c r="BL1161">
        <v>601</v>
      </c>
      <c r="BM1161">
        <v>23</v>
      </c>
      <c r="BN1161">
        <v>56</v>
      </c>
      <c r="BO1161">
        <v>0</v>
      </c>
      <c r="BP1161">
        <v>6</v>
      </c>
      <c r="BQ1161">
        <v>17</v>
      </c>
      <c r="BR1161">
        <v>23</v>
      </c>
      <c r="BS1161">
        <v>56</v>
      </c>
      <c r="BT1161">
        <v>57</v>
      </c>
      <c r="BU1161">
        <v>1496</v>
      </c>
      <c r="BV1161">
        <v>14882</v>
      </c>
      <c r="BW1161">
        <v>40</v>
      </c>
      <c r="BX1161">
        <v>66</v>
      </c>
      <c r="BY1161">
        <v>23</v>
      </c>
      <c r="BZ1161">
        <v>23</v>
      </c>
      <c r="CA1161">
        <v>0</v>
      </c>
      <c r="CB1161">
        <v>815</v>
      </c>
      <c r="CC1161">
        <v>815</v>
      </c>
      <c r="CD1161">
        <v>0</v>
      </c>
      <c r="CE1161">
        <v>8</v>
      </c>
      <c r="CF1161">
        <v>1807</v>
      </c>
      <c r="CG1161">
        <v>230</v>
      </c>
      <c r="CH1161" s="1">
        <v>41456</v>
      </c>
      <c r="CI1161" s="1">
        <v>41820</v>
      </c>
      <c r="CJ1161" s="31">
        <v>1</v>
      </c>
    </row>
    <row r="1162" spans="1:88" x14ac:dyDescent="0.25">
      <c r="A1162" t="s">
        <v>4677</v>
      </c>
      <c r="B1162" t="s">
        <v>5374</v>
      </c>
      <c r="C1162">
        <v>2015</v>
      </c>
      <c r="D1162" t="s">
        <v>5375</v>
      </c>
      <c r="E1162" t="s">
        <v>5376</v>
      </c>
      <c r="F1162" t="s">
        <v>5377</v>
      </c>
      <c r="G1162">
        <v>51455</v>
      </c>
      <c r="H1162">
        <v>-95.065116900000007</v>
      </c>
      <c r="I1162">
        <v>41.909037300000001</v>
      </c>
      <c r="J1162">
        <v>19</v>
      </c>
      <c r="K1162">
        <v>27</v>
      </c>
      <c r="L1162" t="s">
        <v>1566</v>
      </c>
      <c r="M1162">
        <v>20562</v>
      </c>
      <c r="N1162" t="s">
        <v>80</v>
      </c>
      <c r="O1162" t="s">
        <v>96</v>
      </c>
      <c r="P1162" t="s">
        <v>82</v>
      </c>
      <c r="Q1162" t="s">
        <v>458</v>
      </c>
      <c r="R1162">
        <v>1603</v>
      </c>
      <c r="S1162">
        <v>1580</v>
      </c>
      <c r="T1162">
        <v>1</v>
      </c>
      <c r="U1162">
        <v>0</v>
      </c>
      <c r="V1162">
        <v>0</v>
      </c>
      <c r="W1162">
        <v>0</v>
      </c>
      <c r="X1162">
        <v>1.4</v>
      </c>
      <c r="Y1162">
        <v>0</v>
      </c>
      <c r="Z1162">
        <v>1.4</v>
      </c>
      <c r="AA1162">
        <v>62076</v>
      </c>
      <c r="AB1162">
        <v>1175</v>
      </c>
      <c r="AC1162">
        <v>0</v>
      </c>
      <c r="AD1162">
        <v>1552</v>
      </c>
      <c r="AE1162">
        <v>64803</v>
      </c>
      <c r="AF1162" t="s">
        <v>84</v>
      </c>
      <c r="AG1162" t="s">
        <v>84</v>
      </c>
      <c r="AH1162" t="s">
        <v>84</v>
      </c>
      <c r="AI1162">
        <v>8500</v>
      </c>
      <c r="AJ1162">
        <v>435</v>
      </c>
      <c r="AK1162">
        <v>0</v>
      </c>
      <c r="AL1162">
        <v>8935</v>
      </c>
      <c r="AM1162" t="s">
        <v>84</v>
      </c>
      <c r="AN1162">
        <v>54764</v>
      </c>
      <c r="AO1162">
        <v>0</v>
      </c>
      <c r="AP1162">
        <v>0</v>
      </c>
      <c r="AQ1162">
        <v>0</v>
      </c>
      <c r="AR1162">
        <v>15717</v>
      </c>
      <c r="AS1162">
        <v>15717</v>
      </c>
      <c r="AT1162">
        <v>15717</v>
      </c>
      <c r="AU1162">
        <v>11867</v>
      </c>
      <c r="AV1162">
        <v>15552</v>
      </c>
      <c r="AW1162">
        <v>57</v>
      </c>
      <c r="AX1162">
        <v>8189</v>
      </c>
      <c r="AY1162">
        <v>0</v>
      </c>
      <c r="AZ1162">
        <v>0</v>
      </c>
      <c r="BA1162">
        <v>0</v>
      </c>
      <c r="BB1162">
        <v>4</v>
      </c>
      <c r="BC1162">
        <v>4</v>
      </c>
      <c r="BD1162">
        <v>28</v>
      </c>
      <c r="BE1162">
        <v>1818</v>
      </c>
      <c r="BF1162">
        <v>7564</v>
      </c>
      <c r="BG1162">
        <v>0</v>
      </c>
      <c r="BH1162">
        <v>1.4</v>
      </c>
      <c r="BI1162">
        <v>11867</v>
      </c>
      <c r="BJ1162">
        <v>15552</v>
      </c>
      <c r="BK1162">
        <v>57</v>
      </c>
      <c r="BL1162">
        <v>0</v>
      </c>
      <c r="BM1162">
        <v>24</v>
      </c>
      <c r="BN1162">
        <v>28</v>
      </c>
      <c r="BO1162">
        <v>0</v>
      </c>
      <c r="BP1162">
        <v>0</v>
      </c>
      <c r="BQ1162">
        <v>4</v>
      </c>
      <c r="BR1162">
        <v>4</v>
      </c>
      <c r="BS1162">
        <v>28</v>
      </c>
      <c r="BT1162">
        <v>187</v>
      </c>
      <c r="BU1162">
        <v>896</v>
      </c>
      <c r="BV1162">
        <v>8259</v>
      </c>
      <c r="BW1162">
        <v>18</v>
      </c>
      <c r="BX1162">
        <v>69</v>
      </c>
      <c r="BY1162">
        <v>24</v>
      </c>
      <c r="BZ1162">
        <v>23</v>
      </c>
      <c r="CA1162">
        <v>0</v>
      </c>
      <c r="CB1162">
        <v>787</v>
      </c>
      <c r="CC1162">
        <v>766</v>
      </c>
      <c r="CD1162">
        <v>0</v>
      </c>
      <c r="CE1162">
        <v>3</v>
      </c>
      <c r="CF1162">
        <v>994</v>
      </c>
      <c r="CG1162">
        <v>-1</v>
      </c>
      <c r="CH1162" s="1">
        <v>41456</v>
      </c>
      <c r="CI1162" s="1">
        <v>41820</v>
      </c>
      <c r="CJ1162" s="31">
        <v>1</v>
      </c>
    </row>
    <row r="1163" spans="1:88" x14ac:dyDescent="0.25">
      <c r="A1163" t="s">
        <v>4677</v>
      </c>
      <c r="B1163" t="s">
        <v>5378</v>
      </c>
      <c r="C1163">
        <v>2015</v>
      </c>
      <c r="D1163" t="s">
        <v>5379</v>
      </c>
      <c r="E1163" t="s">
        <v>5380</v>
      </c>
      <c r="F1163" t="s">
        <v>5381</v>
      </c>
      <c r="G1163">
        <v>50210</v>
      </c>
      <c r="H1163">
        <v>-93.729141999999996</v>
      </c>
      <c r="I1163">
        <v>41.186677000000003</v>
      </c>
      <c r="J1163">
        <v>19</v>
      </c>
      <c r="K1163">
        <v>181</v>
      </c>
      <c r="L1163" t="s">
        <v>3839</v>
      </c>
      <c r="M1163">
        <v>47956</v>
      </c>
      <c r="N1163" t="s">
        <v>80</v>
      </c>
      <c r="O1163" t="s">
        <v>96</v>
      </c>
      <c r="P1163" t="s">
        <v>82</v>
      </c>
      <c r="Q1163" t="s">
        <v>458</v>
      </c>
      <c r="R1163">
        <v>1180</v>
      </c>
      <c r="S1163">
        <v>1163</v>
      </c>
      <c r="T1163">
        <v>1</v>
      </c>
      <c r="U1163">
        <v>0</v>
      </c>
      <c r="V1163">
        <v>0</v>
      </c>
      <c r="W1163">
        <v>0</v>
      </c>
      <c r="X1163">
        <v>0.6</v>
      </c>
      <c r="Y1163">
        <v>0.09</v>
      </c>
      <c r="Z1163">
        <v>0.69</v>
      </c>
      <c r="AA1163">
        <v>18156</v>
      </c>
      <c r="AB1163">
        <v>1232</v>
      </c>
      <c r="AC1163">
        <v>0</v>
      </c>
      <c r="AD1163">
        <v>675</v>
      </c>
      <c r="AE1163">
        <v>20063</v>
      </c>
      <c r="AF1163" t="s">
        <v>84</v>
      </c>
      <c r="AG1163" t="s">
        <v>84</v>
      </c>
      <c r="AH1163" t="s">
        <v>84</v>
      </c>
      <c r="AI1163">
        <v>1217</v>
      </c>
      <c r="AJ1163">
        <v>393</v>
      </c>
      <c r="AK1163">
        <v>115</v>
      </c>
      <c r="AL1163">
        <v>1725</v>
      </c>
      <c r="AM1163" t="s">
        <v>84</v>
      </c>
      <c r="AN1163">
        <v>16447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2908</v>
      </c>
      <c r="AU1163">
        <v>8908</v>
      </c>
      <c r="AV1163">
        <v>15552</v>
      </c>
      <c r="AW1163">
        <v>167</v>
      </c>
      <c r="AX1163">
        <v>8189</v>
      </c>
      <c r="AY1163">
        <v>462</v>
      </c>
      <c r="AZ1163">
        <v>0</v>
      </c>
      <c r="BA1163">
        <v>0</v>
      </c>
      <c r="BB1163">
        <v>13</v>
      </c>
      <c r="BC1163">
        <v>13</v>
      </c>
      <c r="BD1163">
        <v>11</v>
      </c>
      <c r="BE1163">
        <v>1036</v>
      </c>
      <c r="BF1163">
        <v>2376</v>
      </c>
      <c r="BG1163">
        <v>0</v>
      </c>
      <c r="BH1163">
        <v>0.69</v>
      </c>
      <c r="BI1163">
        <v>8908</v>
      </c>
      <c r="BJ1163">
        <v>15552</v>
      </c>
      <c r="BK1163">
        <v>167</v>
      </c>
      <c r="BL1163">
        <v>462</v>
      </c>
      <c r="BM1163">
        <v>69</v>
      </c>
      <c r="BN1163">
        <v>11</v>
      </c>
      <c r="BO1163">
        <v>0</v>
      </c>
      <c r="BP1163">
        <v>0</v>
      </c>
      <c r="BQ1163">
        <v>13</v>
      </c>
      <c r="BR1163">
        <v>13</v>
      </c>
      <c r="BS1163">
        <v>11</v>
      </c>
      <c r="BT1163">
        <v>56</v>
      </c>
      <c r="BU1163">
        <v>477</v>
      </c>
      <c r="BV1163">
        <v>3456</v>
      </c>
      <c r="BW1163">
        <v>17</v>
      </c>
      <c r="BX1163">
        <v>94</v>
      </c>
      <c r="BY1163">
        <v>69</v>
      </c>
      <c r="BZ1163">
        <v>56</v>
      </c>
      <c r="CA1163">
        <v>0</v>
      </c>
      <c r="CB1163">
        <v>604</v>
      </c>
      <c r="CC1163">
        <v>556</v>
      </c>
      <c r="CD1163">
        <v>0</v>
      </c>
      <c r="CE1163">
        <v>4</v>
      </c>
      <c r="CF1163">
        <v>411</v>
      </c>
      <c r="CG1163">
        <v>-1</v>
      </c>
      <c r="CH1163" s="1">
        <v>41456</v>
      </c>
      <c r="CI1163" s="1">
        <v>41820</v>
      </c>
      <c r="CJ1163" s="31">
        <v>1</v>
      </c>
    </row>
    <row r="1164" spans="1:88" x14ac:dyDescent="0.25">
      <c r="A1164" t="s">
        <v>4677</v>
      </c>
      <c r="B1164" t="s">
        <v>5382</v>
      </c>
      <c r="C1164">
        <v>2015</v>
      </c>
      <c r="D1164" t="s">
        <v>5383</v>
      </c>
      <c r="E1164" t="s">
        <v>5384</v>
      </c>
      <c r="F1164" t="s">
        <v>5385</v>
      </c>
      <c r="G1164">
        <v>51458</v>
      </c>
      <c r="H1164">
        <v>-95.253393000000003</v>
      </c>
      <c r="I1164">
        <v>42.311541200000001</v>
      </c>
      <c r="J1164">
        <v>19</v>
      </c>
      <c r="K1164">
        <v>161</v>
      </c>
      <c r="L1164" t="s">
        <v>5386</v>
      </c>
      <c r="M1164">
        <v>10035</v>
      </c>
      <c r="N1164" t="s">
        <v>80</v>
      </c>
      <c r="O1164" t="s">
        <v>96</v>
      </c>
      <c r="P1164" t="s">
        <v>82</v>
      </c>
      <c r="Q1164" t="s">
        <v>458</v>
      </c>
      <c r="R1164">
        <v>1916</v>
      </c>
      <c r="S1164">
        <v>1888</v>
      </c>
      <c r="T1164">
        <v>1</v>
      </c>
      <c r="U1164">
        <v>0</v>
      </c>
      <c r="V1164">
        <v>0</v>
      </c>
      <c r="W1164">
        <v>0</v>
      </c>
      <c r="X1164">
        <v>0.5</v>
      </c>
      <c r="Y1164">
        <v>0.83</v>
      </c>
      <c r="Z1164">
        <v>1.33</v>
      </c>
      <c r="AA1164">
        <v>30309</v>
      </c>
      <c r="AB1164">
        <v>1334</v>
      </c>
      <c r="AC1164">
        <v>0</v>
      </c>
      <c r="AD1164">
        <v>30391</v>
      </c>
      <c r="AE1164">
        <v>62034</v>
      </c>
      <c r="AF1164" t="s">
        <v>84</v>
      </c>
      <c r="AG1164" t="s">
        <v>84</v>
      </c>
      <c r="AH1164" t="s">
        <v>84</v>
      </c>
      <c r="AI1164">
        <v>4845</v>
      </c>
      <c r="AJ1164">
        <v>391</v>
      </c>
      <c r="AK1164">
        <v>2197</v>
      </c>
      <c r="AL1164">
        <v>7433</v>
      </c>
      <c r="AM1164" t="s">
        <v>84</v>
      </c>
      <c r="AN1164">
        <v>59513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14228</v>
      </c>
      <c r="AU1164">
        <v>13531</v>
      </c>
      <c r="AV1164">
        <v>15552</v>
      </c>
      <c r="AW1164">
        <v>535</v>
      </c>
      <c r="AX1164">
        <v>8189</v>
      </c>
      <c r="AY1164">
        <v>802</v>
      </c>
      <c r="AZ1164">
        <v>0</v>
      </c>
      <c r="BA1164">
        <v>0</v>
      </c>
      <c r="BB1164">
        <v>13</v>
      </c>
      <c r="BC1164">
        <v>13</v>
      </c>
      <c r="BD1164">
        <v>27</v>
      </c>
      <c r="BE1164">
        <v>1378</v>
      </c>
      <c r="BF1164">
        <v>9914</v>
      </c>
      <c r="BG1164">
        <v>0</v>
      </c>
      <c r="BH1164">
        <v>1.33</v>
      </c>
      <c r="BI1164">
        <v>13531</v>
      </c>
      <c r="BJ1164">
        <v>15552</v>
      </c>
      <c r="BK1164">
        <v>535</v>
      </c>
      <c r="BL1164">
        <v>802</v>
      </c>
      <c r="BM1164">
        <v>221</v>
      </c>
      <c r="BN1164">
        <v>27</v>
      </c>
      <c r="BO1164">
        <v>0</v>
      </c>
      <c r="BP1164">
        <v>0</v>
      </c>
      <c r="BQ1164">
        <v>13</v>
      </c>
      <c r="BR1164">
        <v>13</v>
      </c>
      <c r="BS1164">
        <v>27</v>
      </c>
      <c r="BT1164">
        <v>1293</v>
      </c>
      <c r="BU1164">
        <v>543</v>
      </c>
      <c r="BV1164">
        <v>12793</v>
      </c>
      <c r="BW1164">
        <v>6</v>
      </c>
      <c r="BX1164">
        <v>18</v>
      </c>
      <c r="BY1164">
        <v>221</v>
      </c>
      <c r="BZ1164">
        <v>115</v>
      </c>
      <c r="CA1164">
        <v>0</v>
      </c>
      <c r="CB1164">
        <v>3190</v>
      </c>
      <c r="CC1164">
        <v>1998</v>
      </c>
      <c r="CD1164">
        <v>0</v>
      </c>
      <c r="CE1164">
        <v>5</v>
      </c>
      <c r="CF1164">
        <v>2256</v>
      </c>
      <c r="CG1164">
        <v>1</v>
      </c>
      <c r="CH1164" s="1">
        <v>41456</v>
      </c>
      <c r="CI1164" s="1">
        <v>41820</v>
      </c>
      <c r="CJ1164" s="31">
        <v>1</v>
      </c>
    </row>
    <row r="1165" spans="1:88" x14ac:dyDescent="0.25">
      <c r="A1165" t="s">
        <v>4677</v>
      </c>
      <c r="B1165" t="s">
        <v>5387</v>
      </c>
      <c r="C1165">
        <v>2015</v>
      </c>
      <c r="D1165" t="s">
        <v>5388</v>
      </c>
      <c r="E1165" t="s">
        <v>5389</v>
      </c>
      <c r="F1165" t="s">
        <v>5390</v>
      </c>
      <c r="G1165">
        <v>50583</v>
      </c>
      <c r="H1165">
        <v>-94.995762999999997</v>
      </c>
      <c r="I1165">
        <v>42.422440000000002</v>
      </c>
      <c r="J1165">
        <v>19</v>
      </c>
      <c r="K1165">
        <v>161</v>
      </c>
      <c r="L1165" t="s">
        <v>5386</v>
      </c>
      <c r="M1165">
        <v>10035</v>
      </c>
      <c r="N1165" t="s">
        <v>80</v>
      </c>
      <c r="O1165" t="s">
        <v>96</v>
      </c>
      <c r="P1165" t="s">
        <v>82</v>
      </c>
      <c r="Q1165" t="s">
        <v>458</v>
      </c>
      <c r="R1165">
        <v>2711</v>
      </c>
      <c r="S1165">
        <v>2672</v>
      </c>
      <c r="T1165">
        <v>1</v>
      </c>
      <c r="U1165">
        <v>0</v>
      </c>
      <c r="V1165">
        <v>0</v>
      </c>
      <c r="W1165">
        <v>0.88</v>
      </c>
      <c r="X1165">
        <v>1.88</v>
      </c>
      <c r="Y1165">
        <v>0.15</v>
      </c>
      <c r="Z1165">
        <v>2.0299999999999998</v>
      </c>
      <c r="AA1165">
        <v>101748</v>
      </c>
      <c r="AB1165">
        <v>2445</v>
      </c>
      <c r="AC1165">
        <v>0</v>
      </c>
      <c r="AD1165">
        <v>9110</v>
      </c>
      <c r="AE1165">
        <v>113303</v>
      </c>
      <c r="AF1165">
        <v>53500</v>
      </c>
      <c r="AG1165">
        <v>8900</v>
      </c>
      <c r="AH1165">
        <v>62400</v>
      </c>
      <c r="AI1165">
        <v>9037</v>
      </c>
      <c r="AJ1165">
        <v>636</v>
      </c>
      <c r="AK1165">
        <v>1392</v>
      </c>
      <c r="AL1165">
        <v>11065</v>
      </c>
      <c r="AM1165">
        <v>26427</v>
      </c>
      <c r="AN1165">
        <v>99892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27303</v>
      </c>
      <c r="AV1165">
        <v>15552</v>
      </c>
      <c r="AW1165">
        <v>802</v>
      </c>
      <c r="AX1165">
        <v>8189</v>
      </c>
      <c r="AY1165">
        <v>750</v>
      </c>
      <c r="AZ1165">
        <v>0</v>
      </c>
      <c r="BA1165">
        <v>0</v>
      </c>
      <c r="BB1165">
        <v>3</v>
      </c>
      <c r="BC1165">
        <v>3</v>
      </c>
      <c r="BD1165">
        <v>25</v>
      </c>
      <c r="BE1165">
        <v>2288</v>
      </c>
      <c r="BF1165">
        <v>11284</v>
      </c>
      <c r="BG1165">
        <v>0</v>
      </c>
      <c r="BH1165">
        <v>2.0299999999999998</v>
      </c>
      <c r="BI1165">
        <v>27303</v>
      </c>
      <c r="BJ1165">
        <v>15552</v>
      </c>
      <c r="BK1165">
        <v>802</v>
      </c>
      <c r="BL1165">
        <v>750</v>
      </c>
      <c r="BM1165">
        <v>142</v>
      </c>
      <c r="BN1165">
        <v>25</v>
      </c>
      <c r="BO1165">
        <v>0</v>
      </c>
      <c r="BP1165">
        <v>0</v>
      </c>
      <c r="BQ1165">
        <v>3</v>
      </c>
      <c r="BR1165">
        <v>3</v>
      </c>
      <c r="BS1165">
        <v>25</v>
      </c>
      <c r="BT1165">
        <v>1040</v>
      </c>
      <c r="BU1165">
        <v>1240</v>
      </c>
      <c r="BV1165">
        <v>23588</v>
      </c>
      <c r="BW1165">
        <v>44</v>
      </c>
      <c r="BX1165">
        <v>100</v>
      </c>
      <c r="BY1165">
        <v>142</v>
      </c>
      <c r="BZ1165">
        <v>83</v>
      </c>
      <c r="CA1165">
        <v>1</v>
      </c>
      <c r="CB1165">
        <v>1520</v>
      </c>
      <c r="CC1165">
        <v>1007</v>
      </c>
      <c r="CD1165">
        <v>13</v>
      </c>
      <c r="CE1165">
        <v>11</v>
      </c>
      <c r="CF1165">
        <v>4332</v>
      </c>
      <c r="CG1165">
        <v>-1</v>
      </c>
      <c r="CH1165" s="1">
        <v>41456</v>
      </c>
      <c r="CI1165" s="1">
        <v>41820</v>
      </c>
      <c r="CJ1165" s="31">
        <v>1</v>
      </c>
    </row>
    <row r="1166" spans="1:88" x14ac:dyDescent="0.25">
      <c r="A1166" t="s">
        <v>4677</v>
      </c>
      <c r="B1166" t="s">
        <v>5391</v>
      </c>
      <c r="C1166">
        <v>2015</v>
      </c>
      <c r="D1166" t="s">
        <v>5392</v>
      </c>
      <c r="E1166" t="s">
        <v>5393</v>
      </c>
      <c r="F1166" t="s">
        <v>5394</v>
      </c>
      <c r="G1166">
        <v>50645</v>
      </c>
      <c r="H1166">
        <v>-92.455385000000007</v>
      </c>
      <c r="I1166">
        <v>43.033140000000003</v>
      </c>
      <c r="J1166">
        <v>19</v>
      </c>
      <c r="K1166">
        <v>37</v>
      </c>
      <c r="L1166" t="s">
        <v>1096</v>
      </c>
      <c r="M1166">
        <v>12264</v>
      </c>
      <c r="N1166" t="s">
        <v>80</v>
      </c>
      <c r="O1166" t="s">
        <v>96</v>
      </c>
      <c r="P1166" t="s">
        <v>82</v>
      </c>
      <c r="Q1166" t="s">
        <v>458</v>
      </c>
      <c r="R1166">
        <v>460</v>
      </c>
      <c r="S1166">
        <v>453</v>
      </c>
      <c r="T1166">
        <v>1</v>
      </c>
      <c r="U1166">
        <v>0</v>
      </c>
      <c r="V1166">
        <v>0</v>
      </c>
      <c r="W1166">
        <v>0</v>
      </c>
      <c r="X1166">
        <v>0.57999999999999996</v>
      </c>
      <c r="Y1166">
        <v>0</v>
      </c>
      <c r="Z1166">
        <v>0.57999999999999996</v>
      </c>
      <c r="AA1166">
        <v>34848</v>
      </c>
      <c r="AB1166">
        <v>1286</v>
      </c>
      <c r="AC1166">
        <v>0</v>
      </c>
      <c r="AD1166">
        <v>1000</v>
      </c>
      <c r="AE1166">
        <v>37134</v>
      </c>
      <c r="AF1166" t="s">
        <v>84</v>
      </c>
      <c r="AG1166" t="s">
        <v>84</v>
      </c>
      <c r="AH1166" t="s">
        <v>84</v>
      </c>
      <c r="AI1166">
        <v>1894</v>
      </c>
      <c r="AJ1166">
        <v>800</v>
      </c>
      <c r="AK1166">
        <v>0</v>
      </c>
      <c r="AL1166">
        <v>2694</v>
      </c>
      <c r="AM1166" t="s">
        <v>84</v>
      </c>
      <c r="AN1166">
        <v>37134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6390</v>
      </c>
      <c r="AV1166">
        <v>0</v>
      </c>
      <c r="AW1166">
        <v>76</v>
      </c>
      <c r="AX1166">
        <v>0</v>
      </c>
      <c r="AY1166">
        <v>323</v>
      </c>
      <c r="AZ1166">
        <v>0</v>
      </c>
      <c r="BA1166">
        <v>1</v>
      </c>
      <c r="BB1166">
        <v>4</v>
      </c>
      <c r="BC1166">
        <v>5</v>
      </c>
      <c r="BD1166">
        <v>24</v>
      </c>
      <c r="BE1166">
        <v>1150</v>
      </c>
      <c r="BF1166">
        <v>1531</v>
      </c>
      <c r="BG1166">
        <v>0</v>
      </c>
      <c r="BH1166">
        <v>0.57999999999999996</v>
      </c>
      <c r="BI1166">
        <v>6390</v>
      </c>
      <c r="BJ1166">
        <v>0</v>
      </c>
      <c r="BK1166">
        <v>76</v>
      </c>
      <c r="BL1166">
        <v>323</v>
      </c>
      <c r="BM1166">
        <v>67</v>
      </c>
      <c r="BN1166">
        <v>24</v>
      </c>
      <c r="BO1166">
        <v>0</v>
      </c>
      <c r="BP1166">
        <v>1</v>
      </c>
      <c r="BQ1166">
        <v>4</v>
      </c>
      <c r="BR1166">
        <v>5</v>
      </c>
      <c r="BS1166">
        <v>24</v>
      </c>
      <c r="BT1166">
        <v>130</v>
      </c>
      <c r="BU1166">
        <v>194</v>
      </c>
      <c r="BV1166">
        <v>2543</v>
      </c>
      <c r="BW1166">
        <v>30</v>
      </c>
      <c r="BX1166">
        <v>30</v>
      </c>
      <c r="BY1166">
        <v>67</v>
      </c>
      <c r="BZ1166">
        <v>34</v>
      </c>
      <c r="CA1166">
        <v>0</v>
      </c>
      <c r="CB1166">
        <v>793</v>
      </c>
      <c r="CC1166">
        <v>495</v>
      </c>
      <c r="CD1166">
        <v>0</v>
      </c>
      <c r="CE1166">
        <v>2</v>
      </c>
      <c r="CF1166">
        <v>624</v>
      </c>
      <c r="CG1166">
        <v>0</v>
      </c>
      <c r="CH1166" s="1">
        <v>41456</v>
      </c>
      <c r="CI1166" s="1">
        <v>41820</v>
      </c>
      <c r="CJ1166" s="31">
        <v>1</v>
      </c>
    </row>
    <row r="1167" spans="1:88" x14ac:dyDescent="0.25">
      <c r="A1167" t="s">
        <v>4677</v>
      </c>
      <c r="B1167" t="s">
        <v>5395</v>
      </c>
      <c r="C1167">
        <v>2015</v>
      </c>
      <c r="D1167" t="s">
        <v>5396</v>
      </c>
      <c r="E1167" t="s">
        <v>5397</v>
      </c>
      <c r="F1167" t="s">
        <v>5398</v>
      </c>
      <c r="G1167">
        <v>50226</v>
      </c>
      <c r="H1167">
        <v>-93.727652000000006</v>
      </c>
      <c r="I1167">
        <v>41.779124199999998</v>
      </c>
      <c r="J1167">
        <v>19</v>
      </c>
      <c r="K1167">
        <v>153</v>
      </c>
      <c r="L1167" t="s">
        <v>4378</v>
      </c>
      <c r="M1167">
        <v>459862</v>
      </c>
      <c r="N1167" t="s">
        <v>80</v>
      </c>
      <c r="O1167" t="s">
        <v>96</v>
      </c>
      <c r="P1167" t="s">
        <v>82</v>
      </c>
      <c r="Q1167" t="s">
        <v>458</v>
      </c>
      <c r="R1167">
        <v>3709</v>
      </c>
      <c r="S1167">
        <v>3656</v>
      </c>
      <c r="T1167">
        <v>1</v>
      </c>
      <c r="U1167">
        <v>0</v>
      </c>
      <c r="V1167">
        <v>0</v>
      </c>
      <c r="W1167">
        <v>0</v>
      </c>
      <c r="X1167">
        <v>3.33</v>
      </c>
      <c r="Y1167">
        <v>0.5</v>
      </c>
      <c r="Z1167">
        <v>3.83</v>
      </c>
      <c r="AA1167">
        <v>231266</v>
      </c>
      <c r="AB1167">
        <v>3163</v>
      </c>
      <c r="AC1167">
        <v>0</v>
      </c>
      <c r="AD1167">
        <v>3189</v>
      </c>
      <c r="AE1167">
        <v>237618</v>
      </c>
      <c r="AF1167">
        <v>108010</v>
      </c>
      <c r="AG1167">
        <v>40500</v>
      </c>
      <c r="AH1167">
        <v>148510</v>
      </c>
      <c r="AI1167">
        <v>17238</v>
      </c>
      <c r="AJ1167">
        <v>1303</v>
      </c>
      <c r="AK1167">
        <v>6828</v>
      </c>
      <c r="AL1167">
        <v>25369</v>
      </c>
      <c r="AM1167">
        <v>39850</v>
      </c>
      <c r="AN1167">
        <v>213729</v>
      </c>
      <c r="AO1167">
        <v>0</v>
      </c>
      <c r="AP1167">
        <v>1500</v>
      </c>
      <c r="AQ1167">
        <v>0</v>
      </c>
      <c r="AR1167">
        <v>0</v>
      </c>
      <c r="AS1167">
        <v>1500</v>
      </c>
      <c r="AT1167">
        <v>1500</v>
      </c>
      <c r="AU1167">
        <v>30800</v>
      </c>
      <c r="AV1167">
        <v>12045</v>
      </c>
      <c r="AW1167">
        <v>1519</v>
      </c>
      <c r="AX1167">
        <v>8225</v>
      </c>
      <c r="AY1167">
        <v>2071</v>
      </c>
      <c r="AZ1167">
        <v>0</v>
      </c>
      <c r="BA1167">
        <v>0</v>
      </c>
      <c r="BB1167">
        <v>13</v>
      </c>
      <c r="BC1167">
        <v>13</v>
      </c>
      <c r="BD1167">
        <v>65</v>
      </c>
      <c r="BE1167">
        <v>2808</v>
      </c>
      <c r="BF1167">
        <v>21955</v>
      </c>
      <c r="BG1167">
        <v>0</v>
      </c>
      <c r="BH1167">
        <v>3.83</v>
      </c>
      <c r="BI1167">
        <v>30800</v>
      </c>
      <c r="BJ1167">
        <v>12045</v>
      </c>
      <c r="BK1167">
        <v>1519</v>
      </c>
      <c r="BL1167">
        <v>2071</v>
      </c>
      <c r="BM1167">
        <v>314</v>
      </c>
      <c r="BN1167">
        <v>65</v>
      </c>
      <c r="BO1167">
        <v>0</v>
      </c>
      <c r="BP1167">
        <v>0</v>
      </c>
      <c r="BQ1167">
        <v>13</v>
      </c>
      <c r="BR1167">
        <v>13</v>
      </c>
      <c r="BS1167">
        <v>65</v>
      </c>
      <c r="BT1167">
        <v>1733</v>
      </c>
      <c r="BU1167">
        <v>3671</v>
      </c>
      <c r="BV1167">
        <v>49775</v>
      </c>
      <c r="BW1167">
        <v>503</v>
      </c>
      <c r="BX1167">
        <v>478</v>
      </c>
      <c r="BY1167">
        <v>314</v>
      </c>
      <c r="BZ1167">
        <v>151</v>
      </c>
      <c r="CA1167">
        <v>12</v>
      </c>
      <c r="CB1167">
        <v>5121</v>
      </c>
      <c r="CC1167">
        <v>3511</v>
      </c>
      <c r="CD1167">
        <v>144</v>
      </c>
      <c r="CE1167">
        <v>6</v>
      </c>
      <c r="CF1167">
        <v>1164</v>
      </c>
      <c r="CG1167">
        <v>0</v>
      </c>
      <c r="CH1167" s="1">
        <v>41456</v>
      </c>
      <c r="CI1167" s="1">
        <v>41820</v>
      </c>
      <c r="CJ1167" s="31">
        <v>1</v>
      </c>
    </row>
    <row r="1168" spans="1:88" x14ac:dyDescent="0.25">
      <c r="A1168" t="s">
        <v>4677</v>
      </c>
      <c r="B1168" t="s">
        <v>5399</v>
      </c>
      <c r="C1168">
        <v>2015</v>
      </c>
      <c r="D1168" t="s">
        <v>5400</v>
      </c>
      <c r="E1168" t="s">
        <v>5401</v>
      </c>
      <c r="F1168" t="s">
        <v>1571</v>
      </c>
      <c r="G1168">
        <v>50036</v>
      </c>
      <c r="H1168">
        <v>-93.883382999999995</v>
      </c>
      <c r="I1168">
        <v>42.063316999999998</v>
      </c>
      <c r="J1168">
        <v>19</v>
      </c>
      <c r="K1168">
        <v>15</v>
      </c>
      <c r="L1168" t="s">
        <v>1571</v>
      </c>
      <c r="M1168">
        <v>26433</v>
      </c>
      <c r="N1168" t="s">
        <v>80</v>
      </c>
      <c r="O1168" t="s">
        <v>96</v>
      </c>
      <c r="P1168" t="s">
        <v>82</v>
      </c>
      <c r="Q1168" t="s">
        <v>458</v>
      </c>
      <c r="R1168">
        <v>19881</v>
      </c>
      <c r="S1168">
        <v>19594</v>
      </c>
      <c r="T1168">
        <v>1</v>
      </c>
      <c r="U1168">
        <v>0</v>
      </c>
      <c r="V1168">
        <v>0</v>
      </c>
      <c r="W1168">
        <v>3</v>
      </c>
      <c r="X1168">
        <v>6</v>
      </c>
      <c r="Y1168">
        <v>3.31</v>
      </c>
      <c r="Z1168">
        <v>9.31</v>
      </c>
      <c r="AA1168">
        <v>615504</v>
      </c>
      <c r="AB1168">
        <v>9972</v>
      </c>
      <c r="AC1168">
        <v>0</v>
      </c>
      <c r="AD1168">
        <v>28937</v>
      </c>
      <c r="AE1168">
        <v>654413</v>
      </c>
      <c r="AF1168">
        <v>254710</v>
      </c>
      <c r="AG1168">
        <v>109729</v>
      </c>
      <c r="AH1168">
        <v>364439</v>
      </c>
      <c r="AI1168">
        <v>40920</v>
      </c>
      <c r="AJ1168">
        <v>5061</v>
      </c>
      <c r="AK1168">
        <v>8681</v>
      </c>
      <c r="AL1168">
        <v>54662</v>
      </c>
      <c r="AM1168">
        <v>187826</v>
      </c>
      <c r="AN1168">
        <v>606927</v>
      </c>
      <c r="AO1168">
        <v>28206</v>
      </c>
      <c r="AP1168">
        <v>0</v>
      </c>
      <c r="AQ1168">
        <v>0</v>
      </c>
      <c r="AR1168">
        <v>20700</v>
      </c>
      <c r="AS1168">
        <v>48906</v>
      </c>
      <c r="AT1168">
        <v>48906</v>
      </c>
      <c r="AU1168">
        <v>64548</v>
      </c>
      <c r="AV1168">
        <v>15552</v>
      </c>
      <c r="AW1168">
        <v>3081</v>
      </c>
      <c r="AX1168">
        <v>8189</v>
      </c>
      <c r="AY1168">
        <v>4782</v>
      </c>
      <c r="AZ1168">
        <v>0</v>
      </c>
      <c r="BA1168">
        <v>3</v>
      </c>
      <c r="BB1168">
        <v>17</v>
      </c>
      <c r="BC1168">
        <v>20</v>
      </c>
      <c r="BD1168">
        <v>79</v>
      </c>
      <c r="BE1168">
        <v>2800</v>
      </c>
      <c r="BF1168">
        <v>107701</v>
      </c>
      <c r="BG1168">
        <v>0</v>
      </c>
      <c r="BH1168">
        <v>9.31</v>
      </c>
      <c r="BI1168">
        <v>64548</v>
      </c>
      <c r="BJ1168">
        <v>15552</v>
      </c>
      <c r="BK1168">
        <v>3081</v>
      </c>
      <c r="BL1168">
        <v>4782</v>
      </c>
      <c r="BM1168">
        <v>538</v>
      </c>
      <c r="BN1168">
        <v>79</v>
      </c>
      <c r="BO1168">
        <v>0</v>
      </c>
      <c r="BP1168">
        <v>3</v>
      </c>
      <c r="BQ1168">
        <v>17</v>
      </c>
      <c r="BR1168">
        <v>20</v>
      </c>
      <c r="BS1168">
        <v>79</v>
      </c>
      <c r="BT1168">
        <v>11781</v>
      </c>
      <c r="BU1168">
        <v>7911</v>
      </c>
      <c r="BV1168">
        <v>164914</v>
      </c>
      <c r="BW1168">
        <v>572</v>
      </c>
      <c r="BX1168">
        <v>268</v>
      </c>
      <c r="BY1168">
        <v>538</v>
      </c>
      <c r="BZ1168">
        <v>412</v>
      </c>
      <c r="CA1168">
        <v>19</v>
      </c>
      <c r="CB1168">
        <v>11412</v>
      </c>
      <c r="CC1168">
        <v>10644</v>
      </c>
      <c r="CD1168">
        <v>167</v>
      </c>
      <c r="CE1168">
        <v>17</v>
      </c>
      <c r="CF1168">
        <v>19042</v>
      </c>
      <c r="CG1168">
        <v>-1</v>
      </c>
      <c r="CH1168" s="1">
        <v>41456</v>
      </c>
      <c r="CI1168" s="1">
        <v>41820</v>
      </c>
      <c r="CJ1168" s="31">
        <v>1</v>
      </c>
    </row>
    <row r="1169" spans="1:88" x14ac:dyDescent="0.25">
      <c r="A1169" t="s">
        <v>4677</v>
      </c>
      <c r="B1169" t="s">
        <v>5402</v>
      </c>
      <c r="C1169">
        <v>2015</v>
      </c>
      <c r="D1169" t="s">
        <v>5403</v>
      </c>
      <c r="E1169" t="s">
        <v>5404</v>
      </c>
      <c r="F1169" t="s">
        <v>5405</v>
      </c>
      <c r="G1169">
        <v>50156</v>
      </c>
      <c r="H1169">
        <v>-93.820454100000006</v>
      </c>
      <c r="I1169">
        <v>41.874943899999998</v>
      </c>
      <c r="J1169">
        <v>19</v>
      </c>
      <c r="K1169">
        <v>15</v>
      </c>
      <c r="L1169" t="s">
        <v>1571</v>
      </c>
      <c r="M1169">
        <v>26433</v>
      </c>
      <c r="N1169" t="s">
        <v>80</v>
      </c>
      <c r="O1169" t="s">
        <v>96</v>
      </c>
      <c r="P1169" t="s">
        <v>82</v>
      </c>
      <c r="Q1169" t="s">
        <v>458</v>
      </c>
      <c r="R1169">
        <v>3458</v>
      </c>
      <c r="S1169">
        <v>3408</v>
      </c>
      <c r="T1169">
        <v>1</v>
      </c>
      <c r="U1169">
        <v>0</v>
      </c>
      <c r="V1169">
        <v>0</v>
      </c>
      <c r="W1169">
        <v>0</v>
      </c>
      <c r="X1169">
        <v>1.4</v>
      </c>
      <c r="Y1169">
        <v>0.75</v>
      </c>
      <c r="Z1169">
        <v>2.15</v>
      </c>
      <c r="AA1169">
        <v>83263</v>
      </c>
      <c r="AB1169">
        <v>2412</v>
      </c>
      <c r="AC1169">
        <v>0</v>
      </c>
      <c r="AD1169">
        <v>10444</v>
      </c>
      <c r="AE1169">
        <v>96119</v>
      </c>
      <c r="AF1169">
        <v>49220</v>
      </c>
      <c r="AG1169">
        <v>13419</v>
      </c>
      <c r="AH1169">
        <v>62639</v>
      </c>
      <c r="AI1169">
        <v>10930</v>
      </c>
      <c r="AJ1169">
        <v>995</v>
      </c>
      <c r="AK1169">
        <v>2992</v>
      </c>
      <c r="AL1169">
        <v>14917</v>
      </c>
      <c r="AM1169">
        <v>21068</v>
      </c>
      <c r="AN1169">
        <v>98624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16841</v>
      </c>
      <c r="AV1169">
        <v>15565</v>
      </c>
      <c r="AW1169">
        <v>798</v>
      </c>
      <c r="AX1169">
        <v>8189</v>
      </c>
      <c r="AY1169">
        <v>1650</v>
      </c>
      <c r="AZ1169">
        <v>0</v>
      </c>
      <c r="BA1169">
        <v>2</v>
      </c>
      <c r="BB1169">
        <v>17</v>
      </c>
      <c r="BC1169">
        <v>19</v>
      </c>
      <c r="BD1169">
        <v>84</v>
      </c>
      <c r="BE1169">
        <v>2418</v>
      </c>
      <c r="BF1169">
        <v>29432</v>
      </c>
      <c r="BG1169">
        <v>0</v>
      </c>
      <c r="BH1169">
        <v>2.15</v>
      </c>
      <c r="BI1169">
        <v>16841</v>
      </c>
      <c r="BJ1169">
        <v>15565</v>
      </c>
      <c r="BK1169">
        <v>798</v>
      </c>
      <c r="BL1169">
        <v>1650</v>
      </c>
      <c r="BM1169">
        <v>235</v>
      </c>
      <c r="BN1169">
        <v>84</v>
      </c>
      <c r="BO1169">
        <v>0</v>
      </c>
      <c r="BP1169">
        <v>2</v>
      </c>
      <c r="BQ1169">
        <v>17</v>
      </c>
      <c r="BR1169">
        <v>19</v>
      </c>
      <c r="BS1169">
        <v>84</v>
      </c>
      <c r="BT1169">
        <v>3380</v>
      </c>
      <c r="BU1169">
        <v>2486</v>
      </c>
      <c r="BV1169">
        <v>22887</v>
      </c>
      <c r="BW1169">
        <v>332</v>
      </c>
      <c r="BX1169">
        <v>274</v>
      </c>
      <c r="BY1169">
        <v>235</v>
      </c>
      <c r="BZ1169">
        <v>143</v>
      </c>
      <c r="CA1169">
        <v>42</v>
      </c>
      <c r="CB1169">
        <v>4450</v>
      </c>
      <c r="CC1169">
        <v>2856</v>
      </c>
      <c r="CD1169">
        <v>752</v>
      </c>
      <c r="CE1169">
        <v>8</v>
      </c>
      <c r="CF1169">
        <v>12101</v>
      </c>
      <c r="CG1169">
        <v>-1</v>
      </c>
      <c r="CH1169" s="1">
        <v>41456</v>
      </c>
      <c r="CI1169" s="1">
        <v>41820</v>
      </c>
      <c r="CJ1169" s="31">
        <v>1</v>
      </c>
    </row>
    <row r="1170" spans="1:88" x14ac:dyDescent="0.25">
      <c r="A1170" t="s">
        <v>4677</v>
      </c>
      <c r="B1170" t="s">
        <v>5406</v>
      </c>
      <c r="C1170">
        <v>2015</v>
      </c>
      <c r="D1170" t="s">
        <v>5407</v>
      </c>
      <c r="E1170" t="s">
        <v>5408</v>
      </c>
      <c r="F1170" t="s">
        <v>5409</v>
      </c>
      <c r="G1170">
        <v>50212</v>
      </c>
      <c r="H1170">
        <v>-94.0296029</v>
      </c>
      <c r="I1170">
        <v>42.038056900000001</v>
      </c>
      <c r="J1170">
        <v>19</v>
      </c>
      <c r="K1170">
        <v>15</v>
      </c>
      <c r="L1170" t="s">
        <v>1571</v>
      </c>
      <c r="M1170">
        <v>26433</v>
      </c>
      <c r="N1170" t="s">
        <v>80</v>
      </c>
      <c r="O1170" t="s">
        <v>96</v>
      </c>
      <c r="P1170" t="s">
        <v>82</v>
      </c>
      <c r="Q1170" t="s">
        <v>458</v>
      </c>
      <c r="R1170">
        <v>2878</v>
      </c>
      <c r="S1170">
        <v>2837</v>
      </c>
      <c r="T1170">
        <v>1</v>
      </c>
      <c r="U1170">
        <v>0</v>
      </c>
      <c r="V1170">
        <v>0</v>
      </c>
      <c r="W1170">
        <v>0</v>
      </c>
      <c r="X1170">
        <v>1.93</v>
      </c>
      <c r="Y1170">
        <v>0.1</v>
      </c>
      <c r="Z1170">
        <v>2.0299999999999998</v>
      </c>
      <c r="AA1170">
        <v>119100</v>
      </c>
      <c r="AB1170">
        <v>303</v>
      </c>
      <c r="AC1170">
        <v>0</v>
      </c>
      <c r="AD1170">
        <v>126</v>
      </c>
      <c r="AE1170">
        <v>119529</v>
      </c>
      <c r="AF1170">
        <v>53163</v>
      </c>
      <c r="AG1170">
        <v>8724</v>
      </c>
      <c r="AH1170">
        <v>61887</v>
      </c>
      <c r="AI1170">
        <v>14000</v>
      </c>
      <c r="AJ1170">
        <v>484</v>
      </c>
      <c r="AK1170">
        <v>2000</v>
      </c>
      <c r="AL1170">
        <v>16484</v>
      </c>
      <c r="AM1170">
        <v>10350</v>
      </c>
      <c r="AN1170">
        <v>88721</v>
      </c>
      <c r="AO1170">
        <v>0</v>
      </c>
      <c r="AP1170">
        <v>0</v>
      </c>
      <c r="AQ1170">
        <v>0</v>
      </c>
      <c r="AR1170">
        <v>37180</v>
      </c>
      <c r="AS1170">
        <v>37180</v>
      </c>
      <c r="AT1170">
        <v>37180</v>
      </c>
      <c r="AU1170">
        <v>16343</v>
      </c>
      <c r="AV1170">
        <v>0</v>
      </c>
      <c r="AW1170">
        <v>380</v>
      </c>
      <c r="AX1170">
        <v>261</v>
      </c>
      <c r="AY1170">
        <v>232</v>
      </c>
      <c r="AZ1170">
        <v>0</v>
      </c>
      <c r="BA1170">
        <v>0</v>
      </c>
      <c r="BB1170">
        <v>17</v>
      </c>
      <c r="BC1170">
        <v>17</v>
      </c>
      <c r="BD1170">
        <v>32</v>
      </c>
      <c r="BE1170">
        <v>1872</v>
      </c>
      <c r="BF1170">
        <v>12128</v>
      </c>
      <c r="BG1170">
        <v>0</v>
      </c>
      <c r="BH1170">
        <v>2.0299999999999998</v>
      </c>
      <c r="BI1170">
        <v>16343</v>
      </c>
      <c r="BJ1170">
        <v>0</v>
      </c>
      <c r="BK1170">
        <v>380</v>
      </c>
      <c r="BL1170">
        <v>232</v>
      </c>
      <c r="BM1170">
        <v>36</v>
      </c>
      <c r="BN1170">
        <v>32</v>
      </c>
      <c r="BO1170">
        <v>0</v>
      </c>
      <c r="BP1170">
        <v>0</v>
      </c>
      <c r="BQ1170">
        <v>17</v>
      </c>
      <c r="BR1170">
        <v>17</v>
      </c>
      <c r="BS1170">
        <v>32</v>
      </c>
      <c r="BT1170">
        <v>90</v>
      </c>
      <c r="BU1170">
        <v>1947</v>
      </c>
      <c r="BV1170">
        <v>16830</v>
      </c>
      <c r="BW1170">
        <v>0</v>
      </c>
      <c r="BX1170">
        <v>21</v>
      </c>
      <c r="BY1170">
        <v>36</v>
      </c>
      <c r="BZ1170">
        <v>24</v>
      </c>
      <c r="CA1170">
        <v>0</v>
      </c>
      <c r="CB1170">
        <v>564</v>
      </c>
      <c r="CC1170">
        <v>516</v>
      </c>
      <c r="CD1170">
        <v>0</v>
      </c>
      <c r="CE1170">
        <v>6</v>
      </c>
      <c r="CF1170">
        <v>1536</v>
      </c>
      <c r="CG1170">
        <v>0</v>
      </c>
      <c r="CH1170" s="1">
        <v>41456</v>
      </c>
      <c r="CI1170" s="1">
        <v>41820</v>
      </c>
      <c r="CJ1170" s="31">
        <v>1</v>
      </c>
    </row>
    <row r="1171" spans="1:88" x14ac:dyDescent="0.25">
      <c r="A1171" t="s">
        <v>4677</v>
      </c>
      <c r="B1171" t="s">
        <v>5410</v>
      </c>
      <c r="C1171">
        <v>2015</v>
      </c>
      <c r="D1171" t="s">
        <v>5411</v>
      </c>
      <c r="E1171" t="s">
        <v>5412</v>
      </c>
      <c r="F1171" t="s">
        <v>5413</v>
      </c>
      <c r="G1171">
        <v>52171</v>
      </c>
      <c r="H1171">
        <v>-92.034596800000003</v>
      </c>
      <c r="I1171">
        <v>43.054951500000001</v>
      </c>
      <c r="J1171">
        <v>19</v>
      </c>
      <c r="K1171">
        <v>65</v>
      </c>
      <c r="L1171" t="s">
        <v>1184</v>
      </c>
      <c r="M1171">
        <v>20343</v>
      </c>
      <c r="N1171" t="s">
        <v>80</v>
      </c>
      <c r="O1171" t="s">
        <v>96</v>
      </c>
      <c r="P1171" t="s">
        <v>82</v>
      </c>
      <c r="Q1171" t="s">
        <v>458</v>
      </c>
      <c r="R1171">
        <v>501</v>
      </c>
      <c r="S1171">
        <v>494</v>
      </c>
      <c r="T1171">
        <v>1</v>
      </c>
      <c r="U1171">
        <v>0</v>
      </c>
      <c r="V1171">
        <v>0</v>
      </c>
      <c r="W1171">
        <v>0</v>
      </c>
      <c r="X1171">
        <v>0.5</v>
      </c>
      <c r="Y1171">
        <v>0.1</v>
      </c>
      <c r="Z1171">
        <v>0.6</v>
      </c>
      <c r="AA1171">
        <v>12732</v>
      </c>
      <c r="AB1171">
        <v>133</v>
      </c>
      <c r="AC1171">
        <v>0</v>
      </c>
      <c r="AD1171">
        <v>3207</v>
      </c>
      <c r="AE1171">
        <v>16072</v>
      </c>
      <c r="AF1171" t="s">
        <v>84</v>
      </c>
      <c r="AG1171" t="s">
        <v>84</v>
      </c>
      <c r="AH1171" t="s">
        <v>84</v>
      </c>
      <c r="AI1171">
        <v>412</v>
      </c>
      <c r="AJ1171">
        <v>0</v>
      </c>
      <c r="AK1171">
        <v>125</v>
      </c>
      <c r="AL1171">
        <v>537</v>
      </c>
      <c r="AM1171" t="s">
        <v>84</v>
      </c>
      <c r="AN1171">
        <v>14536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7034</v>
      </c>
      <c r="AV1171">
        <v>0</v>
      </c>
      <c r="AW1171">
        <v>214</v>
      </c>
      <c r="AX1171">
        <v>0</v>
      </c>
      <c r="AY1171">
        <v>415</v>
      </c>
      <c r="AZ1171">
        <v>0</v>
      </c>
      <c r="BA1171">
        <v>1</v>
      </c>
      <c r="BB1171">
        <v>14</v>
      </c>
      <c r="BC1171">
        <v>15</v>
      </c>
      <c r="BD1171">
        <v>7</v>
      </c>
      <c r="BE1171">
        <v>1040</v>
      </c>
      <c r="BF1171">
        <v>3200</v>
      </c>
      <c r="BG1171">
        <v>0</v>
      </c>
      <c r="BH1171">
        <v>0.6</v>
      </c>
      <c r="BI1171">
        <v>7034</v>
      </c>
      <c r="BJ1171">
        <v>0</v>
      </c>
      <c r="BK1171">
        <v>214</v>
      </c>
      <c r="BL1171">
        <v>415</v>
      </c>
      <c r="BM1171">
        <v>22</v>
      </c>
      <c r="BN1171">
        <v>7</v>
      </c>
      <c r="BO1171">
        <v>0</v>
      </c>
      <c r="BP1171">
        <v>1</v>
      </c>
      <c r="BQ1171">
        <v>14</v>
      </c>
      <c r="BR1171">
        <v>15</v>
      </c>
      <c r="BS1171">
        <v>7</v>
      </c>
      <c r="BT1171">
        <v>97</v>
      </c>
      <c r="BU1171">
        <v>401</v>
      </c>
      <c r="BV1171">
        <v>2255</v>
      </c>
      <c r="BW1171">
        <v>133</v>
      </c>
      <c r="BX1171">
        <v>4</v>
      </c>
      <c r="BY1171">
        <v>22</v>
      </c>
      <c r="BZ1171">
        <v>9</v>
      </c>
      <c r="CA1171">
        <v>2</v>
      </c>
      <c r="CB1171">
        <v>278</v>
      </c>
      <c r="CC1171">
        <v>126</v>
      </c>
      <c r="CD1171">
        <v>9</v>
      </c>
      <c r="CE1171">
        <v>5</v>
      </c>
      <c r="CF1171">
        <v>976</v>
      </c>
      <c r="CG1171">
        <v>-1</v>
      </c>
      <c r="CH1171" s="1">
        <v>41456</v>
      </c>
      <c r="CI1171" s="1">
        <v>41820</v>
      </c>
      <c r="CJ1171" s="31">
        <v>1</v>
      </c>
    </row>
    <row r="1172" spans="1:88" x14ac:dyDescent="0.25">
      <c r="A1172" t="s">
        <v>4677</v>
      </c>
      <c r="B1172" t="s">
        <v>5414</v>
      </c>
      <c r="C1172">
        <v>2015</v>
      </c>
      <c r="D1172" t="s">
        <v>5415</v>
      </c>
      <c r="E1172" t="s">
        <v>5416</v>
      </c>
      <c r="F1172" t="s">
        <v>5417</v>
      </c>
      <c r="G1172">
        <v>52305</v>
      </c>
      <c r="H1172">
        <v>-91.358876300000006</v>
      </c>
      <c r="I1172">
        <v>42.020258599999998</v>
      </c>
      <c r="J1172">
        <v>19</v>
      </c>
      <c r="K1172">
        <v>105</v>
      </c>
      <c r="L1172" t="s">
        <v>5418</v>
      </c>
      <c r="M1172">
        <v>20454</v>
      </c>
      <c r="N1172" t="s">
        <v>80</v>
      </c>
      <c r="O1172" t="s">
        <v>96</v>
      </c>
      <c r="P1172" t="s">
        <v>82</v>
      </c>
      <c r="Q1172" t="s">
        <v>458</v>
      </c>
      <c r="R1172">
        <v>429</v>
      </c>
      <c r="S1172">
        <v>423</v>
      </c>
      <c r="T1172">
        <v>1</v>
      </c>
      <c r="U1172">
        <v>0</v>
      </c>
      <c r="V1172">
        <v>0</v>
      </c>
      <c r="W1172">
        <v>0</v>
      </c>
      <c r="X1172">
        <v>0.5</v>
      </c>
      <c r="Y1172">
        <v>0.06</v>
      </c>
      <c r="Z1172">
        <v>0.56000000000000005</v>
      </c>
      <c r="AA1172">
        <v>14811</v>
      </c>
      <c r="AB1172">
        <v>908</v>
      </c>
      <c r="AC1172">
        <v>0</v>
      </c>
      <c r="AD1172">
        <v>2887</v>
      </c>
      <c r="AE1172">
        <v>18606</v>
      </c>
      <c r="AF1172" t="s">
        <v>84</v>
      </c>
      <c r="AG1172" t="s">
        <v>84</v>
      </c>
      <c r="AH1172" t="s">
        <v>84</v>
      </c>
      <c r="AI1172">
        <v>2296</v>
      </c>
      <c r="AJ1172">
        <v>38</v>
      </c>
      <c r="AK1172">
        <v>886</v>
      </c>
      <c r="AL1172">
        <v>3220</v>
      </c>
      <c r="AM1172" t="s">
        <v>84</v>
      </c>
      <c r="AN1172">
        <v>16773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5817</v>
      </c>
      <c r="AV1172">
        <v>0</v>
      </c>
      <c r="AW1172">
        <v>101</v>
      </c>
      <c r="AX1172">
        <v>0</v>
      </c>
      <c r="AY1172">
        <v>434</v>
      </c>
      <c r="AZ1172">
        <v>0</v>
      </c>
      <c r="BA1172">
        <v>0</v>
      </c>
      <c r="BB1172">
        <v>17</v>
      </c>
      <c r="BC1172">
        <v>17</v>
      </c>
      <c r="BD1172">
        <v>18</v>
      </c>
      <c r="BE1172">
        <v>912</v>
      </c>
      <c r="BF1172">
        <v>2500</v>
      </c>
      <c r="BG1172">
        <v>0</v>
      </c>
      <c r="BH1172">
        <v>0.56000000000000005</v>
      </c>
      <c r="BI1172">
        <v>5817</v>
      </c>
      <c r="BJ1172">
        <v>0</v>
      </c>
      <c r="BK1172">
        <v>101</v>
      </c>
      <c r="BL1172">
        <v>434</v>
      </c>
      <c r="BM1172">
        <v>12</v>
      </c>
      <c r="BN1172">
        <v>18</v>
      </c>
      <c r="BO1172">
        <v>0</v>
      </c>
      <c r="BP1172">
        <v>0</v>
      </c>
      <c r="BQ1172">
        <v>17</v>
      </c>
      <c r="BR1172">
        <v>17</v>
      </c>
      <c r="BS1172">
        <v>18</v>
      </c>
      <c r="BT1172">
        <v>141</v>
      </c>
      <c r="BU1172">
        <v>88</v>
      </c>
      <c r="BV1172">
        <v>2225</v>
      </c>
      <c r="BW1172">
        <v>47</v>
      </c>
      <c r="BX1172">
        <v>14</v>
      </c>
      <c r="BY1172">
        <v>12</v>
      </c>
      <c r="BZ1172">
        <v>6</v>
      </c>
      <c r="CA1172">
        <v>6</v>
      </c>
      <c r="CB1172">
        <v>50</v>
      </c>
      <c r="CC1172">
        <v>40</v>
      </c>
      <c r="CD1172">
        <v>10</v>
      </c>
      <c r="CE1172">
        <v>1</v>
      </c>
      <c r="CF1172">
        <v>260</v>
      </c>
      <c r="CG1172">
        <v>0</v>
      </c>
      <c r="CH1172" s="1">
        <v>41456</v>
      </c>
      <c r="CI1172" s="1">
        <v>41820</v>
      </c>
      <c r="CJ1172" s="31">
        <v>1</v>
      </c>
    </row>
    <row r="1173" spans="1:88" x14ac:dyDescent="0.25">
      <c r="A1173" t="s">
        <v>4677</v>
      </c>
      <c r="B1173" t="s">
        <v>5419</v>
      </c>
      <c r="C1173">
        <v>2015</v>
      </c>
      <c r="D1173" t="s">
        <v>5420</v>
      </c>
      <c r="E1173" t="s">
        <v>5421</v>
      </c>
      <c r="F1173" t="s">
        <v>5422</v>
      </c>
      <c r="G1173">
        <v>52227</v>
      </c>
      <c r="H1173">
        <v>-91.586174600000007</v>
      </c>
      <c r="I1173">
        <v>41.873059400000002</v>
      </c>
      <c r="J1173">
        <v>19</v>
      </c>
      <c r="K1173">
        <v>113</v>
      </c>
      <c r="L1173" t="s">
        <v>4909</v>
      </c>
      <c r="M1173">
        <v>217751</v>
      </c>
      <c r="N1173" t="s">
        <v>80</v>
      </c>
      <c r="O1173" t="s">
        <v>96</v>
      </c>
      <c r="P1173" t="s">
        <v>82</v>
      </c>
      <c r="Q1173" t="s">
        <v>458</v>
      </c>
      <c r="R1173">
        <v>2273</v>
      </c>
      <c r="S1173">
        <v>2240</v>
      </c>
      <c r="T1173">
        <v>1</v>
      </c>
      <c r="U1173">
        <v>0</v>
      </c>
      <c r="V1173">
        <v>0</v>
      </c>
      <c r="W1173">
        <v>2.15</v>
      </c>
      <c r="X1173">
        <v>2.6</v>
      </c>
      <c r="Y1173">
        <v>0.08</v>
      </c>
      <c r="Z1173">
        <v>2.68</v>
      </c>
      <c r="AA1173">
        <v>110940</v>
      </c>
      <c r="AB1173">
        <v>3878</v>
      </c>
      <c r="AC1173">
        <v>0</v>
      </c>
      <c r="AD1173">
        <v>2836</v>
      </c>
      <c r="AE1173">
        <v>117654</v>
      </c>
      <c r="AF1173">
        <v>70445</v>
      </c>
      <c r="AG1173">
        <v>12989</v>
      </c>
      <c r="AH1173">
        <v>83434</v>
      </c>
      <c r="AI1173">
        <v>12626</v>
      </c>
      <c r="AJ1173">
        <v>1849</v>
      </c>
      <c r="AK1173">
        <v>3836</v>
      </c>
      <c r="AL1173">
        <v>18311</v>
      </c>
      <c r="AM1173">
        <v>15909</v>
      </c>
      <c r="AN1173">
        <v>117654</v>
      </c>
      <c r="AO1173">
        <v>0</v>
      </c>
      <c r="AP1173">
        <v>1500</v>
      </c>
      <c r="AQ1173">
        <v>0</v>
      </c>
      <c r="AR1173">
        <v>0</v>
      </c>
      <c r="AS1173">
        <v>1500</v>
      </c>
      <c r="AT1173">
        <v>1500</v>
      </c>
      <c r="AU1173">
        <v>17695</v>
      </c>
      <c r="AV1173">
        <v>8200</v>
      </c>
      <c r="AW1173">
        <v>405</v>
      </c>
      <c r="AX1173">
        <v>4080</v>
      </c>
      <c r="AY1173">
        <v>2635</v>
      </c>
      <c r="AZ1173">
        <v>0</v>
      </c>
      <c r="BA1173">
        <v>1</v>
      </c>
      <c r="BB1173">
        <v>16</v>
      </c>
      <c r="BC1173">
        <v>17</v>
      </c>
      <c r="BD1173">
        <v>50</v>
      </c>
      <c r="BE1173">
        <v>2444</v>
      </c>
      <c r="BF1173">
        <v>27349</v>
      </c>
      <c r="BG1173">
        <v>0</v>
      </c>
      <c r="BH1173">
        <v>2.68</v>
      </c>
      <c r="BI1173">
        <v>17695</v>
      </c>
      <c r="BJ1173">
        <v>8200</v>
      </c>
      <c r="BK1173">
        <v>405</v>
      </c>
      <c r="BL1173">
        <v>2635</v>
      </c>
      <c r="BM1173">
        <v>403</v>
      </c>
      <c r="BN1173">
        <v>50</v>
      </c>
      <c r="BO1173">
        <v>0</v>
      </c>
      <c r="BP1173">
        <v>1</v>
      </c>
      <c r="BQ1173">
        <v>16</v>
      </c>
      <c r="BR1173">
        <v>17</v>
      </c>
      <c r="BS1173">
        <v>50</v>
      </c>
      <c r="BT1173">
        <v>728</v>
      </c>
      <c r="BU1173">
        <v>1913</v>
      </c>
      <c r="BV1173">
        <v>40342</v>
      </c>
      <c r="BW1173">
        <v>407</v>
      </c>
      <c r="BX1173">
        <v>124</v>
      </c>
      <c r="BY1173">
        <v>403</v>
      </c>
      <c r="BZ1173">
        <v>227</v>
      </c>
      <c r="CA1173">
        <v>3</v>
      </c>
      <c r="CB1173">
        <v>5761</v>
      </c>
      <c r="CC1173">
        <v>4280</v>
      </c>
      <c r="CD1173">
        <v>65</v>
      </c>
      <c r="CE1173">
        <v>11</v>
      </c>
      <c r="CF1173">
        <v>3054</v>
      </c>
      <c r="CG1173">
        <v>-1</v>
      </c>
      <c r="CH1173" s="1">
        <v>41456</v>
      </c>
      <c r="CI1173" s="1">
        <v>41820</v>
      </c>
      <c r="CJ1173" s="31">
        <v>1</v>
      </c>
    </row>
    <row r="1174" spans="1:88" x14ac:dyDescent="0.25">
      <c r="A1174" t="s">
        <v>4677</v>
      </c>
      <c r="B1174" t="s">
        <v>5423</v>
      </c>
      <c r="C1174">
        <v>2015</v>
      </c>
      <c r="D1174" t="s">
        <v>5424</v>
      </c>
      <c r="E1174" t="s">
        <v>5425</v>
      </c>
      <c r="F1174" t="s">
        <v>5426</v>
      </c>
      <c r="G1174">
        <v>50005</v>
      </c>
      <c r="H1174">
        <v>-92.990069700000006</v>
      </c>
      <c r="I1174">
        <v>42.114379900000003</v>
      </c>
      <c r="J1174">
        <v>19</v>
      </c>
      <c r="K1174">
        <v>127</v>
      </c>
      <c r="L1174" t="s">
        <v>920</v>
      </c>
      <c r="M1174">
        <v>40866</v>
      </c>
      <c r="N1174" t="s">
        <v>80</v>
      </c>
      <c r="O1174" t="s">
        <v>96</v>
      </c>
      <c r="P1174" t="s">
        <v>82</v>
      </c>
      <c r="Q1174" t="s">
        <v>458</v>
      </c>
      <c r="R1174">
        <v>824</v>
      </c>
      <c r="S1174">
        <v>812</v>
      </c>
      <c r="T1174">
        <v>1</v>
      </c>
      <c r="U1174">
        <v>0</v>
      </c>
      <c r="V1174">
        <v>0</v>
      </c>
      <c r="W1174">
        <v>0</v>
      </c>
      <c r="X1174">
        <v>0.75</v>
      </c>
      <c r="Y1174">
        <v>0.2</v>
      </c>
      <c r="Z1174">
        <v>0.95</v>
      </c>
      <c r="AA1174">
        <v>21180</v>
      </c>
      <c r="AB1174">
        <v>1836</v>
      </c>
      <c r="AC1174">
        <v>0</v>
      </c>
      <c r="AD1174">
        <v>24075</v>
      </c>
      <c r="AE1174">
        <v>47091</v>
      </c>
      <c r="AF1174" t="s">
        <v>84</v>
      </c>
      <c r="AG1174" t="s">
        <v>84</v>
      </c>
      <c r="AH1174" t="s">
        <v>84</v>
      </c>
      <c r="AI1174">
        <v>3050</v>
      </c>
      <c r="AJ1174">
        <v>50</v>
      </c>
      <c r="AK1174">
        <v>1740</v>
      </c>
      <c r="AL1174">
        <v>4840</v>
      </c>
      <c r="AM1174" t="s">
        <v>84</v>
      </c>
      <c r="AN1174">
        <v>47091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6729</v>
      </c>
      <c r="AV1174">
        <v>0</v>
      </c>
      <c r="AW1174">
        <v>107</v>
      </c>
      <c r="AX1174">
        <v>0</v>
      </c>
      <c r="AY1174">
        <v>692</v>
      </c>
      <c r="AZ1174">
        <v>0</v>
      </c>
      <c r="BA1174">
        <v>0</v>
      </c>
      <c r="BB1174">
        <v>16</v>
      </c>
      <c r="BC1174">
        <v>16</v>
      </c>
      <c r="BD1174">
        <v>15</v>
      </c>
      <c r="BE1174">
        <v>1530</v>
      </c>
      <c r="BF1174">
        <v>4208</v>
      </c>
      <c r="BG1174">
        <v>0</v>
      </c>
      <c r="BH1174">
        <v>0.95</v>
      </c>
      <c r="BI1174">
        <v>6729</v>
      </c>
      <c r="BJ1174">
        <v>0</v>
      </c>
      <c r="BK1174">
        <v>107</v>
      </c>
      <c r="BL1174">
        <v>692</v>
      </c>
      <c r="BM1174">
        <v>158</v>
      </c>
      <c r="BN1174">
        <v>15</v>
      </c>
      <c r="BO1174">
        <v>0</v>
      </c>
      <c r="BP1174">
        <v>0</v>
      </c>
      <c r="BQ1174">
        <v>16</v>
      </c>
      <c r="BR1174">
        <v>16</v>
      </c>
      <c r="BS1174">
        <v>15</v>
      </c>
      <c r="BT1174">
        <v>291</v>
      </c>
      <c r="BU1174">
        <v>263</v>
      </c>
      <c r="BV1174">
        <v>5445</v>
      </c>
      <c r="BW1174">
        <v>17</v>
      </c>
      <c r="BX1174">
        <v>0</v>
      </c>
      <c r="BY1174">
        <v>158</v>
      </c>
      <c r="BZ1174">
        <v>57</v>
      </c>
      <c r="CA1174">
        <v>17</v>
      </c>
      <c r="CB1174">
        <v>1620</v>
      </c>
      <c r="CC1174">
        <v>858</v>
      </c>
      <c r="CD1174">
        <v>132</v>
      </c>
      <c r="CE1174">
        <v>6</v>
      </c>
      <c r="CF1174">
        <v>1188</v>
      </c>
      <c r="CG1174">
        <v>0</v>
      </c>
      <c r="CH1174" s="1">
        <v>41456</v>
      </c>
      <c r="CI1174" s="1">
        <v>41820</v>
      </c>
      <c r="CJ1174" s="31">
        <v>1</v>
      </c>
    </row>
    <row r="1175" spans="1:88" x14ac:dyDescent="0.25">
      <c r="A1175" t="s">
        <v>4677</v>
      </c>
      <c r="B1175" t="s">
        <v>5427</v>
      </c>
      <c r="C1175">
        <v>2015</v>
      </c>
      <c r="D1175" t="s">
        <v>5428</v>
      </c>
      <c r="E1175" t="s">
        <v>5429</v>
      </c>
      <c r="F1175" t="s">
        <v>5430</v>
      </c>
      <c r="G1175">
        <v>52255</v>
      </c>
      <c r="H1175">
        <v>-90.9284167</v>
      </c>
      <c r="I1175">
        <v>41.857627700000002</v>
      </c>
      <c r="J1175">
        <v>19</v>
      </c>
      <c r="K1175">
        <v>31</v>
      </c>
      <c r="L1175" t="s">
        <v>5431</v>
      </c>
      <c r="M1175">
        <v>18411</v>
      </c>
      <c r="N1175" t="s">
        <v>80</v>
      </c>
      <c r="O1175" t="s">
        <v>96</v>
      </c>
      <c r="P1175" t="s">
        <v>82</v>
      </c>
      <c r="Q1175" t="s">
        <v>458</v>
      </c>
      <c r="R1175">
        <v>1743</v>
      </c>
      <c r="S1175">
        <v>1718</v>
      </c>
      <c r="T1175">
        <v>1</v>
      </c>
      <c r="U1175">
        <v>0</v>
      </c>
      <c r="V1175">
        <v>0</v>
      </c>
      <c r="W1175">
        <v>0</v>
      </c>
      <c r="X1175">
        <v>0.85</v>
      </c>
      <c r="Y1175">
        <v>0.03</v>
      </c>
      <c r="Z1175">
        <v>0.88</v>
      </c>
      <c r="AA1175">
        <v>44785</v>
      </c>
      <c r="AB1175">
        <v>1935</v>
      </c>
      <c r="AC1175">
        <v>0</v>
      </c>
      <c r="AD1175">
        <v>0</v>
      </c>
      <c r="AE1175">
        <v>46720</v>
      </c>
      <c r="AF1175" t="s">
        <v>84</v>
      </c>
      <c r="AG1175" t="s">
        <v>84</v>
      </c>
      <c r="AH1175" t="s">
        <v>84</v>
      </c>
      <c r="AI1175">
        <v>3916</v>
      </c>
      <c r="AJ1175">
        <v>734</v>
      </c>
      <c r="AK1175">
        <v>1360</v>
      </c>
      <c r="AL1175">
        <v>6010</v>
      </c>
      <c r="AM1175" t="s">
        <v>84</v>
      </c>
      <c r="AN1175">
        <v>4672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7603</v>
      </c>
      <c r="AV1175">
        <v>8200</v>
      </c>
      <c r="AW1175">
        <v>170</v>
      </c>
      <c r="AX1175">
        <v>4080</v>
      </c>
      <c r="AY1175">
        <v>427</v>
      </c>
      <c r="AZ1175">
        <v>0</v>
      </c>
      <c r="BA1175">
        <v>2</v>
      </c>
      <c r="BB1175">
        <v>17</v>
      </c>
      <c r="BC1175">
        <v>19</v>
      </c>
      <c r="BD1175">
        <v>25</v>
      </c>
      <c r="BE1175">
        <v>1768</v>
      </c>
      <c r="BF1175">
        <v>5772</v>
      </c>
      <c r="BG1175">
        <v>0</v>
      </c>
      <c r="BH1175">
        <v>0.88</v>
      </c>
      <c r="BI1175">
        <v>7603</v>
      </c>
      <c r="BJ1175">
        <v>8200</v>
      </c>
      <c r="BK1175">
        <v>170</v>
      </c>
      <c r="BL1175">
        <v>427</v>
      </c>
      <c r="BM1175">
        <v>134</v>
      </c>
      <c r="BN1175">
        <v>25</v>
      </c>
      <c r="BO1175">
        <v>0</v>
      </c>
      <c r="BP1175">
        <v>2</v>
      </c>
      <c r="BQ1175">
        <v>17</v>
      </c>
      <c r="BR1175">
        <v>19</v>
      </c>
      <c r="BS1175">
        <v>25</v>
      </c>
      <c r="BT1175">
        <v>206</v>
      </c>
      <c r="BU1175">
        <v>623</v>
      </c>
      <c r="BV1175">
        <v>11250</v>
      </c>
      <c r="BW1175">
        <v>163</v>
      </c>
      <c r="BX1175">
        <v>71</v>
      </c>
      <c r="BY1175">
        <v>134</v>
      </c>
      <c r="BZ1175">
        <v>47</v>
      </c>
      <c r="CA1175">
        <v>0</v>
      </c>
      <c r="CB1175">
        <v>798</v>
      </c>
      <c r="CC1175">
        <v>564</v>
      </c>
      <c r="CD1175">
        <v>0</v>
      </c>
      <c r="CE1175">
        <v>3</v>
      </c>
      <c r="CF1175">
        <v>890</v>
      </c>
      <c r="CG1175">
        <v>0</v>
      </c>
      <c r="CH1175" s="1">
        <v>41456</v>
      </c>
      <c r="CI1175" s="1">
        <v>41820</v>
      </c>
      <c r="CJ1175" s="31">
        <v>1</v>
      </c>
    </row>
    <row r="1176" spans="1:88" x14ac:dyDescent="0.25">
      <c r="A1176" t="s">
        <v>4677</v>
      </c>
      <c r="B1176" t="s">
        <v>5432</v>
      </c>
      <c r="C1176">
        <v>2015</v>
      </c>
      <c r="D1176" t="s">
        <v>5433</v>
      </c>
      <c r="E1176" t="s">
        <v>5434</v>
      </c>
      <c r="F1176" t="s">
        <v>4731</v>
      </c>
      <c r="G1176">
        <v>52632</v>
      </c>
      <c r="H1176">
        <v>-91.381045099999994</v>
      </c>
      <c r="I1176">
        <v>40.397141699999999</v>
      </c>
      <c r="J1176">
        <v>19</v>
      </c>
      <c r="K1176">
        <v>111</v>
      </c>
      <c r="L1176" t="s">
        <v>640</v>
      </c>
      <c r="M1176">
        <v>35286</v>
      </c>
      <c r="N1176" t="s">
        <v>80</v>
      </c>
      <c r="O1176" t="s">
        <v>96</v>
      </c>
      <c r="P1176" t="s">
        <v>82</v>
      </c>
      <c r="Q1176" t="s">
        <v>458</v>
      </c>
      <c r="R1176">
        <v>13822</v>
      </c>
      <c r="S1176">
        <v>13623</v>
      </c>
      <c r="T1176">
        <v>1</v>
      </c>
      <c r="U1176">
        <v>0</v>
      </c>
      <c r="V1176">
        <v>0</v>
      </c>
      <c r="W1176">
        <v>0.94</v>
      </c>
      <c r="X1176">
        <v>3.75</v>
      </c>
      <c r="Y1176">
        <v>3.86</v>
      </c>
      <c r="Z1176">
        <v>7.61</v>
      </c>
      <c r="AA1176">
        <v>465808</v>
      </c>
      <c r="AB1176">
        <v>3736</v>
      </c>
      <c r="AC1176">
        <v>0</v>
      </c>
      <c r="AD1176">
        <v>25979</v>
      </c>
      <c r="AE1176">
        <v>495523</v>
      </c>
      <c r="AF1176">
        <v>216149</v>
      </c>
      <c r="AG1176">
        <v>111391</v>
      </c>
      <c r="AH1176">
        <v>327540</v>
      </c>
      <c r="AI1176">
        <v>31888</v>
      </c>
      <c r="AJ1176">
        <v>14261</v>
      </c>
      <c r="AK1176">
        <v>7276</v>
      </c>
      <c r="AL1176">
        <v>53425</v>
      </c>
      <c r="AM1176">
        <v>114558</v>
      </c>
      <c r="AN1176">
        <v>495523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30584</v>
      </c>
      <c r="AV1176">
        <v>15629</v>
      </c>
      <c r="AW1176">
        <v>938</v>
      </c>
      <c r="AX1176">
        <v>8215</v>
      </c>
      <c r="AY1176">
        <v>2263</v>
      </c>
      <c r="AZ1176">
        <v>0</v>
      </c>
      <c r="BA1176">
        <v>10</v>
      </c>
      <c r="BB1176">
        <v>17</v>
      </c>
      <c r="BC1176">
        <v>27</v>
      </c>
      <c r="BD1176">
        <v>83</v>
      </c>
      <c r="BE1176">
        <v>2829</v>
      </c>
      <c r="BF1176">
        <v>73461</v>
      </c>
      <c r="BG1176">
        <v>0</v>
      </c>
      <c r="BH1176">
        <v>7.61</v>
      </c>
      <c r="BI1176">
        <v>30584</v>
      </c>
      <c r="BJ1176">
        <v>15629</v>
      </c>
      <c r="BK1176">
        <v>938</v>
      </c>
      <c r="BL1176">
        <v>2263</v>
      </c>
      <c r="BM1176">
        <v>254</v>
      </c>
      <c r="BN1176">
        <v>83</v>
      </c>
      <c r="BO1176">
        <v>0</v>
      </c>
      <c r="BP1176">
        <v>10</v>
      </c>
      <c r="BQ1176">
        <v>17</v>
      </c>
      <c r="BR1176">
        <v>27</v>
      </c>
      <c r="BS1176">
        <v>83</v>
      </c>
      <c r="BT1176">
        <v>17948</v>
      </c>
      <c r="BU1176">
        <v>8945</v>
      </c>
      <c r="BV1176">
        <v>85279</v>
      </c>
      <c r="BW1176">
        <v>89</v>
      </c>
      <c r="BX1176">
        <v>385</v>
      </c>
      <c r="BY1176">
        <v>254</v>
      </c>
      <c r="BZ1176">
        <v>167</v>
      </c>
      <c r="CA1176">
        <v>29</v>
      </c>
      <c r="CB1176">
        <v>3352</v>
      </c>
      <c r="CC1176">
        <v>2382</v>
      </c>
      <c r="CD1176">
        <v>171</v>
      </c>
      <c r="CE1176">
        <v>12</v>
      </c>
      <c r="CF1176">
        <v>13023</v>
      </c>
      <c r="CG1176">
        <v>908</v>
      </c>
      <c r="CH1176" s="1">
        <v>41456</v>
      </c>
      <c r="CI1176" s="1">
        <v>41820</v>
      </c>
      <c r="CJ1176" s="31">
        <v>1</v>
      </c>
    </row>
    <row r="1177" spans="1:88" x14ac:dyDescent="0.25">
      <c r="A1177" t="s">
        <v>4677</v>
      </c>
      <c r="B1177" t="s">
        <v>5435</v>
      </c>
      <c r="C1177">
        <v>2015</v>
      </c>
      <c r="D1177" t="s">
        <v>857</v>
      </c>
      <c r="E1177" t="s">
        <v>5436</v>
      </c>
      <c r="F1177" t="s">
        <v>859</v>
      </c>
      <c r="G1177">
        <v>52535</v>
      </c>
      <c r="H1177">
        <v>-91.946132800000001</v>
      </c>
      <c r="I1177">
        <v>40.878006300000003</v>
      </c>
      <c r="J1177">
        <v>19</v>
      </c>
      <c r="K1177">
        <v>177</v>
      </c>
      <c r="L1177" t="s">
        <v>1560</v>
      </c>
      <c r="M1177">
        <v>7468</v>
      </c>
      <c r="N1177" t="s">
        <v>121</v>
      </c>
      <c r="O1177" t="s">
        <v>96</v>
      </c>
      <c r="P1177" t="s">
        <v>82</v>
      </c>
      <c r="Q1177" t="s">
        <v>458</v>
      </c>
      <c r="R1177">
        <v>681</v>
      </c>
      <c r="S1177">
        <v>671</v>
      </c>
      <c r="T1177">
        <v>1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2637</v>
      </c>
      <c r="AB1177">
        <v>0</v>
      </c>
      <c r="AC1177">
        <v>0</v>
      </c>
      <c r="AD1177">
        <v>500</v>
      </c>
      <c r="AE1177">
        <v>3137</v>
      </c>
      <c r="AF1177" t="s">
        <v>84</v>
      </c>
      <c r="AG1177" t="s">
        <v>84</v>
      </c>
      <c r="AH1177" t="s">
        <v>84</v>
      </c>
      <c r="AI1177">
        <v>669</v>
      </c>
      <c r="AJ1177">
        <v>0</v>
      </c>
      <c r="AK1177">
        <v>55</v>
      </c>
      <c r="AL1177">
        <v>724</v>
      </c>
      <c r="AM1177" t="s">
        <v>84</v>
      </c>
      <c r="AN1177">
        <v>2084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6997</v>
      </c>
      <c r="AV1177">
        <v>0</v>
      </c>
      <c r="AW1177">
        <v>156</v>
      </c>
      <c r="AX1177">
        <v>0</v>
      </c>
      <c r="AY1177">
        <v>331</v>
      </c>
      <c r="AZ1177">
        <v>0</v>
      </c>
      <c r="BA1177">
        <v>0</v>
      </c>
      <c r="BB1177">
        <v>0</v>
      </c>
      <c r="BC1177">
        <v>0</v>
      </c>
      <c r="BD1177">
        <v>20</v>
      </c>
      <c r="BE1177">
        <v>572</v>
      </c>
      <c r="BF1177">
        <v>550</v>
      </c>
      <c r="BG1177">
        <v>0</v>
      </c>
      <c r="BH1177">
        <v>0</v>
      </c>
      <c r="BI1177">
        <v>6997</v>
      </c>
      <c r="BJ1177">
        <v>0</v>
      </c>
      <c r="BK1177">
        <v>156</v>
      </c>
      <c r="BL1177">
        <v>331</v>
      </c>
      <c r="BM1177">
        <v>3</v>
      </c>
      <c r="BN1177">
        <v>20</v>
      </c>
      <c r="BO1177">
        <v>0</v>
      </c>
      <c r="BP1177">
        <v>0</v>
      </c>
      <c r="BQ1177">
        <v>0</v>
      </c>
      <c r="BR1177">
        <v>0</v>
      </c>
      <c r="BS1177">
        <v>20</v>
      </c>
      <c r="BT1177">
        <v>47</v>
      </c>
      <c r="BU1177">
        <v>105</v>
      </c>
      <c r="BV1177">
        <v>949</v>
      </c>
      <c r="BW1177">
        <v>0</v>
      </c>
      <c r="BX1177">
        <v>0</v>
      </c>
      <c r="BY1177">
        <v>3</v>
      </c>
      <c r="BZ1177">
        <v>3</v>
      </c>
      <c r="CA1177">
        <v>0</v>
      </c>
      <c r="CB1177">
        <v>18</v>
      </c>
      <c r="CC1177">
        <v>18</v>
      </c>
      <c r="CD1177">
        <v>0</v>
      </c>
      <c r="CE1177">
        <v>2</v>
      </c>
      <c r="CF1177">
        <v>160</v>
      </c>
      <c r="CG1177">
        <v>0</v>
      </c>
      <c r="CH1177" s="1">
        <v>41456</v>
      </c>
      <c r="CI1177" s="1">
        <v>41820</v>
      </c>
      <c r="CJ1177" s="31">
        <v>1</v>
      </c>
    </row>
    <row r="1178" spans="1:88" x14ac:dyDescent="0.25">
      <c r="A1178" t="s">
        <v>4677</v>
      </c>
      <c r="B1178" t="s">
        <v>5437</v>
      </c>
      <c r="C1178">
        <v>2015</v>
      </c>
      <c r="D1178" t="s">
        <v>5438</v>
      </c>
      <c r="E1178" t="s">
        <v>5439</v>
      </c>
      <c r="F1178" t="s">
        <v>5440</v>
      </c>
      <c r="G1178">
        <v>52620</v>
      </c>
      <c r="H1178">
        <v>-91.801743299999998</v>
      </c>
      <c r="I1178">
        <v>40.698671699999998</v>
      </c>
      <c r="J1178">
        <v>19</v>
      </c>
      <c r="K1178">
        <v>177</v>
      </c>
      <c r="L1178" t="s">
        <v>1560</v>
      </c>
      <c r="M1178">
        <v>7468</v>
      </c>
      <c r="N1178" t="s">
        <v>80</v>
      </c>
      <c r="O1178" t="s">
        <v>96</v>
      </c>
      <c r="P1178" t="s">
        <v>82</v>
      </c>
      <c r="Q1178" t="s">
        <v>458</v>
      </c>
      <c r="R1178">
        <v>1462</v>
      </c>
      <c r="S1178">
        <v>1441</v>
      </c>
      <c r="T1178">
        <v>1</v>
      </c>
      <c r="U1178">
        <v>0</v>
      </c>
      <c r="V1178">
        <v>0</v>
      </c>
      <c r="W1178">
        <v>0</v>
      </c>
      <c r="X1178">
        <v>0.5</v>
      </c>
      <c r="Y1178">
        <v>0</v>
      </c>
      <c r="Z1178">
        <v>0.5</v>
      </c>
      <c r="AA1178">
        <v>14943</v>
      </c>
      <c r="AB1178">
        <v>724</v>
      </c>
      <c r="AC1178">
        <v>0</v>
      </c>
      <c r="AD1178">
        <v>7927</v>
      </c>
      <c r="AE1178">
        <v>23594</v>
      </c>
      <c r="AF1178" t="s">
        <v>84</v>
      </c>
      <c r="AG1178" t="s">
        <v>84</v>
      </c>
      <c r="AH1178" t="s">
        <v>84</v>
      </c>
      <c r="AI1178">
        <v>1952</v>
      </c>
      <c r="AJ1178">
        <v>0</v>
      </c>
      <c r="AK1178">
        <v>0</v>
      </c>
      <c r="AL1178">
        <v>1952</v>
      </c>
      <c r="AM1178" t="s">
        <v>84</v>
      </c>
      <c r="AN1178">
        <v>14987</v>
      </c>
      <c r="AO1178">
        <v>15137</v>
      </c>
      <c r="AP1178">
        <v>708</v>
      </c>
      <c r="AQ1178">
        <v>0</v>
      </c>
      <c r="AR1178">
        <v>0</v>
      </c>
      <c r="AS1178">
        <v>15845</v>
      </c>
      <c r="AT1178">
        <v>600</v>
      </c>
      <c r="AU1178">
        <v>6993</v>
      </c>
      <c r="AV1178">
        <v>0</v>
      </c>
      <c r="AW1178">
        <v>264</v>
      </c>
      <c r="AX1178">
        <v>0</v>
      </c>
      <c r="AY1178">
        <v>1275</v>
      </c>
      <c r="AZ1178">
        <v>0</v>
      </c>
      <c r="BA1178">
        <v>0</v>
      </c>
      <c r="BB1178">
        <v>0</v>
      </c>
      <c r="BC1178">
        <v>0</v>
      </c>
      <c r="BD1178">
        <v>8</v>
      </c>
      <c r="BE1178">
        <v>1040</v>
      </c>
      <c r="BF1178">
        <v>4800</v>
      </c>
      <c r="BG1178">
        <v>0</v>
      </c>
      <c r="BH1178">
        <v>0.5</v>
      </c>
      <c r="BI1178">
        <v>6993</v>
      </c>
      <c r="BJ1178">
        <v>0</v>
      </c>
      <c r="BK1178">
        <v>264</v>
      </c>
      <c r="BL1178">
        <v>1275</v>
      </c>
      <c r="BM1178">
        <v>3</v>
      </c>
      <c r="BN1178">
        <v>8</v>
      </c>
      <c r="BO1178">
        <v>0</v>
      </c>
      <c r="BP1178">
        <v>0</v>
      </c>
      <c r="BQ1178">
        <v>0</v>
      </c>
      <c r="BR1178">
        <v>0</v>
      </c>
      <c r="BS1178">
        <v>8</v>
      </c>
      <c r="BT1178">
        <v>1560</v>
      </c>
      <c r="BU1178">
        <v>463</v>
      </c>
      <c r="BV1178">
        <v>4735</v>
      </c>
      <c r="BW1178">
        <v>5</v>
      </c>
      <c r="BX1178">
        <v>60</v>
      </c>
      <c r="BY1178">
        <v>3</v>
      </c>
      <c r="BZ1178">
        <v>2</v>
      </c>
      <c r="CA1178">
        <v>1</v>
      </c>
      <c r="CB1178">
        <v>57</v>
      </c>
      <c r="CC1178">
        <v>57</v>
      </c>
      <c r="CD1178">
        <v>0</v>
      </c>
      <c r="CE1178">
        <v>3</v>
      </c>
      <c r="CF1178">
        <v>1400</v>
      </c>
      <c r="CG1178">
        <v>172</v>
      </c>
      <c r="CH1178" s="1">
        <v>41456</v>
      </c>
      <c r="CI1178" s="1">
        <v>41820</v>
      </c>
      <c r="CJ1178" s="31">
        <v>1</v>
      </c>
    </row>
    <row r="1179" spans="1:88" x14ac:dyDescent="0.25">
      <c r="A1179" t="s">
        <v>4677</v>
      </c>
      <c r="B1179" t="s">
        <v>5441</v>
      </c>
      <c r="C1179">
        <v>2015</v>
      </c>
      <c r="D1179" t="s">
        <v>5442</v>
      </c>
      <c r="E1179" t="s">
        <v>5443</v>
      </c>
      <c r="F1179" t="s">
        <v>3446</v>
      </c>
      <c r="G1179">
        <v>52626</v>
      </c>
      <c r="H1179">
        <v>-91.742866300000003</v>
      </c>
      <c r="I1179">
        <v>40.640325400000002</v>
      </c>
      <c r="J1179">
        <v>19</v>
      </c>
      <c r="K1179">
        <v>177</v>
      </c>
      <c r="L1179" t="s">
        <v>1560</v>
      </c>
      <c r="M1179">
        <v>7468</v>
      </c>
      <c r="N1179" t="s">
        <v>80</v>
      </c>
      <c r="O1179" t="s">
        <v>96</v>
      </c>
      <c r="P1179" t="s">
        <v>82</v>
      </c>
      <c r="Q1179" t="s">
        <v>458</v>
      </c>
      <c r="R1179">
        <v>664</v>
      </c>
      <c r="S1179">
        <v>654</v>
      </c>
      <c r="T1179">
        <v>1</v>
      </c>
      <c r="U1179">
        <v>0</v>
      </c>
      <c r="V1179">
        <v>0</v>
      </c>
      <c r="W1179">
        <v>0</v>
      </c>
      <c r="X1179">
        <v>0.48</v>
      </c>
      <c r="Y1179">
        <v>0</v>
      </c>
      <c r="Z1179">
        <v>0.48</v>
      </c>
      <c r="AA1179">
        <v>13332</v>
      </c>
      <c r="AB1179">
        <v>67</v>
      </c>
      <c r="AC1179">
        <v>0</v>
      </c>
      <c r="AD1179">
        <v>18180</v>
      </c>
      <c r="AE1179">
        <v>31579</v>
      </c>
      <c r="AF1179" t="s">
        <v>84</v>
      </c>
      <c r="AG1179" t="s">
        <v>84</v>
      </c>
      <c r="AH1179" t="s">
        <v>84</v>
      </c>
      <c r="AI1179">
        <v>869</v>
      </c>
      <c r="AJ1179">
        <v>0</v>
      </c>
      <c r="AK1179">
        <v>0</v>
      </c>
      <c r="AL1179">
        <v>869</v>
      </c>
      <c r="AM1179" t="s">
        <v>84</v>
      </c>
      <c r="AN1179">
        <v>18749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3858</v>
      </c>
      <c r="AU1179">
        <v>18194</v>
      </c>
      <c r="AV1179">
        <v>0</v>
      </c>
      <c r="AW1179">
        <v>201</v>
      </c>
      <c r="AX1179">
        <v>0</v>
      </c>
      <c r="AY1179">
        <v>598</v>
      </c>
      <c r="AZ1179">
        <v>0</v>
      </c>
      <c r="BA1179">
        <v>1</v>
      </c>
      <c r="BB1179">
        <v>12</v>
      </c>
      <c r="BC1179">
        <v>13</v>
      </c>
      <c r="BD1179">
        <v>20</v>
      </c>
      <c r="BE1179">
        <v>1066</v>
      </c>
      <c r="BF1179">
        <v>2781</v>
      </c>
      <c r="BG1179">
        <v>0</v>
      </c>
      <c r="BH1179">
        <v>0.48</v>
      </c>
      <c r="BI1179">
        <v>18194</v>
      </c>
      <c r="BJ1179">
        <v>0</v>
      </c>
      <c r="BK1179">
        <v>201</v>
      </c>
      <c r="BL1179">
        <v>598</v>
      </c>
      <c r="BM1179">
        <v>11</v>
      </c>
      <c r="BN1179">
        <v>20</v>
      </c>
      <c r="BO1179">
        <v>0</v>
      </c>
      <c r="BP1179">
        <v>1</v>
      </c>
      <c r="BQ1179">
        <v>12</v>
      </c>
      <c r="BR1179">
        <v>13</v>
      </c>
      <c r="BS1179">
        <v>20</v>
      </c>
      <c r="BT1179">
        <v>92</v>
      </c>
      <c r="BU1179">
        <v>646</v>
      </c>
      <c r="BV1179">
        <v>7925</v>
      </c>
      <c r="BW1179">
        <v>57</v>
      </c>
      <c r="BX1179">
        <v>54</v>
      </c>
      <c r="BY1179">
        <v>11</v>
      </c>
      <c r="BZ1179">
        <v>8</v>
      </c>
      <c r="CA1179">
        <v>0</v>
      </c>
      <c r="CB1179">
        <v>117</v>
      </c>
      <c r="CC1179">
        <v>96</v>
      </c>
      <c r="CD1179">
        <v>0</v>
      </c>
      <c r="CE1179">
        <v>2</v>
      </c>
      <c r="CF1179">
        <v>1476</v>
      </c>
      <c r="CG1179">
        <v>-1</v>
      </c>
      <c r="CH1179" s="1">
        <v>41456</v>
      </c>
      <c r="CI1179" s="1">
        <v>41820</v>
      </c>
      <c r="CJ1179" s="31">
        <v>1</v>
      </c>
    </row>
    <row r="1180" spans="1:88" x14ac:dyDescent="0.25">
      <c r="A1180" t="s">
        <v>4677</v>
      </c>
      <c r="B1180" t="s">
        <v>5444</v>
      </c>
      <c r="C1180">
        <v>2015</v>
      </c>
      <c r="D1180" t="s">
        <v>5445</v>
      </c>
      <c r="E1180" t="s">
        <v>5446</v>
      </c>
      <c r="F1180" t="s">
        <v>5447</v>
      </c>
      <c r="G1180">
        <v>52565</v>
      </c>
      <c r="H1180">
        <v>-91.962691300000003</v>
      </c>
      <c r="I1180">
        <v>40.729651400000002</v>
      </c>
      <c r="J1180">
        <v>19</v>
      </c>
      <c r="K1180">
        <v>177</v>
      </c>
      <c r="L1180" t="s">
        <v>1560</v>
      </c>
      <c r="M1180">
        <v>7468</v>
      </c>
      <c r="N1180" t="s">
        <v>80</v>
      </c>
      <c r="O1180" t="s">
        <v>96</v>
      </c>
      <c r="P1180" t="s">
        <v>82</v>
      </c>
      <c r="Q1180" t="s">
        <v>458</v>
      </c>
      <c r="R1180">
        <v>3499</v>
      </c>
      <c r="S1180">
        <v>3449</v>
      </c>
      <c r="T1180">
        <v>1</v>
      </c>
      <c r="U1180">
        <v>0</v>
      </c>
      <c r="V1180">
        <v>0</v>
      </c>
      <c r="W1180">
        <v>0</v>
      </c>
      <c r="X1180">
        <v>1.55</v>
      </c>
      <c r="Y1180">
        <v>0.1</v>
      </c>
      <c r="Z1180">
        <v>1.65</v>
      </c>
      <c r="AA1180">
        <v>41832</v>
      </c>
      <c r="AB1180">
        <v>1607</v>
      </c>
      <c r="AC1180">
        <v>0</v>
      </c>
      <c r="AD1180">
        <v>14864</v>
      </c>
      <c r="AE1180">
        <v>58303</v>
      </c>
      <c r="AF1180" t="s">
        <v>84</v>
      </c>
      <c r="AG1180" t="s">
        <v>84</v>
      </c>
      <c r="AH1180" t="s">
        <v>84</v>
      </c>
      <c r="AI1180">
        <v>4615</v>
      </c>
      <c r="AJ1180">
        <v>390</v>
      </c>
      <c r="AK1180">
        <v>0</v>
      </c>
      <c r="AL1180">
        <v>5005</v>
      </c>
      <c r="AM1180" t="s">
        <v>84</v>
      </c>
      <c r="AN1180">
        <v>56364</v>
      </c>
      <c r="AO1180">
        <v>0</v>
      </c>
      <c r="AP1180">
        <v>0</v>
      </c>
      <c r="AQ1180">
        <v>0</v>
      </c>
      <c r="AR1180">
        <v>5248</v>
      </c>
      <c r="AS1180">
        <v>5248</v>
      </c>
      <c r="AT1180">
        <v>4500</v>
      </c>
      <c r="AU1180">
        <v>12070</v>
      </c>
      <c r="AV1180">
        <v>15552</v>
      </c>
      <c r="AW1180">
        <v>168</v>
      </c>
      <c r="AX1180">
        <v>8189</v>
      </c>
      <c r="AY1180">
        <v>531</v>
      </c>
      <c r="AZ1180">
        <v>0</v>
      </c>
      <c r="BA1180">
        <v>0</v>
      </c>
      <c r="BB1180">
        <v>4</v>
      </c>
      <c r="BC1180">
        <v>4</v>
      </c>
      <c r="BD1180">
        <v>23</v>
      </c>
      <c r="BE1180">
        <v>1508</v>
      </c>
      <c r="BF1180">
        <v>6858</v>
      </c>
      <c r="BG1180">
        <v>0</v>
      </c>
      <c r="BH1180">
        <v>1.65</v>
      </c>
      <c r="BI1180">
        <v>12070</v>
      </c>
      <c r="BJ1180">
        <v>15552</v>
      </c>
      <c r="BK1180">
        <v>168</v>
      </c>
      <c r="BL1180">
        <v>531</v>
      </c>
      <c r="BM1180">
        <v>82</v>
      </c>
      <c r="BN1180">
        <v>23</v>
      </c>
      <c r="BO1180">
        <v>0</v>
      </c>
      <c r="BP1180">
        <v>0</v>
      </c>
      <c r="BQ1180">
        <v>4</v>
      </c>
      <c r="BR1180">
        <v>4</v>
      </c>
      <c r="BS1180">
        <v>23</v>
      </c>
      <c r="BT1180">
        <v>1040</v>
      </c>
      <c r="BU1180">
        <v>990</v>
      </c>
      <c r="BV1180">
        <v>7586</v>
      </c>
      <c r="BW1180">
        <v>196</v>
      </c>
      <c r="BX1180">
        <v>262</v>
      </c>
      <c r="BY1180">
        <v>82</v>
      </c>
      <c r="BZ1180">
        <v>34</v>
      </c>
      <c r="CA1180">
        <v>0</v>
      </c>
      <c r="CB1180">
        <v>426</v>
      </c>
      <c r="CC1180">
        <v>330</v>
      </c>
      <c r="CD1180">
        <v>0</v>
      </c>
      <c r="CE1180">
        <v>2</v>
      </c>
      <c r="CF1180">
        <v>1479</v>
      </c>
      <c r="CG1180">
        <v>-1</v>
      </c>
      <c r="CH1180" s="1">
        <v>41456</v>
      </c>
      <c r="CI1180" s="1">
        <v>41820</v>
      </c>
      <c r="CJ1180" s="31">
        <v>1</v>
      </c>
    </row>
    <row r="1181" spans="1:88" x14ac:dyDescent="0.25">
      <c r="A1181" t="s">
        <v>4677</v>
      </c>
      <c r="B1181" t="s">
        <v>5448</v>
      </c>
      <c r="C1181">
        <v>2015</v>
      </c>
      <c r="D1181" t="s">
        <v>5449</v>
      </c>
      <c r="E1181" t="s">
        <v>5450</v>
      </c>
      <c r="F1181" t="s">
        <v>4343</v>
      </c>
      <c r="G1181">
        <v>52570</v>
      </c>
      <c r="H1181">
        <v>-92.161938500000005</v>
      </c>
      <c r="I1181">
        <v>40.673684899999998</v>
      </c>
      <c r="J1181">
        <v>19</v>
      </c>
      <c r="K1181">
        <v>177</v>
      </c>
      <c r="L1181" t="s">
        <v>1560</v>
      </c>
      <c r="M1181">
        <v>7468</v>
      </c>
      <c r="N1181" t="s">
        <v>121</v>
      </c>
      <c r="O1181" t="s">
        <v>96</v>
      </c>
      <c r="P1181" t="s">
        <v>82</v>
      </c>
      <c r="Q1181" t="s">
        <v>458</v>
      </c>
      <c r="R1181">
        <v>443</v>
      </c>
      <c r="S1181">
        <v>437</v>
      </c>
      <c r="T1181">
        <v>1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1948</v>
      </c>
      <c r="AB1181">
        <v>0</v>
      </c>
      <c r="AC1181">
        <v>0</v>
      </c>
      <c r="AD1181">
        <v>1393</v>
      </c>
      <c r="AE1181">
        <v>3341</v>
      </c>
      <c r="AF1181" t="s">
        <v>84</v>
      </c>
      <c r="AG1181" t="s">
        <v>84</v>
      </c>
      <c r="AH1181" t="s">
        <v>84</v>
      </c>
      <c r="AI1181">
        <v>2118</v>
      </c>
      <c r="AJ1181">
        <v>0</v>
      </c>
      <c r="AK1181">
        <v>0</v>
      </c>
      <c r="AL1181">
        <v>2118</v>
      </c>
      <c r="AM1181" t="s">
        <v>84</v>
      </c>
      <c r="AN1181">
        <v>4703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731</v>
      </c>
      <c r="AU1181">
        <v>7127</v>
      </c>
      <c r="AV1181">
        <v>0</v>
      </c>
      <c r="AW1181">
        <v>60</v>
      </c>
      <c r="AX1181">
        <v>0</v>
      </c>
      <c r="AY1181">
        <v>312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468</v>
      </c>
      <c r="BF1181">
        <v>3217</v>
      </c>
      <c r="BG1181">
        <v>0</v>
      </c>
      <c r="BH1181">
        <v>0</v>
      </c>
      <c r="BI1181">
        <v>7127</v>
      </c>
      <c r="BJ1181">
        <v>0</v>
      </c>
      <c r="BK1181">
        <v>60</v>
      </c>
      <c r="BL1181">
        <v>312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393</v>
      </c>
      <c r="BU1181">
        <v>132</v>
      </c>
      <c r="BV1181">
        <v>837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2</v>
      </c>
      <c r="CF1181">
        <v>985</v>
      </c>
      <c r="CG1181">
        <v>-1</v>
      </c>
      <c r="CH1181" s="1">
        <v>41456</v>
      </c>
      <c r="CI1181" s="1">
        <v>41820</v>
      </c>
      <c r="CJ1181" s="31">
        <v>1</v>
      </c>
    </row>
    <row r="1182" spans="1:88" x14ac:dyDescent="0.25">
      <c r="A1182" t="s">
        <v>4677</v>
      </c>
      <c r="B1182" t="s">
        <v>5451</v>
      </c>
      <c r="C1182">
        <v>2015</v>
      </c>
      <c r="D1182" t="s">
        <v>5452</v>
      </c>
      <c r="E1182" t="s">
        <v>5453</v>
      </c>
      <c r="F1182" t="s">
        <v>5454</v>
      </c>
      <c r="G1182">
        <v>52651</v>
      </c>
      <c r="H1182">
        <v>-91.832841999999999</v>
      </c>
      <c r="I1182">
        <v>40.856166000000002</v>
      </c>
      <c r="J1182">
        <v>19</v>
      </c>
      <c r="K1182">
        <v>177</v>
      </c>
      <c r="L1182" t="s">
        <v>1560</v>
      </c>
      <c r="M1182">
        <v>7468</v>
      </c>
      <c r="N1182" t="s">
        <v>80</v>
      </c>
      <c r="O1182" t="s">
        <v>96</v>
      </c>
      <c r="P1182" t="s">
        <v>82</v>
      </c>
      <c r="Q1182" t="s">
        <v>458</v>
      </c>
      <c r="R1182">
        <v>296</v>
      </c>
      <c r="S1182">
        <v>292</v>
      </c>
      <c r="T1182">
        <v>1</v>
      </c>
      <c r="U1182">
        <v>0</v>
      </c>
      <c r="V1182">
        <v>0</v>
      </c>
      <c r="W1182">
        <v>0</v>
      </c>
      <c r="X1182">
        <v>0.23</v>
      </c>
      <c r="Y1182">
        <v>0</v>
      </c>
      <c r="Z1182">
        <v>0.23</v>
      </c>
      <c r="AA1182">
        <v>4864</v>
      </c>
      <c r="AB1182">
        <v>0</v>
      </c>
      <c r="AC1182">
        <v>0</v>
      </c>
      <c r="AD1182">
        <v>3118</v>
      </c>
      <c r="AE1182">
        <v>7982</v>
      </c>
      <c r="AF1182" t="s">
        <v>84</v>
      </c>
      <c r="AG1182" t="s">
        <v>84</v>
      </c>
      <c r="AH1182" t="s">
        <v>84</v>
      </c>
      <c r="AI1182">
        <v>64</v>
      </c>
      <c r="AJ1182">
        <v>0</v>
      </c>
      <c r="AK1182">
        <v>0</v>
      </c>
      <c r="AL1182">
        <v>64</v>
      </c>
      <c r="AM1182" t="s">
        <v>84</v>
      </c>
      <c r="AN1182">
        <v>594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118</v>
      </c>
      <c r="AU1182">
        <v>5596</v>
      </c>
      <c r="AV1182">
        <v>0</v>
      </c>
      <c r="AW1182">
        <v>53</v>
      </c>
      <c r="AX1182">
        <v>0</v>
      </c>
      <c r="AY1182">
        <v>344</v>
      </c>
      <c r="AZ1182">
        <v>0</v>
      </c>
      <c r="BA1182">
        <v>0</v>
      </c>
      <c r="BB1182">
        <v>0</v>
      </c>
      <c r="BC1182">
        <v>0</v>
      </c>
      <c r="BD1182">
        <v>5</v>
      </c>
      <c r="BE1182">
        <v>468</v>
      </c>
      <c r="BF1182">
        <v>1177</v>
      </c>
      <c r="BG1182">
        <v>0</v>
      </c>
      <c r="BH1182">
        <v>0.23</v>
      </c>
      <c r="BI1182">
        <v>5596</v>
      </c>
      <c r="BJ1182">
        <v>0</v>
      </c>
      <c r="BK1182">
        <v>53</v>
      </c>
      <c r="BL1182">
        <v>344</v>
      </c>
      <c r="BM1182">
        <v>3</v>
      </c>
      <c r="BN1182">
        <v>5</v>
      </c>
      <c r="BO1182">
        <v>0</v>
      </c>
      <c r="BP1182">
        <v>0</v>
      </c>
      <c r="BQ1182">
        <v>0</v>
      </c>
      <c r="BR1182">
        <v>0</v>
      </c>
      <c r="BS1182">
        <v>5</v>
      </c>
      <c r="BT1182">
        <v>80</v>
      </c>
      <c r="BU1182">
        <v>189</v>
      </c>
      <c r="BV1182">
        <v>3431</v>
      </c>
      <c r="BW1182">
        <v>1</v>
      </c>
      <c r="BX1182">
        <v>1</v>
      </c>
      <c r="BY1182">
        <v>3</v>
      </c>
      <c r="BZ1182">
        <v>2</v>
      </c>
      <c r="CA1182">
        <v>0</v>
      </c>
      <c r="CB1182">
        <v>19</v>
      </c>
      <c r="CC1182">
        <v>16</v>
      </c>
      <c r="CD1182">
        <v>0</v>
      </c>
      <c r="CE1182">
        <v>4</v>
      </c>
      <c r="CF1182">
        <v>658</v>
      </c>
      <c r="CG1182">
        <v>-1</v>
      </c>
      <c r="CH1182" s="1">
        <v>41456</v>
      </c>
      <c r="CI1182" s="1">
        <v>41820</v>
      </c>
      <c r="CJ1182" s="31">
        <v>1</v>
      </c>
    </row>
    <row r="1183" spans="1:88" x14ac:dyDescent="0.25">
      <c r="A1183" t="s">
        <v>4677</v>
      </c>
      <c r="B1183" t="s">
        <v>5455</v>
      </c>
      <c r="C1183">
        <v>2015</v>
      </c>
      <c r="D1183" t="s">
        <v>5456</v>
      </c>
      <c r="E1183" t="s">
        <v>5457</v>
      </c>
      <c r="F1183" t="s">
        <v>5458</v>
      </c>
      <c r="G1183">
        <v>52625</v>
      </c>
      <c r="H1183">
        <v>-91.565749999999994</v>
      </c>
      <c r="I1183">
        <v>40.642136999999998</v>
      </c>
      <c r="J1183">
        <v>19</v>
      </c>
      <c r="K1183">
        <v>111</v>
      </c>
      <c r="L1183" t="s">
        <v>640</v>
      </c>
      <c r="M1183">
        <v>35286</v>
      </c>
      <c r="N1183" t="s">
        <v>80</v>
      </c>
      <c r="O1183" t="s">
        <v>96</v>
      </c>
      <c r="P1183" t="s">
        <v>82</v>
      </c>
      <c r="Q1183" t="s">
        <v>458</v>
      </c>
      <c r="R1183">
        <v>3567</v>
      </c>
      <c r="S1183">
        <v>3516</v>
      </c>
      <c r="T1183">
        <v>1</v>
      </c>
      <c r="U1183">
        <v>0</v>
      </c>
      <c r="V1183">
        <v>0</v>
      </c>
      <c r="W1183">
        <v>0</v>
      </c>
      <c r="X1183">
        <v>1.1299999999999999</v>
      </c>
      <c r="Y1183">
        <v>0.38</v>
      </c>
      <c r="Z1183">
        <v>1.51</v>
      </c>
      <c r="AA1183">
        <v>59129</v>
      </c>
      <c r="AB1183">
        <v>2098</v>
      </c>
      <c r="AC1183">
        <v>0</v>
      </c>
      <c r="AD1183">
        <v>3343</v>
      </c>
      <c r="AE1183">
        <v>64570</v>
      </c>
      <c r="AF1183" t="s">
        <v>84</v>
      </c>
      <c r="AG1183" t="s">
        <v>84</v>
      </c>
      <c r="AH1183" t="s">
        <v>84</v>
      </c>
      <c r="AI1183">
        <v>9080</v>
      </c>
      <c r="AJ1183">
        <v>632</v>
      </c>
      <c r="AK1183">
        <v>2166</v>
      </c>
      <c r="AL1183">
        <v>11878</v>
      </c>
      <c r="AM1183" t="s">
        <v>84</v>
      </c>
      <c r="AN1183">
        <v>70274</v>
      </c>
      <c r="AO1183">
        <v>3097</v>
      </c>
      <c r="AP1183">
        <v>0</v>
      </c>
      <c r="AQ1183">
        <v>0</v>
      </c>
      <c r="AR1183">
        <v>217250</v>
      </c>
      <c r="AS1183">
        <v>220347</v>
      </c>
      <c r="AT1183">
        <v>330</v>
      </c>
      <c r="AU1183">
        <v>17156</v>
      </c>
      <c r="AV1183">
        <v>15552</v>
      </c>
      <c r="AW1183">
        <v>1834</v>
      </c>
      <c r="AX1183">
        <v>8189</v>
      </c>
      <c r="AY1183">
        <v>2107</v>
      </c>
      <c r="AZ1183">
        <v>0</v>
      </c>
      <c r="BA1183">
        <v>3</v>
      </c>
      <c r="BB1183">
        <v>17</v>
      </c>
      <c r="BC1183">
        <v>20</v>
      </c>
      <c r="BD1183">
        <v>75</v>
      </c>
      <c r="BE1183">
        <v>2444</v>
      </c>
      <c r="BF1183">
        <v>13379</v>
      </c>
      <c r="BG1183">
        <v>0</v>
      </c>
      <c r="BH1183">
        <v>1.51</v>
      </c>
      <c r="BI1183">
        <v>17156</v>
      </c>
      <c r="BJ1183">
        <v>15552</v>
      </c>
      <c r="BK1183">
        <v>1834</v>
      </c>
      <c r="BL1183">
        <v>2107</v>
      </c>
      <c r="BM1183">
        <v>100</v>
      </c>
      <c r="BN1183">
        <v>75</v>
      </c>
      <c r="BO1183">
        <v>0</v>
      </c>
      <c r="BP1183">
        <v>3</v>
      </c>
      <c r="BQ1183">
        <v>17</v>
      </c>
      <c r="BR1183">
        <v>20</v>
      </c>
      <c r="BS1183">
        <v>75</v>
      </c>
      <c r="BT1183">
        <v>1180</v>
      </c>
      <c r="BU1183">
        <v>1480</v>
      </c>
      <c r="BV1183">
        <v>22967</v>
      </c>
      <c r="BW1183">
        <v>484</v>
      </c>
      <c r="BX1183">
        <v>270</v>
      </c>
      <c r="BY1183">
        <v>100</v>
      </c>
      <c r="BZ1183">
        <v>74</v>
      </c>
      <c r="CA1183">
        <v>2</v>
      </c>
      <c r="CB1183">
        <v>1288</v>
      </c>
      <c r="CC1183">
        <v>932</v>
      </c>
      <c r="CD1183">
        <v>3</v>
      </c>
      <c r="CE1183">
        <v>5</v>
      </c>
      <c r="CF1183">
        <v>2649</v>
      </c>
      <c r="CG1183">
        <v>815</v>
      </c>
      <c r="CH1183" s="1">
        <v>41456</v>
      </c>
      <c r="CI1183" s="1">
        <v>41820</v>
      </c>
      <c r="CJ1183" s="31">
        <v>1</v>
      </c>
    </row>
    <row r="1184" spans="1:88" x14ac:dyDescent="0.25">
      <c r="A1184" t="s">
        <v>4677</v>
      </c>
      <c r="B1184" t="s">
        <v>5459</v>
      </c>
      <c r="C1184">
        <v>2015</v>
      </c>
      <c r="D1184" t="s">
        <v>5460</v>
      </c>
      <c r="E1184" t="s">
        <v>5461</v>
      </c>
      <c r="F1184" t="s">
        <v>5462</v>
      </c>
      <c r="G1184">
        <v>50044</v>
      </c>
      <c r="H1184">
        <v>-92.886666000000005</v>
      </c>
      <c r="I1184">
        <v>41.205455999999998</v>
      </c>
      <c r="J1184">
        <v>19</v>
      </c>
      <c r="K1184">
        <v>125</v>
      </c>
      <c r="L1184" t="s">
        <v>692</v>
      </c>
      <c r="M1184">
        <v>33365</v>
      </c>
      <c r="N1184" t="s">
        <v>80</v>
      </c>
      <c r="O1184" t="s">
        <v>96</v>
      </c>
      <c r="P1184" t="s">
        <v>82</v>
      </c>
      <c r="Q1184" t="s">
        <v>458</v>
      </c>
      <c r="R1184">
        <v>535</v>
      </c>
      <c r="S1184">
        <v>527</v>
      </c>
      <c r="T1184">
        <v>1</v>
      </c>
      <c r="U1184">
        <v>0</v>
      </c>
      <c r="V1184">
        <v>0</v>
      </c>
      <c r="W1184">
        <v>0</v>
      </c>
      <c r="X1184">
        <v>0.35</v>
      </c>
      <c r="Y1184">
        <v>0</v>
      </c>
      <c r="Z1184">
        <v>0.35</v>
      </c>
      <c r="AA1184">
        <v>5650</v>
      </c>
      <c r="AB1184">
        <v>125</v>
      </c>
      <c r="AC1184">
        <v>0</v>
      </c>
      <c r="AD1184">
        <v>11783</v>
      </c>
      <c r="AE1184">
        <v>17558</v>
      </c>
      <c r="AF1184" t="s">
        <v>84</v>
      </c>
      <c r="AG1184" t="s">
        <v>84</v>
      </c>
      <c r="AH1184" t="s">
        <v>84</v>
      </c>
      <c r="AI1184">
        <v>1406</v>
      </c>
      <c r="AJ1184">
        <v>384</v>
      </c>
      <c r="AK1184">
        <v>43</v>
      </c>
      <c r="AL1184">
        <v>1833</v>
      </c>
      <c r="AM1184" t="s">
        <v>84</v>
      </c>
      <c r="AN1184">
        <v>12868</v>
      </c>
      <c r="AO1184">
        <v>0</v>
      </c>
      <c r="AP1184">
        <v>0</v>
      </c>
      <c r="AQ1184">
        <v>0</v>
      </c>
      <c r="AR1184">
        <v>21080</v>
      </c>
      <c r="AS1184">
        <v>21080</v>
      </c>
      <c r="AT1184">
        <v>0</v>
      </c>
      <c r="AU1184">
        <v>11737</v>
      </c>
      <c r="AV1184">
        <v>15552</v>
      </c>
      <c r="AW1184">
        <v>80</v>
      </c>
      <c r="AX1184">
        <v>8189</v>
      </c>
      <c r="AY1184">
        <v>351</v>
      </c>
      <c r="AZ1184">
        <v>0</v>
      </c>
      <c r="BA1184">
        <v>0</v>
      </c>
      <c r="BB1184">
        <v>13</v>
      </c>
      <c r="BC1184">
        <v>13</v>
      </c>
      <c r="BD1184">
        <v>8</v>
      </c>
      <c r="BE1184">
        <v>1196</v>
      </c>
      <c r="BF1184">
        <v>3020</v>
      </c>
      <c r="BG1184">
        <v>0</v>
      </c>
      <c r="BH1184">
        <v>0.35</v>
      </c>
      <c r="BI1184">
        <v>11737</v>
      </c>
      <c r="BJ1184">
        <v>15552</v>
      </c>
      <c r="BK1184">
        <v>80</v>
      </c>
      <c r="BL1184">
        <v>351</v>
      </c>
      <c r="BM1184">
        <v>10</v>
      </c>
      <c r="BN1184">
        <v>8</v>
      </c>
      <c r="BO1184">
        <v>0</v>
      </c>
      <c r="BP1184">
        <v>0</v>
      </c>
      <c r="BQ1184">
        <v>13</v>
      </c>
      <c r="BR1184">
        <v>13</v>
      </c>
      <c r="BS1184">
        <v>8</v>
      </c>
      <c r="BT1184">
        <v>264</v>
      </c>
      <c r="BU1184">
        <v>490</v>
      </c>
      <c r="BV1184">
        <v>1998</v>
      </c>
      <c r="BW1184">
        <v>39</v>
      </c>
      <c r="BX1184">
        <v>13</v>
      </c>
      <c r="BY1184">
        <v>10</v>
      </c>
      <c r="BZ1184">
        <v>6</v>
      </c>
      <c r="CA1184">
        <v>0</v>
      </c>
      <c r="CB1184">
        <v>169</v>
      </c>
      <c r="CC1184">
        <v>121</v>
      </c>
      <c r="CD1184">
        <v>0</v>
      </c>
      <c r="CE1184">
        <v>3</v>
      </c>
      <c r="CF1184">
        <v>940</v>
      </c>
      <c r="CG1184">
        <v>420</v>
      </c>
      <c r="CH1184" s="1">
        <v>41456</v>
      </c>
      <c r="CI1184" s="1">
        <v>41820</v>
      </c>
      <c r="CJ1184" s="31">
        <v>1</v>
      </c>
    </row>
    <row r="1185" spans="1:88" x14ac:dyDescent="0.25">
      <c r="A1185" t="s">
        <v>4677</v>
      </c>
      <c r="B1185" t="s">
        <v>5463</v>
      </c>
      <c r="C1185">
        <v>2015</v>
      </c>
      <c r="D1185" t="s">
        <v>5464</v>
      </c>
      <c r="E1185" t="s">
        <v>5465</v>
      </c>
      <c r="F1185" t="s">
        <v>5466</v>
      </c>
      <c r="G1185">
        <v>52627</v>
      </c>
      <c r="H1185">
        <v>-91.332649000000004</v>
      </c>
      <c r="I1185">
        <v>40.633223000000001</v>
      </c>
      <c r="J1185">
        <v>19</v>
      </c>
      <c r="K1185">
        <v>111</v>
      </c>
      <c r="L1185" t="s">
        <v>640</v>
      </c>
      <c r="M1185">
        <v>35286</v>
      </c>
      <c r="N1185" t="s">
        <v>80</v>
      </c>
      <c r="O1185" t="s">
        <v>96</v>
      </c>
      <c r="P1185" t="s">
        <v>82</v>
      </c>
      <c r="Q1185" t="s">
        <v>458</v>
      </c>
      <c r="R1185">
        <v>14157</v>
      </c>
      <c r="S1185">
        <v>13953</v>
      </c>
      <c r="T1185">
        <v>1</v>
      </c>
      <c r="U1185">
        <v>0</v>
      </c>
      <c r="V1185">
        <v>0</v>
      </c>
      <c r="W1185">
        <v>1</v>
      </c>
      <c r="X1185">
        <v>5.4</v>
      </c>
      <c r="Y1185">
        <v>0.18</v>
      </c>
      <c r="Z1185">
        <v>5.58</v>
      </c>
      <c r="AA1185">
        <v>342099</v>
      </c>
      <c r="AB1185">
        <v>7033</v>
      </c>
      <c r="AC1185">
        <v>0</v>
      </c>
      <c r="AD1185">
        <v>10773</v>
      </c>
      <c r="AE1185">
        <v>359905</v>
      </c>
      <c r="AF1185">
        <v>189906</v>
      </c>
      <c r="AG1185">
        <v>49660</v>
      </c>
      <c r="AH1185">
        <v>239566</v>
      </c>
      <c r="AI1185">
        <v>38697</v>
      </c>
      <c r="AJ1185">
        <v>3251</v>
      </c>
      <c r="AK1185">
        <v>9377</v>
      </c>
      <c r="AL1185">
        <v>51325</v>
      </c>
      <c r="AM1185">
        <v>97495</v>
      </c>
      <c r="AN1185">
        <v>388386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26527</v>
      </c>
      <c r="AU1185">
        <v>43315</v>
      </c>
      <c r="AV1185">
        <v>15552</v>
      </c>
      <c r="AW1185">
        <v>3879</v>
      </c>
      <c r="AX1185">
        <v>8189</v>
      </c>
      <c r="AY1185">
        <v>2510</v>
      </c>
      <c r="AZ1185">
        <v>0</v>
      </c>
      <c r="BA1185">
        <v>4</v>
      </c>
      <c r="BB1185">
        <v>17</v>
      </c>
      <c r="BC1185">
        <v>21</v>
      </c>
      <c r="BD1185">
        <v>137</v>
      </c>
      <c r="BE1185">
        <v>2375</v>
      </c>
      <c r="BF1185">
        <v>55856</v>
      </c>
      <c r="BG1185">
        <v>0</v>
      </c>
      <c r="BH1185">
        <v>5.58</v>
      </c>
      <c r="BI1185">
        <v>43315</v>
      </c>
      <c r="BJ1185">
        <v>15552</v>
      </c>
      <c r="BK1185">
        <v>3879</v>
      </c>
      <c r="BL1185">
        <v>2510</v>
      </c>
      <c r="BM1185">
        <v>239</v>
      </c>
      <c r="BN1185">
        <v>137</v>
      </c>
      <c r="BO1185">
        <v>0</v>
      </c>
      <c r="BP1185">
        <v>4</v>
      </c>
      <c r="BQ1185">
        <v>17</v>
      </c>
      <c r="BR1185">
        <v>21</v>
      </c>
      <c r="BS1185">
        <v>137</v>
      </c>
      <c r="BT1185">
        <v>10911</v>
      </c>
      <c r="BU1185">
        <v>9437</v>
      </c>
      <c r="BV1185">
        <v>56634</v>
      </c>
      <c r="BW1185">
        <v>163</v>
      </c>
      <c r="BX1185">
        <v>794</v>
      </c>
      <c r="BY1185">
        <v>239</v>
      </c>
      <c r="BZ1185">
        <v>150</v>
      </c>
      <c r="CA1185">
        <v>63</v>
      </c>
      <c r="CB1185">
        <v>3163</v>
      </c>
      <c r="CC1185">
        <v>2570</v>
      </c>
      <c r="CD1185">
        <v>324</v>
      </c>
      <c r="CE1185">
        <v>14</v>
      </c>
      <c r="CF1185">
        <v>13823</v>
      </c>
      <c r="CG1185">
        <v>-1</v>
      </c>
      <c r="CH1185" s="1">
        <v>41456</v>
      </c>
      <c r="CI1185" s="1">
        <v>41820</v>
      </c>
      <c r="CJ1185" s="31">
        <v>1</v>
      </c>
    </row>
    <row r="1186" spans="1:88" x14ac:dyDescent="0.25">
      <c r="A1186" t="s">
        <v>4677</v>
      </c>
      <c r="B1186" t="s">
        <v>5467</v>
      </c>
      <c r="C1186">
        <v>2015</v>
      </c>
      <c r="D1186" t="s">
        <v>5468</v>
      </c>
      <c r="E1186" t="s">
        <v>5469</v>
      </c>
      <c r="F1186" t="s">
        <v>3040</v>
      </c>
      <c r="G1186">
        <v>52639</v>
      </c>
      <c r="H1186">
        <v>-91.415843199999998</v>
      </c>
      <c r="I1186">
        <v>40.531706200000002</v>
      </c>
      <c r="J1186">
        <v>19</v>
      </c>
      <c r="K1186">
        <v>111</v>
      </c>
      <c r="L1186" t="s">
        <v>640</v>
      </c>
      <c r="M1186">
        <v>35286</v>
      </c>
      <c r="N1186" t="s">
        <v>80</v>
      </c>
      <c r="O1186" t="s">
        <v>96</v>
      </c>
      <c r="P1186" t="s">
        <v>82</v>
      </c>
      <c r="Q1186" t="s">
        <v>458</v>
      </c>
      <c r="R1186">
        <v>1202</v>
      </c>
      <c r="S1186">
        <v>1185</v>
      </c>
      <c r="T1186">
        <v>1</v>
      </c>
      <c r="U1186">
        <v>0</v>
      </c>
      <c r="V1186">
        <v>0</v>
      </c>
      <c r="W1186">
        <v>0</v>
      </c>
      <c r="X1186">
        <v>0.5</v>
      </c>
      <c r="Y1186">
        <v>0</v>
      </c>
      <c r="Z1186">
        <v>0.5</v>
      </c>
      <c r="AA1186">
        <v>33968</v>
      </c>
      <c r="AB1186">
        <v>0</v>
      </c>
      <c r="AC1186">
        <v>0</v>
      </c>
      <c r="AD1186">
        <v>1065</v>
      </c>
      <c r="AE1186">
        <v>35033</v>
      </c>
      <c r="AF1186" t="s">
        <v>84</v>
      </c>
      <c r="AG1186" t="s">
        <v>84</v>
      </c>
      <c r="AH1186" t="s">
        <v>84</v>
      </c>
      <c r="AI1186">
        <v>300</v>
      </c>
      <c r="AJ1186">
        <v>369</v>
      </c>
      <c r="AK1186">
        <v>375</v>
      </c>
      <c r="AL1186">
        <v>1044</v>
      </c>
      <c r="AM1186" t="s">
        <v>84</v>
      </c>
      <c r="AN1186">
        <v>39685</v>
      </c>
      <c r="AO1186">
        <v>6600</v>
      </c>
      <c r="AP1186">
        <v>0</v>
      </c>
      <c r="AQ1186">
        <v>0</v>
      </c>
      <c r="AR1186">
        <v>0</v>
      </c>
      <c r="AS1186">
        <v>6600</v>
      </c>
      <c r="AT1186">
        <v>0</v>
      </c>
      <c r="AU1186">
        <v>10752</v>
      </c>
      <c r="AV1186">
        <v>15552</v>
      </c>
      <c r="AW1186">
        <v>63</v>
      </c>
      <c r="AX1186">
        <v>8189</v>
      </c>
      <c r="AY1186">
        <v>292</v>
      </c>
      <c r="AZ1186">
        <v>0</v>
      </c>
      <c r="BA1186">
        <v>0</v>
      </c>
      <c r="BB1186">
        <v>17</v>
      </c>
      <c r="BC1186">
        <v>17</v>
      </c>
      <c r="BD1186">
        <v>40</v>
      </c>
      <c r="BE1186">
        <v>1040</v>
      </c>
      <c r="BF1186">
        <v>2985</v>
      </c>
      <c r="BG1186">
        <v>0</v>
      </c>
      <c r="BH1186">
        <v>0.5</v>
      </c>
      <c r="BI1186">
        <v>10752</v>
      </c>
      <c r="BJ1186">
        <v>15552</v>
      </c>
      <c r="BK1186">
        <v>63</v>
      </c>
      <c r="BL1186">
        <v>292</v>
      </c>
      <c r="BM1186">
        <v>22</v>
      </c>
      <c r="BN1186">
        <v>40</v>
      </c>
      <c r="BO1186">
        <v>0</v>
      </c>
      <c r="BP1186">
        <v>0</v>
      </c>
      <c r="BQ1186">
        <v>17</v>
      </c>
      <c r="BR1186">
        <v>17</v>
      </c>
      <c r="BS1186">
        <v>40</v>
      </c>
      <c r="BT1186">
        <v>40</v>
      </c>
      <c r="BU1186">
        <v>1300</v>
      </c>
      <c r="BV1186">
        <v>2976</v>
      </c>
      <c r="BW1186">
        <v>20</v>
      </c>
      <c r="BX1186">
        <v>20</v>
      </c>
      <c r="BY1186">
        <v>22</v>
      </c>
      <c r="BZ1186">
        <v>10</v>
      </c>
      <c r="CA1186">
        <v>0</v>
      </c>
      <c r="CB1186">
        <v>280</v>
      </c>
      <c r="CC1186">
        <v>200</v>
      </c>
      <c r="CD1186">
        <v>0</v>
      </c>
      <c r="CE1186">
        <v>3</v>
      </c>
      <c r="CF1186">
        <v>905</v>
      </c>
      <c r="CG1186">
        <v>0</v>
      </c>
      <c r="CH1186" s="1">
        <v>41456</v>
      </c>
      <c r="CI1186" s="1">
        <v>41820</v>
      </c>
      <c r="CJ1186" s="31">
        <v>1</v>
      </c>
    </row>
    <row r="1187" spans="1:88" x14ac:dyDescent="0.25">
      <c r="A1187" t="s">
        <v>4677</v>
      </c>
      <c r="B1187" t="s">
        <v>5470</v>
      </c>
      <c r="C1187">
        <v>2015</v>
      </c>
      <c r="D1187" t="s">
        <v>5471</v>
      </c>
      <c r="E1187" t="s">
        <v>5472</v>
      </c>
      <c r="F1187" t="s">
        <v>5473</v>
      </c>
      <c r="G1187">
        <v>52656</v>
      </c>
      <c r="H1187">
        <v>-91.452466200000003</v>
      </c>
      <c r="I1187">
        <v>40.716915299999997</v>
      </c>
      <c r="J1187">
        <v>19</v>
      </c>
      <c r="K1187">
        <v>111</v>
      </c>
      <c r="L1187" t="s">
        <v>640</v>
      </c>
      <c r="M1187">
        <v>35286</v>
      </c>
      <c r="N1187" t="s">
        <v>80</v>
      </c>
      <c r="O1187" t="s">
        <v>96</v>
      </c>
      <c r="P1187" t="s">
        <v>82</v>
      </c>
      <c r="Q1187" t="s">
        <v>458</v>
      </c>
      <c r="R1187">
        <v>2687</v>
      </c>
      <c r="S1187">
        <v>2648</v>
      </c>
      <c r="T1187">
        <v>1</v>
      </c>
      <c r="U1187">
        <v>0</v>
      </c>
      <c r="V1187">
        <v>0</v>
      </c>
      <c r="W1187">
        <v>0</v>
      </c>
      <c r="X1187">
        <v>1.5</v>
      </c>
      <c r="Y1187">
        <v>0.05</v>
      </c>
      <c r="Z1187">
        <v>1.55</v>
      </c>
      <c r="AA1187">
        <v>77469</v>
      </c>
      <c r="AB1187">
        <v>1550</v>
      </c>
      <c r="AC1187">
        <v>0</v>
      </c>
      <c r="AD1187">
        <v>5157</v>
      </c>
      <c r="AE1187">
        <v>84176</v>
      </c>
      <c r="AF1187" t="s">
        <v>84</v>
      </c>
      <c r="AG1187" t="s">
        <v>84</v>
      </c>
      <c r="AH1187" t="s">
        <v>84</v>
      </c>
      <c r="AI1187">
        <v>4232</v>
      </c>
      <c r="AJ1187">
        <v>725</v>
      </c>
      <c r="AK1187">
        <v>177</v>
      </c>
      <c r="AL1187">
        <v>5134</v>
      </c>
      <c r="AM1187" t="s">
        <v>84</v>
      </c>
      <c r="AN1187">
        <v>73208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8660</v>
      </c>
      <c r="AV1187">
        <v>15552</v>
      </c>
      <c r="AW1187">
        <v>1658</v>
      </c>
      <c r="AX1187">
        <v>8189</v>
      </c>
      <c r="AY1187">
        <v>1093</v>
      </c>
      <c r="AZ1187">
        <v>0</v>
      </c>
      <c r="BA1187">
        <v>1</v>
      </c>
      <c r="BB1187">
        <v>17</v>
      </c>
      <c r="BC1187">
        <v>18</v>
      </c>
      <c r="BD1187">
        <v>32</v>
      </c>
      <c r="BE1187">
        <v>2000</v>
      </c>
      <c r="BF1187">
        <v>8708</v>
      </c>
      <c r="BG1187">
        <v>0</v>
      </c>
      <c r="BH1187">
        <v>1.55</v>
      </c>
      <c r="BI1187">
        <v>8660</v>
      </c>
      <c r="BJ1187">
        <v>15552</v>
      </c>
      <c r="BK1187">
        <v>1658</v>
      </c>
      <c r="BL1187">
        <v>1093</v>
      </c>
      <c r="BM1187">
        <v>142</v>
      </c>
      <c r="BN1187">
        <v>32</v>
      </c>
      <c r="BO1187">
        <v>0</v>
      </c>
      <c r="BP1187">
        <v>1</v>
      </c>
      <c r="BQ1187">
        <v>17</v>
      </c>
      <c r="BR1187">
        <v>18</v>
      </c>
      <c r="BS1187">
        <v>32</v>
      </c>
      <c r="BT1187">
        <v>122</v>
      </c>
      <c r="BU1187">
        <v>1548</v>
      </c>
      <c r="BV1187">
        <v>12426</v>
      </c>
      <c r="BW1187">
        <v>109</v>
      </c>
      <c r="BX1187">
        <v>100</v>
      </c>
      <c r="BY1187">
        <v>142</v>
      </c>
      <c r="BZ1187">
        <v>41</v>
      </c>
      <c r="CA1187">
        <v>5</v>
      </c>
      <c r="CB1187">
        <v>1924</v>
      </c>
      <c r="CC1187">
        <v>753</v>
      </c>
      <c r="CD1187">
        <v>26</v>
      </c>
      <c r="CE1187">
        <v>4</v>
      </c>
      <c r="CF1187">
        <v>3848</v>
      </c>
      <c r="CG1187">
        <v>312</v>
      </c>
      <c r="CH1187" s="1">
        <v>41456</v>
      </c>
      <c r="CI1187" s="1">
        <v>41820</v>
      </c>
      <c r="CJ1187" s="31">
        <v>1</v>
      </c>
    </row>
    <row r="1188" spans="1:88" x14ac:dyDescent="0.25">
      <c r="A1188" t="s">
        <v>4677</v>
      </c>
      <c r="B1188" t="s">
        <v>5474</v>
      </c>
      <c r="C1188">
        <v>2015</v>
      </c>
      <c r="D1188" t="s">
        <v>5475</v>
      </c>
      <c r="E1188" t="s">
        <v>5476</v>
      </c>
      <c r="F1188" t="s">
        <v>5477</v>
      </c>
      <c r="G1188">
        <v>52630</v>
      </c>
      <c r="H1188">
        <v>-91.714278100000001</v>
      </c>
      <c r="I1188">
        <v>40.835286500000002</v>
      </c>
      <c r="J1188">
        <v>19</v>
      </c>
      <c r="K1188">
        <v>87</v>
      </c>
      <c r="L1188" t="s">
        <v>527</v>
      </c>
      <c r="M1188">
        <v>20217</v>
      </c>
      <c r="N1188" t="s">
        <v>80</v>
      </c>
      <c r="O1188" t="s">
        <v>96</v>
      </c>
      <c r="P1188" t="s">
        <v>82</v>
      </c>
      <c r="Q1188" t="s">
        <v>458</v>
      </c>
      <c r="R1188">
        <v>299</v>
      </c>
      <c r="S1188">
        <v>295</v>
      </c>
      <c r="T1188">
        <v>1</v>
      </c>
      <c r="U1188">
        <v>0</v>
      </c>
      <c r="V1188">
        <v>0</v>
      </c>
      <c r="W1188">
        <v>0</v>
      </c>
      <c r="X1188">
        <v>0.28000000000000003</v>
      </c>
      <c r="Y1188">
        <v>0</v>
      </c>
      <c r="Z1188">
        <v>0.28000000000000003</v>
      </c>
      <c r="AA1188">
        <v>7230</v>
      </c>
      <c r="AB1188">
        <v>51</v>
      </c>
      <c r="AC1188">
        <v>0</v>
      </c>
      <c r="AD1188">
        <v>292</v>
      </c>
      <c r="AE1188">
        <v>7573</v>
      </c>
      <c r="AF1188" t="s">
        <v>84</v>
      </c>
      <c r="AG1188" t="s">
        <v>84</v>
      </c>
      <c r="AH1188" t="s">
        <v>84</v>
      </c>
      <c r="AI1188">
        <v>1434</v>
      </c>
      <c r="AJ1188">
        <v>0</v>
      </c>
      <c r="AK1188">
        <v>20</v>
      </c>
      <c r="AL1188">
        <v>1454</v>
      </c>
      <c r="AM1188" t="s">
        <v>84</v>
      </c>
      <c r="AN1188">
        <v>10605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6634</v>
      </c>
      <c r="AV1188">
        <v>0</v>
      </c>
      <c r="AW1188">
        <v>57</v>
      </c>
      <c r="AX1188">
        <v>0</v>
      </c>
      <c r="AY1188">
        <v>926</v>
      </c>
      <c r="AZ1188">
        <v>0</v>
      </c>
      <c r="BA1188">
        <v>0</v>
      </c>
      <c r="BB1188">
        <v>0</v>
      </c>
      <c r="BC1188">
        <v>0</v>
      </c>
      <c r="BD1188">
        <v>2</v>
      </c>
      <c r="BE1188">
        <v>550</v>
      </c>
      <c r="BF1188">
        <v>1858</v>
      </c>
      <c r="BG1188">
        <v>0</v>
      </c>
      <c r="BH1188">
        <v>0.28000000000000003</v>
      </c>
      <c r="BI1188">
        <v>6634</v>
      </c>
      <c r="BJ1188">
        <v>0</v>
      </c>
      <c r="BK1188">
        <v>57</v>
      </c>
      <c r="BL1188">
        <v>926</v>
      </c>
      <c r="BM1188">
        <v>31</v>
      </c>
      <c r="BN1188">
        <v>2</v>
      </c>
      <c r="BO1188">
        <v>0</v>
      </c>
      <c r="BP1188">
        <v>0</v>
      </c>
      <c r="BQ1188">
        <v>0</v>
      </c>
      <c r="BR1188">
        <v>0</v>
      </c>
      <c r="BS1188">
        <v>2</v>
      </c>
      <c r="BT1188">
        <v>32</v>
      </c>
      <c r="BU1188">
        <v>155</v>
      </c>
      <c r="BV1188">
        <v>3709</v>
      </c>
      <c r="BW1188">
        <v>0</v>
      </c>
      <c r="BX1188">
        <v>0</v>
      </c>
      <c r="BY1188">
        <v>31</v>
      </c>
      <c r="BZ1188">
        <v>18</v>
      </c>
      <c r="CA1188">
        <v>10</v>
      </c>
      <c r="CB1188">
        <v>103</v>
      </c>
      <c r="CC1188">
        <v>62</v>
      </c>
      <c r="CD1188">
        <v>26</v>
      </c>
      <c r="CE1188">
        <v>4</v>
      </c>
      <c r="CF1188">
        <v>1130</v>
      </c>
      <c r="CG1188">
        <v>0</v>
      </c>
      <c r="CH1188" s="1">
        <v>41456</v>
      </c>
      <c r="CI1188" s="1">
        <v>41820</v>
      </c>
      <c r="CJ1188" s="31">
        <v>1</v>
      </c>
    </row>
    <row r="1189" spans="1:88" x14ac:dyDescent="0.25">
      <c r="A1189" t="s">
        <v>4677</v>
      </c>
      <c r="B1189" t="s">
        <v>5478</v>
      </c>
      <c r="C1189">
        <v>2015</v>
      </c>
      <c r="D1189" t="s">
        <v>5479</v>
      </c>
      <c r="E1189" t="s">
        <v>5480</v>
      </c>
      <c r="F1189" t="s">
        <v>5481</v>
      </c>
      <c r="G1189">
        <v>52542</v>
      </c>
      <c r="H1189">
        <v>-92.068405999999996</v>
      </c>
      <c r="I1189">
        <v>40.643076000000001</v>
      </c>
      <c r="J1189">
        <v>19</v>
      </c>
      <c r="K1189">
        <v>177</v>
      </c>
      <c r="L1189" t="s">
        <v>1560</v>
      </c>
      <c r="M1189">
        <v>7468</v>
      </c>
      <c r="N1189" t="s">
        <v>80</v>
      </c>
      <c r="O1189" t="s">
        <v>96</v>
      </c>
      <c r="P1189" t="s">
        <v>82</v>
      </c>
      <c r="Q1189" t="s">
        <v>458</v>
      </c>
      <c r="R1189">
        <v>222</v>
      </c>
      <c r="S1189">
        <v>219</v>
      </c>
      <c r="T1189">
        <v>1</v>
      </c>
      <c r="U1189">
        <v>0</v>
      </c>
      <c r="V1189">
        <v>0</v>
      </c>
      <c r="W1189">
        <v>0</v>
      </c>
      <c r="X1189">
        <v>0.22</v>
      </c>
      <c r="Y1189">
        <v>0.03</v>
      </c>
      <c r="Z1189">
        <v>0.25</v>
      </c>
      <c r="AA1189">
        <v>9063</v>
      </c>
      <c r="AB1189">
        <v>0</v>
      </c>
      <c r="AC1189">
        <v>0</v>
      </c>
      <c r="AD1189">
        <v>1374</v>
      </c>
      <c r="AE1189">
        <v>10437</v>
      </c>
      <c r="AF1189" t="s">
        <v>84</v>
      </c>
      <c r="AG1189" t="s">
        <v>84</v>
      </c>
      <c r="AH1189" t="s">
        <v>84</v>
      </c>
      <c r="AI1189">
        <v>1324</v>
      </c>
      <c r="AJ1189">
        <v>108</v>
      </c>
      <c r="AK1189">
        <v>276</v>
      </c>
      <c r="AL1189">
        <v>1708</v>
      </c>
      <c r="AM1189" t="s">
        <v>84</v>
      </c>
      <c r="AN1189">
        <v>9677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1290</v>
      </c>
      <c r="AU1189">
        <v>3659</v>
      </c>
      <c r="AV1189">
        <v>0</v>
      </c>
      <c r="AW1189">
        <v>68</v>
      </c>
      <c r="AX1189">
        <v>832</v>
      </c>
      <c r="AY1189">
        <v>241</v>
      </c>
      <c r="AZ1189">
        <v>1</v>
      </c>
      <c r="BA1189">
        <v>1</v>
      </c>
      <c r="BB1189">
        <v>12</v>
      </c>
      <c r="BC1189">
        <v>13</v>
      </c>
      <c r="BD1189">
        <v>7</v>
      </c>
      <c r="BE1189">
        <v>1016</v>
      </c>
      <c r="BF1189">
        <v>1612</v>
      </c>
      <c r="BG1189">
        <v>0</v>
      </c>
      <c r="BH1189">
        <v>0.25</v>
      </c>
      <c r="BI1189">
        <v>3659</v>
      </c>
      <c r="BJ1189">
        <v>0</v>
      </c>
      <c r="BK1189">
        <v>68</v>
      </c>
      <c r="BL1189">
        <v>241</v>
      </c>
      <c r="BM1189">
        <v>13</v>
      </c>
      <c r="BN1189">
        <v>7</v>
      </c>
      <c r="BO1189">
        <v>1</v>
      </c>
      <c r="BP1189">
        <v>1</v>
      </c>
      <c r="BQ1189">
        <v>12</v>
      </c>
      <c r="BR1189">
        <v>13</v>
      </c>
      <c r="BS1189">
        <v>7</v>
      </c>
      <c r="BT1189">
        <v>197</v>
      </c>
      <c r="BU1189">
        <v>180</v>
      </c>
      <c r="BV1189">
        <v>2014</v>
      </c>
      <c r="BW1189">
        <v>65</v>
      </c>
      <c r="BX1189">
        <v>61</v>
      </c>
      <c r="BY1189">
        <v>13</v>
      </c>
      <c r="BZ1189">
        <v>9</v>
      </c>
      <c r="CA1189">
        <v>1</v>
      </c>
      <c r="CB1189">
        <v>214</v>
      </c>
      <c r="CC1189">
        <v>175</v>
      </c>
      <c r="CD1189">
        <v>12</v>
      </c>
      <c r="CE1189">
        <v>2</v>
      </c>
      <c r="CF1189">
        <v>493</v>
      </c>
      <c r="CG1189">
        <v>-1</v>
      </c>
      <c r="CH1189" s="1">
        <v>41456</v>
      </c>
      <c r="CI1189" s="1">
        <v>41820</v>
      </c>
      <c r="CJ1189" s="31">
        <v>1</v>
      </c>
    </row>
    <row r="1190" spans="1:88" x14ac:dyDescent="0.25">
      <c r="A1190" t="s">
        <v>4677</v>
      </c>
      <c r="B1190" t="s">
        <v>5482</v>
      </c>
      <c r="C1190">
        <v>2015</v>
      </c>
      <c r="D1190" t="s">
        <v>5483</v>
      </c>
      <c r="E1190" t="s">
        <v>5484</v>
      </c>
      <c r="F1190" t="s">
        <v>3343</v>
      </c>
      <c r="G1190">
        <v>52645</v>
      </c>
      <c r="H1190">
        <v>-91.401616099999998</v>
      </c>
      <c r="I1190">
        <v>40.9257469</v>
      </c>
      <c r="J1190">
        <v>19</v>
      </c>
      <c r="K1190">
        <v>87</v>
      </c>
      <c r="L1190" t="s">
        <v>527</v>
      </c>
      <c r="M1190">
        <v>20217</v>
      </c>
      <c r="N1190" t="s">
        <v>80</v>
      </c>
      <c r="O1190" t="s">
        <v>96</v>
      </c>
      <c r="P1190" t="s">
        <v>82</v>
      </c>
      <c r="Q1190" t="s">
        <v>458</v>
      </c>
      <c r="R1190">
        <v>2925</v>
      </c>
      <c r="S1190">
        <v>2883</v>
      </c>
      <c r="T1190">
        <v>1</v>
      </c>
      <c r="U1190">
        <v>0</v>
      </c>
      <c r="V1190">
        <v>0</v>
      </c>
      <c r="W1190">
        <v>1</v>
      </c>
      <c r="X1190">
        <v>2</v>
      </c>
      <c r="Y1190">
        <v>0.55000000000000004</v>
      </c>
      <c r="Z1190">
        <v>2.5499999999999998</v>
      </c>
      <c r="AA1190">
        <v>88173</v>
      </c>
      <c r="AB1190">
        <v>1935</v>
      </c>
      <c r="AC1190">
        <v>0</v>
      </c>
      <c r="AD1190">
        <v>35103</v>
      </c>
      <c r="AE1190">
        <v>125211</v>
      </c>
      <c r="AF1190">
        <v>75339</v>
      </c>
      <c r="AG1190">
        <v>40635</v>
      </c>
      <c r="AH1190">
        <v>115974</v>
      </c>
      <c r="AI1190">
        <v>14907</v>
      </c>
      <c r="AJ1190">
        <v>919</v>
      </c>
      <c r="AK1190">
        <v>4507</v>
      </c>
      <c r="AL1190">
        <v>20333</v>
      </c>
      <c r="AM1190">
        <v>23327</v>
      </c>
      <c r="AN1190">
        <v>159634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10602</v>
      </c>
      <c r="AV1190">
        <v>15552</v>
      </c>
      <c r="AW1190">
        <v>541</v>
      </c>
      <c r="AX1190">
        <v>8189</v>
      </c>
      <c r="AY1190">
        <v>1194</v>
      </c>
      <c r="AZ1190">
        <v>0</v>
      </c>
      <c r="BA1190">
        <v>3</v>
      </c>
      <c r="BB1190">
        <v>17</v>
      </c>
      <c r="BC1190">
        <v>20</v>
      </c>
      <c r="BD1190">
        <v>39</v>
      </c>
      <c r="BE1190">
        <v>2340</v>
      </c>
      <c r="BF1190">
        <v>16286</v>
      </c>
      <c r="BG1190">
        <v>0</v>
      </c>
      <c r="BH1190">
        <v>2.5499999999999998</v>
      </c>
      <c r="BI1190">
        <v>10602</v>
      </c>
      <c r="BJ1190">
        <v>15552</v>
      </c>
      <c r="BK1190">
        <v>541</v>
      </c>
      <c r="BL1190">
        <v>1194</v>
      </c>
      <c r="BM1190">
        <v>65</v>
      </c>
      <c r="BN1190">
        <v>39</v>
      </c>
      <c r="BO1190">
        <v>0</v>
      </c>
      <c r="BP1190">
        <v>3</v>
      </c>
      <c r="BQ1190">
        <v>17</v>
      </c>
      <c r="BR1190">
        <v>20</v>
      </c>
      <c r="BS1190">
        <v>39</v>
      </c>
      <c r="BT1190">
        <v>363</v>
      </c>
      <c r="BU1190">
        <v>1116</v>
      </c>
      <c r="BV1190">
        <v>19838</v>
      </c>
      <c r="BW1190">
        <v>294</v>
      </c>
      <c r="BX1190">
        <v>230</v>
      </c>
      <c r="BY1190">
        <v>65</v>
      </c>
      <c r="BZ1190">
        <v>52</v>
      </c>
      <c r="CA1190">
        <v>1</v>
      </c>
      <c r="CB1190">
        <v>1586</v>
      </c>
      <c r="CC1190">
        <v>1489</v>
      </c>
      <c r="CD1190">
        <v>15</v>
      </c>
      <c r="CE1190">
        <v>8</v>
      </c>
      <c r="CF1190">
        <v>7103</v>
      </c>
      <c r="CG1190">
        <v>-1</v>
      </c>
      <c r="CH1190" s="1">
        <v>41456</v>
      </c>
      <c r="CI1190" s="1">
        <v>41820</v>
      </c>
      <c r="CJ1190" s="31">
        <v>1</v>
      </c>
    </row>
    <row r="1191" spans="1:88" x14ac:dyDescent="0.25">
      <c r="A1191" t="s">
        <v>4677</v>
      </c>
      <c r="B1191" t="s">
        <v>5485</v>
      </c>
      <c r="C1191">
        <v>2015</v>
      </c>
      <c r="D1191" t="s">
        <v>5486</v>
      </c>
      <c r="E1191" t="s">
        <v>5487</v>
      </c>
      <c r="F1191" t="s">
        <v>3733</v>
      </c>
      <c r="G1191">
        <v>52649</v>
      </c>
      <c r="H1191">
        <v>-91.620754000000005</v>
      </c>
      <c r="I1191">
        <v>40.854709</v>
      </c>
      <c r="J1191">
        <v>19</v>
      </c>
      <c r="K1191">
        <v>87</v>
      </c>
      <c r="L1191" t="s">
        <v>527</v>
      </c>
      <c r="M1191">
        <v>20217</v>
      </c>
      <c r="N1191" t="s">
        <v>80</v>
      </c>
      <c r="O1191" t="s">
        <v>96</v>
      </c>
      <c r="P1191" t="s">
        <v>82</v>
      </c>
      <c r="Q1191" t="s">
        <v>458</v>
      </c>
      <c r="R1191">
        <v>1071</v>
      </c>
      <c r="S1191">
        <v>1056</v>
      </c>
      <c r="T1191">
        <v>1</v>
      </c>
      <c r="U1191">
        <v>0</v>
      </c>
      <c r="V1191">
        <v>0</v>
      </c>
      <c r="W1191">
        <v>0</v>
      </c>
      <c r="X1191">
        <v>0.57999999999999996</v>
      </c>
      <c r="Y1191">
        <v>0.15</v>
      </c>
      <c r="Z1191">
        <v>0.73</v>
      </c>
      <c r="AA1191">
        <v>11870</v>
      </c>
      <c r="AB1191">
        <v>1382</v>
      </c>
      <c r="AC1191">
        <v>0</v>
      </c>
      <c r="AD1191">
        <v>26272</v>
      </c>
      <c r="AE1191">
        <v>39524</v>
      </c>
      <c r="AF1191" t="s">
        <v>84</v>
      </c>
      <c r="AG1191" t="s">
        <v>84</v>
      </c>
      <c r="AH1191" t="s">
        <v>84</v>
      </c>
      <c r="AI1191">
        <v>2768</v>
      </c>
      <c r="AJ1191">
        <v>0</v>
      </c>
      <c r="AK1191">
        <v>653</v>
      </c>
      <c r="AL1191">
        <v>3421</v>
      </c>
      <c r="AM1191" t="s">
        <v>84</v>
      </c>
      <c r="AN1191">
        <v>35121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10523</v>
      </c>
      <c r="AV1191">
        <v>0</v>
      </c>
      <c r="AW1191">
        <v>40</v>
      </c>
      <c r="AX1191">
        <v>0</v>
      </c>
      <c r="AY1191">
        <v>975</v>
      </c>
      <c r="AZ1191">
        <v>0</v>
      </c>
      <c r="BA1191">
        <v>0</v>
      </c>
      <c r="BB1191">
        <v>0</v>
      </c>
      <c r="BC1191">
        <v>0</v>
      </c>
      <c r="BD1191">
        <v>15</v>
      </c>
      <c r="BE1191">
        <v>1196</v>
      </c>
      <c r="BF1191">
        <v>9953</v>
      </c>
      <c r="BG1191">
        <v>0</v>
      </c>
      <c r="BH1191">
        <v>0.73</v>
      </c>
      <c r="BI1191">
        <v>10523</v>
      </c>
      <c r="BJ1191">
        <v>0</v>
      </c>
      <c r="BK1191">
        <v>40</v>
      </c>
      <c r="BL1191">
        <v>975</v>
      </c>
      <c r="BM1191">
        <v>5</v>
      </c>
      <c r="BN1191">
        <v>15</v>
      </c>
      <c r="BO1191">
        <v>0</v>
      </c>
      <c r="BP1191">
        <v>0</v>
      </c>
      <c r="BQ1191">
        <v>0</v>
      </c>
      <c r="BR1191">
        <v>0</v>
      </c>
      <c r="BS1191">
        <v>15</v>
      </c>
      <c r="BT1191">
        <v>263</v>
      </c>
      <c r="BU1191">
        <v>1142</v>
      </c>
      <c r="BV1191">
        <v>6661</v>
      </c>
      <c r="BW1191">
        <v>0</v>
      </c>
      <c r="BX1191">
        <v>0</v>
      </c>
      <c r="BY1191">
        <v>5</v>
      </c>
      <c r="BZ1191">
        <v>4</v>
      </c>
      <c r="CA1191">
        <v>1</v>
      </c>
      <c r="CB1191">
        <v>164</v>
      </c>
      <c r="CC1191">
        <v>161</v>
      </c>
      <c r="CD1191">
        <v>3</v>
      </c>
      <c r="CE1191">
        <v>15</v>
      </c>
      <c r="CF1191">
        <v>4312</v>
      </c>
      <c r="CG1191">
        <v>0</v>
      </c>
      <c r="CH1191" s="1">
        <v>41456</v>
      </c>
      <c r="CI1191" s="1">
        <v>41820</v>
      </c>
      <c r="CJ1191" s="31">
        <v>1</v>
      </c>
    </row>
    <row r="1192" spans="1:88" x14ac:dyDescent="0.25">
      <c r="A1192" t="s">
        <v>4677</v>
      </c>
      <c r="B1192" t="s">
        <v>5488</v>
      </c>
      <c r="C1192">
        <v>2015</v>
      </c>
      <c r="D1192" t="s">
        <v>728</v>
      </c>
      <c r="E1192" t="s">
        <v>5489</v>
      </c>
      <c r="F1192" t="s">
        <v>691</v>
      </c>
      <c r="G1192">
        <v>52659</v>
      </c>
      <c r="H1192">
        <v>-91.438092299999994</v>
      </c>
      <c r="I1192">
        <v>41.129739899999997</v>
      </c>
      <c r="J1192">
        <v>19</v>
      </c>
      <c r="K1192">
        <v>87</v>
      </c>
      <c r="L1192" t="s">
        <v>527</v>
      </c>
      <c r="M1192">
        <v>20217</v>
      </c>
      <c r="N1192" t="s">
        <v>80</v>
      </c>
      <c r="O1192" t="s">
        <v>96</v>
      </c>
      <c r="P1192" t="s">
        <v>82</v>
      </c>
      <c r="Q1192" t="s">
        <v>458</v>
      </c>
      <c r="R1192">
        <v>2728</v>
      </c>
      <c r="S1192">
        <v>2689</v>
      </c>
      <c r="T1192">
        <v>1</v>
      </c>
      <c r="U1192">
        <v>0</v>
      </c>
      <c r="V1192">
        <v>0</v>
      </c>
      <c r="W1192">
        <v>0.7</v>
      </c>
      <c r="X1192">
        <v>0.7</v>
      </c>
      <c r="Y1192">
        <v>0.35</v>
      </c>
      <c r="Z1192">
        <v>1.05</v>
      </c>
      <c r="AA1192">
        <v>53876</v>
      </c>
      <c r="AB1192">
        <v>2302</v>
      </c>
      <c r="AC1192">
        <v>0</v>
      </c>
      <c r="AD1192">
        <v>3637</v>
      </c>
      <c r="AE1192">
        <v>59815</v>
      </c>
      <c r="AF1192" t="s">
        <v>84</v>
      </c>
      <c r="AG1192" t="s">
        <v>84</v>
      </c>
      <c r="AH1192" t="s">
        <v>84</v>
      </c>
      <c r="AI1192">
        <v>11543</v>
      </c>
      <c r="AJ1192">
        <v>584</v>
      </c>
      <c r="AK1192">
        <v>3342</v>
      </c>
      <c r="AL1192">
        <v>15469</v>
      </c>
      <c r="AM1192" t="s">
        <v>84</v>
      </c>
      <c r="AN1192">
        <v>59815</v>
      </c>
      <c r="AO1192">
        <v>1643</v>
      </c>
      <c r="AP1192">
        <v>0</v>
      </c>
      <c r="AQ1192">
        <v>0</v>
      </c>
      <c r="AR1192">
        <v>750</v>
      </c>
      <c r="AS1192">
        <v>2393</v>
      </c>
      <c r="AT1192">
        <v>2393</v>
      </c>
      <c r="AU1192">
        <v>13734</v>
      </c>
      <c r="AV1192">
        <v>15552</v>
      </c>
      <c r="AW1192">
        <v>72</v>
      </c>
      <c r="AX1192">
        <v>8189</v>
      </c>
      <c r="AY1192">
        <v>454</v>
      </c>
      <c r="AZ1192">
        <v>0</v>
      </c>
      <c r="BA1192">
        <v>0</v>
      </c>
      <c r="BB1192">
        <v>17</v>
      </c>
      <c r="BC1192">
        <v>17</v>
      </c>
      <c r="BD1192">
        <v>58</v>
      </c>
      <c r="BE1192">
        <v>1820</v>
      </c>
      <c r="BF1192">
        <v>8859</v>
      </c>
      <c r="BG1192">
        <v>0</v>
      </c>
      <c r="BH1192">
        <v>1.05</v>
      </c>
      <c r="BI1192">
        <v>13734</v>
      </c>
      <c r="BJ1192">
        <v>15552</v>
      </c>
      <c r="BK1192">
        <v>72</v>
      </c>
      <c r="BL1192">
        <v>454</v>
      </c>
      <c r="BM1192">
        <v>115</v>
      </c>
      <c r="BN1192">
        <v>58</v>
      </c>
      <c r="BO1192">
        <v>0</v>
      </c>
      <c r="BP1192">
        <v>0</v>
      </c>
      <c r="BQ1192">
        <v>17</v>
      </c>
      <c r="BR1192">
        <v>17</v>
      </c>
      <c r="BS1192">
        <v>58</v>
      </c>
      <c r="BT1192">
        <v>1977</v>
      </c>
      <c r="BU1192">
        <v>1183</v>
      </c>
      <c r="BV1192">
        <v>16264</v>
      </c>
      <c r="BW1192">
        <v>91</v>
      </c>
      <c r="BX1192">
        <v>80</v>
      </c>
      <c r="BY1192">
        <v>115</v>
      </c>
      <c r="BZ1192">
        <v>86</v>
      </c>
      <c r="CA1192">
        <v>5</v>
      </c>
      <c r="CB1192">
        <v>1217</v>
      </c>
      <c r="CC1192">
        <v>1064</v>
      </c>
      <c r="CD1192">
        <v>22</v>
      </c>
      <c r="CE1192">
        <v>4</v>
      </c>
      <c r="CF1192">
        <v>1090</v>
      </c>
      <c r="CG1192">
        <v>-1</v>
      </c>
      <c r="CH1192" s="1">
        <v>41456</v>
      </c>
      <c r="CI1192" s="1">
        <v>41820</v>
      </c>
      <c r="CJ1192" s="31">
        <v>1</v>
      </c>
    </row>
    <row r="1193" spans="1:88" x14ac:dyDescent="0.25">
      <c r="A1193" t="s">
        <v>4677</v>
      </c>
      <c r="B1193" t="s">
        <v>5490</v>
      </c>
      <c r="C1193">
        <v>2015</v>
      </c>
      <c r="D1193" t="s">
        <v>2811</v>
      </c>
      <c r="E1193" t="s">
        <v>5491</v>
      </c>
      <c r="F1193" t="s">
        <v>2813</v>
      </c>
      <c r="G1193">
        <v>52601</v>
      </c>
      <c r="H1193">
        <v>-91.100850199999996</v>
      </c>
      <c r="I1193">
        <v>40.812338599999997</v>
      </c>
      <c r="J1193">
        <v>19</v>
      </c>
      <c r="K1193">
        <v>57</v>
      </c>
      <c r="L1193" t="s">
        <v>4776</v>
      </c>
      <c r="M1193">
        <v>40255</v>
      </c>
      <c r="N1193" t="s">
        <v>80</v>
      </c>
      <c r="O1193" t="s">
        <v>96</v>
      </c>
      <c r="P1193" t="s">
        <v>82</v>
      </c>
      <c r="Q1193" t="s">
        <v>458</v>
      </c>
      <c r="R1193">
        <v>34396</v>
      </c>
      <c r="S1193">
        <v>33900</v>
      </c>
      <c r="T1193">
        <v>1</v>
      </c>
      <c r="U1193">
        <v>0</v>
      </c>
      <c r="V1193">
        <v>0</v>
      </c>
      <c r="W1193">
        <v>5</v>
      </c>
      <c r="X1193">
        <v>5</v>
      </c>
      <c r="Y1193">
        <v>12.08</v>
      </c>
      <c r="Z1193">
        <v>17.079999999999998</v>
      </c>
      <c r="AA1193">
        <v>1306662</v>
      </c>
      <c r="AB1193">
        <v>18491</v>
      </c>
      <c r="AC1193">
        <v>0</v>
      </c>
      <c r="AD1193">
        <v>147629</v>
      </c>
      <c r="AE1193">
        <v>1472782</v>
      </c>
      <c r="AF1193">
        <v>767655</v>
      </c>
      <c r="AG1193">
        <v>252205</v>
      </c>
      <c r="AH1193">
        <v>1019860</v>
      </c>
      <c r="AI1193">
        <v>66553</v>
      </c>
      <c r="AJ1193">
        <v>30008</v>
      </c>
      <c r="AK1193">
        <v>25358</v>
      </c>
      <c r="AL1193">
        <v>121919</v>
      </c>
      <c r="AM1193">
        <v>307126</v>
      </c>
      <c r="AN1193">
        <v>1448905</v>
      </c>
      <c r="AO1193">
        <v>0</v>
      </c>
      <c r="AP1193">
        <v>800</v>
      </c>
      <c r="AQ1193">
        <v>0</v>
      </c>
      <c r="AR1193">
        <v>0</v>
      </c>
      <c r="AS1193">
        <v>800</v>
      </c>
      <c r="AT1193">
        <v>0</v>
      </c>
      <c r="AU1193">
        <v>128299</v>
      </c>
      <c r="AV1193">
        <v>14749</v>
      </c>
      <c r="AW1193">
        <v>9324</v>
      </c>
      <c r="AX1193">
        <v>8423</v>
      </c>
      <c r="AY1193">
        <v>18969</v>
      </c>
      <c r="AZ1193">
        <v>0</v>
      </c>
      <c r="BA1193">
        <v>10</v>
      </c>
      <c r="BB1193">
        <v>17</v>
      </c>
      <c r="BC1193">
        <v>27</v>
      </c>
      <c r="BD1193">
        <v>273</v>
      </c>
      <c r="BE1193">
        <v>3021</v>
      </c>
      <c r="BF1193">
        <v>231734</v>
      </c>
      <c r="BG1193">
        <v>0</v>
      </c>
      <c r="BH1193">
        <v>17.079999999999998</v>
      </c>
      <c r="BI1193">
        <v>128299</v>
      </c>
      <c r="BJ1193">
        <v>14749</v>
      </c>
      <c r="BK1193">
        <v>9324</v>
      </c>
      <c r="BL1193">
        <v>18969</v>
      </c>
      <c r="BM1193">
        <v>735</v>
      </c>
      <c r="BN1193">
        <v>273</v>
      </c>
      <c r="BO1193">
        <v>0</v>
      </c>
      <c r="BP1193">
        <v>10</v>
      </c>
      <c r="BQ1193">
        <v>17</v>
      </c>
      <c r="BR1193">
        <v>27</v>
      </c>
      <c r="BS1193">
        <v>273</v>
      </c>
      <c r="BT1193">
        <v>54441</v>
      </c>
      <c r="BU1193">
        <v>30054</v>
      </c>
      <c r="BV1193">
        <v>455466</v>
      </c>
      <c r="BW1193">
        <v>1705</v>
      </c>
      <c r="BX1193">
        <v>1368</v>
      </c>
      <c r="BY1193">
        <v>735</v>
      </c>
      <c r="BZ1193">
        <v>431</v>
      </c>
      <c r="CA1193">
        <v>204</v>
      </c>
      <c r="CB1193">
        <v>24576</v>
      </c>
      <c r="CC1193">
        <v>18040</v>
      </c>
      <c r="CD1193">
        <v>4475</v>
      </c>
      <c r="CE1193">
        <v>45</v>
      </c>
      <c r="CF1193">
        <v>51583</v>
      </c>
      <c r="CG1193">
        <v>28247</v>
      </c>
      <c r="CH1193" s="1">
        <v>41456</v>
      </c>
      <c r="CI1193" s="1">
        <v>41820</v>
      </c>
      <c r="CJ1193" s="31">
        <v>1</v>
      </c>
    </row>
    <row r="1194" spans="1:88" x14ac:dyDescent="0.25">
      <c r="A1194" t="s">
        <v>4677</v>
      </c>
      <c r="B1194" t="s">
        <v>5492</v>
      </c>
      <c r="C1194">
        <v>2015</v>
      </c>
      <c r="D1194" t="s">
        <v>5493</v>
      </c>
      <c r="E1194" t="s">
        <v>5494</v>
      </c>
      <c r="F1194" t="s">
        <v>5495</v>
      </c>
      <c r="G1194">
        <v>52637</v>
      </c>
      <c r="H1194">
        <v>-91.164088000000007</v>
      </c>
      <c r="I1194">
        <v>41.008167399999998</v>
      </c>
      <c r="J1194">
        <v>19</v>
      </c>
      <c r="K1194">
        <v>57</v>
      </c>
      <c r="L1194" t="s">
        <v>4776</v>
      </c>
      <c r="M1194">
        <v>40255</v>
      </c>
      <c r="N1194" t="s">
        <v>80</v>
      </c>
      <c r="O1194" t="s">
        <v>96</v>
      </c>
      <c r="P1194" t="s">
        <v>82</v>
      </c>
      <c r="Q1194" t="s">
        <v>458</v>
      </c>
      <c r="R1194">
        <v>3713</v>
      </c>
      <c r="S1194">
        <v>3659</v>
      </c>
      <c r="T1194">
        <v>1</v>
      </c>
      <c r="U1194">
        <v>0</v>
      </c>
      <c r="V1194">
        <v>0</v>
      </c>
      <c r="W1194">
        <v>0</v>
      </c>
      <c r="X1194">
        <v>1</v>
      </c>
      <c r="Y1194">
        <v>1.1299999999999999</v>
      </c>
      <c r="Z1194">
        <v>2.13</v>
      </c>
      <c r="AA1194">
        <v>124250</v>
      </c>
      <c r="AB1194">
        <v>4507</v>
      </c>
      <c r="AC1194">
        <v>0</v>
      </c>
      <c r="AD1194">
        <v>18792</v>
      </c>
      <c r="AE1194">
        <v>147549</v>
      </c>
      <c r="AF1194">
        <v>57150</v>
      </c>
      <c r="AG1194">
        <v>27780</v>
      </c>
      <c r="AH1194">
        <v>84930</v>
      </c>
      <c r="AI1194">
        <v>15431</v>
      </c>
      <c r="AJ1194">
        <v>2369</v>
      </c>
      <c r="AK1194">
        <v>6471</v>
      </c>
      <c r="AL1194">
        <v>24271</v>
      </c>
      <c r="AM1194">
        <v>30937</v>
      </c>
      <c r="AN1194">
        <v>140138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20210</v>
      </c>
      <c r="AV1194">
        <v>15552</v>
      </c>
      <c r="AW1194">
        <v>621</v>
      </c>
      <c r="AX1194">
        <v>8189</v>
      </c>
      <c r="AY1194">
        <v>2655</v>
      </c>
      <c r="AZ1194">
        <v>0</v>
      </c>
      <c r="BA1194">
        <v>9</v>
      </c>
      <c r="BB1194">
        <v>3</v>
      </c>
      <c r="BC1194">
        <v>12</v>
      </c>
      <c r="BD1194">
        <v>72</v>
      </c>
      <c r="BE1194">
        <v>2340</v>
      </c>
      <c r="BF1194">
        <v>26869</v>
      </c>
      <c r="BG1194">
        <v>0</v>
      </c>
      <c r="BH1194">
        <v>2.13</v>
      </c>
      <c r="BI1194">
        <v>20210</v>
      </c>
      <c r="BJ1194">
        <v>15552</v>
      </c>
      <c r="BK1194">
        <v>621</v>
      </c>
      <c r="BL1194">
        <v>2655</v>
      </c>
      <c r="BM1194">
        <v>66</v>
      </c>
      <c r="BN1194">
        <v>72</v>
      </c>
      <c r="BO1194">
        <v>0</v>
      </c>
      <c r="BP1194">
        <v>9</v>
      </c>
      <c r="BQ1194">
        <v>3</v>
      </c>
      <c r="BR1194">
        <v>12</v>
      </c>
      <c r="BS1194">
        <v>72</v>
      </c>
      <c r="BT1194">
        <v>1101</v>
      </c>
      <c r="BU1194">
        <v>1543</v>
      </c>
      <c r="BV1194">
        <v>64825</v>
      </c>
      <c r="BW1194">
        <v>648</v>
      </c>
      <c r="BX1194">
        <v>436</v>
      </c>
      <c r="BY1194">
        <v>66</v>
      </c>
      <c r="BZ1194">
        <v>62</v>
      </c>
      <c r="CA1194">
        <v>2</v>
      </c>
      <c r="CB1194">
        <v>1170</v>
      </c>
      <c r="CC1194">
        <v>1060</v>
      </c>
      <c r="CD1194">
        <v>30</v>
      </c>
      <c r="CE1194">
        <v>5</v>
      </c>
      <c r="CF1194">
        <v>2817</v>
      </c>
      <c r="CG1194">
        <v>-1</v>
      </c>
      <c r="CH1194" s="1">
        <v>41456</v>
      </c>
      <c r="CI1194" s="1">
        <v>41820</v>
      </c>
      <c r="CJ1194" s="31">
        <v>1</v>
      </c>
    </row>
    <row r="1195" spans="1:88" x14ac:dyDescent="0.25">
      <c r="A1195" t="s">
        <v>4677</v>
      </c>
      <c r="B1195" t="s">
        <v>5496</v>
      </c>
      <c r="C1195">
        <v>2015</v>
      </c>
      <c r="D1195" t="s">
        <v>5497</v>
      </c>
      <c r="E1195" t="s">
        <v>5498</v>
      </c>
      <c r="F1195" t="s">
        <v>5499</v>
      </c>
      <c r="G1195">
        <v>52641</v>
      </c>
      <c r="H1195">
        <v>-91.550341200000005</v>
      </c>
      <c r="I1195">
        <v>40.966248700000001</v>
      </c>
      <c r="J1195">
        <v>19</v>
      </c>
      <c r="K1195">
        <v>87</v>
      </c>
      <c r="L1195" t="s">
        <v>527</v>
      </c>
      <c r="M1195">
        <v>20217</v>
      </c>
      <c r="N1195" t="s">
        <v>80</v>
      </c>
      <c r="O1195" t="s">
        <v>96</v>
      </c>
      <c r="P1195" t="s">
        <v>82</v>
      </c>
      <c r="Q1195" t="s">
        <v>458</v>
      </c>
      <c r="R1195">
        <v>13589</v>
      </c>
      <c r="S1195">
        <v>13393</v>
      </c>
      <c r="T1195">
        <v>1</v>
      </c>
      <c r="U1195">
        <v>0</v>
      </c>
      <c r="V1195">
        <v>0</v>
      </c>
      <c r="W1195">
        <v>1</v>
      </c>
      <c r="X1195">
        <v>2</v>
      </c>
      <c r="Y1195">
        <v>4.88</v>
      </c>
      <c r="Z1195">
        <v>6.88</v>
      </c>
      <c r="AA1195">
        <v>319682</v>
      </c>
      <c r="AB1195">
        <v>6326</v>
      </c>
      <c r="AC1195">
        <v>0</v>
      </c>
      <c r="AD1195">
        <v>19428</v>
      </c>
      <c r="AE1195">
        <v>345436</v>
      </c>
      <c r="AF1195">
        <v>159053</v>
      </c>
      <c r="AG1195">
        <v>45811</v>
      </c>
      <c r="AH1195">
        <v>204864</v>
      </c>
      <c r="AI1195">
        <v>44370</v>
      </c>
      <c r="AJ1195">
        <v>1838</v>
      </c>
      <c r="AK1195">
        <v>6788</v>
      </c>
      <c r="AL1195">
        <v>52996</v>
      </c>
      <c r="AM1195">
        <v>62894</v>
      </c>
      <c r="AN1195">
        <v>320754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42588</v>
      </c>
      <c r="AV1195">
        <v>15552</v>
      </c>
      <c r="AW1195">
        <v>1465</v>
      </c>
      <c r="AX1195">
        <v>8189</v>
      </c>
      <c r="AY1195">
        <v>2728</v>
      </c>
      <c r="AZ1195">
        <v>0</v>
      </c>
      <c r="BA1195">
        <v>1</v>
      </c>
      <c r="BB1195">
        <v>17</v>
      </c>
      <c r="BC1195">
        <v>18</v>
      </c>
      <c r="BD1195">
        <v>123</v>
      </c>
      <c r="BE1195">
        <v>2958</v>
      </c>
      <c r="BF1195">
        <v>82223</v>
      </c>
      <c r="BG1195">
        <v>0</v>
      </c>
      <c r="BH1195">
        <v>6.88</v>
      </c>
      <c r="BI1195">
        <v>42588</v>
      </c>
      <c r="BJ1195">
        <v>15552</v>
      </c>
      <c r="BK1195">
        <v>1465</v>
      </c>
      <c r="BL1195">
        <v>2728</v>
      </c>
      <c r="BM1195">
        <v>550</v>
      </c>
      <c r="BN1195">
        <v>123</v>
      </c>
      <c r="BO1195">
        <v>0</v>
      </c>
      <c r="BP1195">
        <v>1</v>
      </c>
      <c r="BQ1195">
        <v>17</v>
      </c>
      <c r="BR1195">
        <v>18</v>
      </c>
      <c r="BS1195">
        <v>123</v>
      </c>
      <c r="BT1195">
        <v>4437</v>
      </c>
      <c r="BU1195">
        <v>5134</v>
      </c>
      <c r="BV1195">
        <v>103578</v>
      </c>
      <c r="BW1195">
        <v>213</v>
      </c>
      <c r="BX1195">
        <v>866</v>
      </c>
      <c r="BY1195">
        <v>550</v>
      </c>
      <c r="BZ1195">
        <v>180</v>
      </c>
      <c r="CA1195">
        <v>7</v>
      </c>
      <c r="CB1195">
        <v>7771</v>
      </c>
      <c r="CC1195">
        <v>6318</v>
      </c>
      <c r="CD1195">
        <v>32</v>
      </c>
      <c r="CE1195">
        <v>21</v>
      </c>
      <c r="CF1195">
        <v>16386</v>
      </c>
      <c r="CG1195">
        <v>-1</v>
      </c>
      <c r="CH1195" s="1">
        <v>41456</v>
      </c>
      <c r="CI1195" s="1">
        <v>41820</v>
      </c>
      <c r="CJ1195" s="31">
        <v>1</v>
      </c>
    </row>
    <row r="1196" spans="1:88" x14ac:dyDescent="0.25">
      <c r="A1196" t="s">
        <v>4677</v>
      </c>
      <c r="B1196" t="s">
        <v>5500</v>
      </c>
      <c r="C1196">
        <v>2015</v>
      </c>
      <c r="D1196" t="s">
        <v>5501</v>
      </c>
      <c r="E1196" t="s">
        <v>5502</v>
      </c>
      <c r="F1196" t="s">
        <v>5503</v>
      </c>
      <c r="G1196">
        <v>50431</v>
      </c>
      <c r="H1196">
        <v>-93.369983399999995</v>
      </c>
      <c r="I1196">
        <v>42.736657200000003</v>
      </c>
      <c r="J1196">
        <v>19</v>
      </c>
      <c r="K1196">
        <v>69</v>
      </c>
      <c r="L1196" t="s">
        <v>714</v>
      </c>
      <c r="M1196">
        <v>10436</v>
      </c>
      <c r="N1196" t="s">
        <v>80</v>
      </c>
      <c r="O1196" t="s">
        <v>96</v>
      </c>
      <c r="P1196" t="s">
        <v>82</v>
      </c>
      <c r="Q1196" t="s">
        <v>458</v>
      </c>
      <c r="R1196">
        <v>489</v>
      </c>
      <c r="S1196">
        <v>482</v>
      </c>
      <c r="T1196">
        <v>1</v>
      </c>
      <c r="U1196">
        <v>0</v>
      </c>
      <c r="V1196">
        <v>0</v>
      </c>
      <c r="W1196">
        <v>0</v>
      </c>
      <c r="X1196">
        <v>0.5</v>
      </c>
      <c r="Y1196">
        <v>0.25</v>
      </c>
      <c r="Z1196">
        <v>0.75</v>
      </c>
      <c r="AA1196">
        <v>26767</v>
      </c>
      <c r="AB1196">
        <v>1182</v>
      </c>
      <c r="AC1196">
        <v>0</v>
      </c>
      <c r="AD1196">
        <v>5542</v>
      </c>
      <c r="AE1196">
        <v>33491</v>
      </c>
      <c r="AF1196" t="s">
        <v>84</v>
      </c>
      <c r="AG1196" t="s">
        <v>84</v>
      </c>
      <c r="AH1196" t="s">
        <v>84</v>
      </c>
      <c r="AI1196">
        <v>5614</v>
      </c>
      <c r="AJ1196">
        <v>39</v>
      </c>
      <c r="AK1196">
        <v>331</v>
      </c>
      <c r="AL1196">
        <v>5984</v>
      </c>
      <c r="AM1196" t="s">
        <v>84</v>
      </c>
      <c r="AN1196">
        <v>34612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9163</v>
      </c>
      <c r="AV1196">
        <v>0</v>
      </c>
      <c r="AW1196">
        <v>157</v>
      </c>
      <c r="AX1196">
        <v>0</v>
      </c>
      <c r="AY1196">
        <v>725</v>
      </c>
      <c r="AZ1196">
        <v>0</v>
      </c>
      <c r="BA1196">
        <v>0</v>
      </c>
      <c r="BB1196">
        <v>13</v>
      </c>
      <c r="BC1196">
        <v>13</v>
      </c>
      <c r="BD1196">
        <v>20</v>
      </c>
      <c r="BE1196">
        <v>1144</v>
      </c>
      <c r="BF1196">
        <v>1675</v>
      </c>
      <c r="BG1196">
        <v>0</v>
      </c>
      <c r="BH1196">
        <v>0.75</v>
      </c>
      <c r="BI1196">
        <v>9163</v>
      </c>
      <c r="BJ1196">
        <v>0</v>
      </c>
      <c r="BK1196">
        <v>157</v>
      </c>
      <c r="BL1196">
        <v>725</v>
      </c>
      <c r="BM1196">
        <v>11</v>
      </c>
      <c r="BN1196">
        <v>20</v>
      </c>
      <c r="BO1196">
        <v>0</v>
      </c>
      <c r="BP1196">
        <v>0</v>
      </c>
      <c r="BQ1196">
        <v>13</v>
      </c>
      <c r="BR1196">
        <v>13</v>
      </c>
      <c r="BS1196">
        <v>20</v>
      </c>
      <c r="BT1196">
        <v>15</v>
      </c>
      <c r="BU1196">
        <v>1010</v>
      </c>
      <c r="BV1196">
        <v>2489</v>
      </c>
      <c r="BW1196">
        <v>19</v>
      </c>
      <c r="BX1196">
        <v>18</v>
      </c>
      <c r="BY1196">
        <v>11</v>
      </c>
      <c r="BZ1196">
        <v>10</v>
      </c>
      <c r="CA1196">
        <v>1</v>
      </c>
      <c r="CB1196">
        <v>43</v>
      </c>
      <c r="CC1196">
        <v>25</v>
      </c>
      <c r="CD1196">
        <v>18</v>
      </c>
      <c r="CE1196">
        <v>2</v>
      </c>
      <c r="CF1196">
        <v>208</v>
      </c>
      <c r="CG1196">
        <v>-1</v>
      </c>
      <c r="CH1196" s="1">
        <v>41456</v>
      </c>
      <c r="CI1196" s="1">
        <v>41820</v>
      </c>
      <c r="CJ1196" s="31">
        <v>1</v>
      </c>
    </row>
    <row r="1197" spans="1:88" x14ac:dyDescent="0.25">
      <c r="A1197" t="s">
        <v>4677</v>
      </c>
      <c r="B1197" t="s">
        <v>5504</v>
      </c>
      <c r="C1197">
        <v>2015</v>
      </c>
      <c r="D1197" t="s">
        <v>5505</v>
      </c>
      <c r="E1197" t="s">
        <v>5506</v>
      </c>
      <c r="F1197" t="s">
        <v>5507</v>
      </c>
      <c r="G1197">
        <v>50142</v>
      </c>
      <c r="H1197">
        <v>-92.774455000000003</v>
      </c>
      <c r="I1197">
        <v>42.007769099999997</v>
      </c>
      <c r="J1197">
        <v>19</v>
      </c>
      <c r="K1197">
        <v>127</v>
      </c>
      <c r="L1197" t="s">
        <v>920</v>
      </c>
      <c r="M1197">
        <v>40866</v>
      </c>
      <c r="N1197" t="s">
        <v>80</v>
      </c>
      <c r="O1197" t="s">
        <v>96</v>
      </c>
      <c r="P1197" t="s">
        <v>82</v>
      </c>
      <c r="Q1197" t="s">
        <v>458</v>
      </c>
      <c r="R1197">
        <v>1494</v>
      </c>
      <c r="S1197">
        <v>1472</v>
      </c>
      <c r="T1197">
        <v>1</v>
      </c>
      <c r="U1197">
        <v>0</v>
      </c>
      <c r="V1197">
        <v>0</v>
      </c>
      <c r="W1197">
        <v>0</v>
      </c>
      <c r="X1197">
        <v>0.78</v>
      </c>
      <c r="Y1197">
        <v>0.08</v>
      </c>
      <c r="Z1197">
        <v>0.86</v>
      </c>
      <c r="AA1197">
        <v>53389</v>
      </c>
      <c r="AB1197">
        <v>1872</v>
      </c>
      <c r="AC1197">
        <v>0</v>
      </c>
      <c r="AD1197">
        <v>7994</v>
      </c>
      <c r="AE1197">
        <v>63255</v>
      </c>
      <c r="AF1197" t="s">
        <v>84</v>
      </c>
      <c r="AG1197" t="s">
        <v>84</v>
      </c>
      <c r="AH1197" t="s">
        <v>84</v>
      </c>
      <c r="AI1197">
        <v>7905</v>
      </c>
      <c r="AJ1197">
        <v>0</v>
      </c>
      <c r="AK1197">
        <v>3246</v>
      </c>
      <c r="AL1197">
        <v>11151</v>
      </c>
      <c r="AM1197" t="s">
        <v>84</v>
      </c>
      <c r="AN1197">
        <v>63039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12560</v>
      </c>
      <c r="AV1197">
        <v>15552</v>
      </c>
      <c r="AW1197">
        <v>250</v>
      </c>
      <c r="AX1197">
        <v>8189</v>
      </c>
      <c r="AY1197">
        <v>1580</v>
      </c>
      <c r="AZ1197">
        <v>0</v>
      </c>
      <c r="BA1197">
        <v>0</v>
      </c>
      <c r="BB1197">
        <v>17</v>
      </c>
      <c r="BC1197">
        <v>17</v>
      </c>
      <c r="BD1197">
        <v>39</v>
      </c>
      <c r="BE1197">
        <v>1352</v>
      </c>
      <c r="BF1197">
        <v>11114</v>
      </c>
      <c r="BG1197">
        <v>0</v>
      </c>
      <c r="BH1197">
        <v>0.86</v>
      </c>
      <c r="BI1197">
        <v>12560</v>
      </c>
      <c r="BJ1197">
        <v>15552</v>
      </c>
      <c r="BK1197">
        <v>250</v>
      </c>
      <c r="BL1197">
        <v>1580</v>
      </c>
      <c r="BM1197">
        <v>63</v>
      </c>
      <c r="BN1197">
        <v>39</v>
      </c>
      <c r="BO1197">
        <v>0</v>
      </c>
      <c r="BP1197">
        <v>0</v>
      </c>
      <c r="BQ1197">
        <v>17</v>
      </c>
      <c r="BR1197">
        <v>17</v>
      </c>
      <c r="BS1197">
        <v>39</v>
      </c>
      <c r="BT1197">
        <v>216</v>
      </c>
      <c r="BU1197">
        <v>1483</v>
      </c>
      <c r="BV1197">
        <v>18305</v>
      </c>
      <c r="BW1197">
        <v>4</v>
      </c>
      <c r="BX1197">
        <v>16</v>
      </c>
      <c r="BY1197">
        <v>63</v>
      </c>
      <c r="BZ1197">
        <v>62</v>
      </c>
      <c r="CA1197">
        <v>0</v>
      </c>
      <c r="CB1197">
        <v>1114</v>
      </c>
      <c r="CC1197">
        <v>1066</v>
      </c>
      <c r="CD1197">
        <v>0</v>
      </c>
      <c r="CE1197">
        <v>6</v>
      </c>
      <c r="CF1197">
        <v>3430</v>
      </c>
      <c r="CG1197">
        <v>-1</v>
      </c>
      <c r="CH1197" s="1">
        <v>41456</v>
      </c>
      <c r="CI1197" s="1">
        <v>41820</v>
      </c>
      <c r="CJ1197" s="31">
        <v>1</v>
      </c>
    </row>
    <row r="1198" spans="1:88" x14ac:dyDescent="0.25">
      <c r="A1198" t="s">
        <v>4677</v>
      </c>
      <c r="B1198" t="s">
        <v>5508</v>
      </c>
      <c r="C1198">
        <v>2015</v>
      </c>
      <c r="D1198" t="s">
        <v>3808</v>
      </c>
      <c r="E1198" t="s">
        <v>5509</v>
      </c>
      <c r="F1198" t="s">
        <v>5510</v>
      </c>
      <c r="G1198">
        <v>50478</v>
      </c>
      <c r="H1198">
        <v>-93.771136999999996</v>
      </c>
      <c r="I1198">
        <v>43.371535000000002</v>
      </c>
      <c r="J1198">
        <v>19</v>
      </c>
      <c r="K1198">
        <v>189</v>
      </c>
      <c r="L1198" t="s">
        <v>5511</v>
      </c>
      <c r="M1198">
        <v>10559</v>
      </c>
      <c r="N1198" t="s">
        <v>80</v>
      </c>
      <c r="O1198" t="s">
        <v>96</v>
      </c>
      <c r="P1198" t="s">
        <v>82</v>
      </c>
      <c r="Q1198" t="s">
        <v>458</v>
      </c>
      <c r="R1198">
        <v>697</v>
      </c>
      <c r="S1198">
        <v>687</v>
      </c>
      <c r="T1198">
        <v>1</v>
      </c>
      <c r="U1198">
        <v>0</v>
      </c>
      <c r="V1198">
        <v>0</v>
      </c>
      <c r="W1198">
        <v>0</v>
      </c>
      <c r="X1198">
        <v>0.5</v>
      </c>
      <c r="Y1198">
        <v>0.13</v>
      </c>
      <c r="Z1198">
        <v>0.63</v>
      </c>
      <c r="AA1198">
        <v>27000</v>
      </c>
      <c r="AB1198">
        <v>918</v>
      </c>
      <c r="AC1198">
        <v>0</v>
      </c>
      <c r="AD1198">
        <v>4675</v>
      </c>
      <c r="AE1198">
        <v>32593</v>
      </c>
      <c r="AF1198" t="s">
        <v>84</v>
      </c>
      <c r="AG1198" t="s">
        <v>84</v>
      </c>
      <c r="AH1198" t="s">
        <v>84</v>
      </c>
      <c r="AI1198">
        <v>5949</v>
      </c>
      <c r="AJ1198">
        <v>394</v>
      </c>
      <c r="AK1198">
        <v>1305</v>
      </c>
      <c r="AL1198">
        <v>7648</v>
      </c>
      <c r="AM1198" t="s">
        <v>84</v>
      </c>
      <c r="AN1198">
        <v>32619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7594</v>
      </c>
      <c r="AU1198">
        <v>4122</v>
      </c>
      <c r="AV1198">
        <v>8200</v>
      </c>
      <c r="AW1198">
        <v>43</v>
      </c>
      <c r="AX1198">
        <v>4080</v>
      </c>
      <c r="AY1198">
        <v>680</v>
      </c>
      <c r="AZ1198">
        <v>0</v>
      </c>
      <c r="BA1198">
        <v>0</v>
      </c>
      <c r="BB1198">
        <v>17</v>
      </c>
      <c r="BC1198">
        <v>17</v>
      </c>
      <c r="BD1198">
        <v>12</v>
      </c>
      <c r="BE1198">
        <v>1040</v>
      </c>
      <c r="BF1198">
        <v>4540</v>
      </c>
      <c r="BG1198">
        <v>0</v>
      </c>
      <c r="BH1198">
        <v>0.63</v>
      </c>
      <c r="BI1198">
        <v>4122</v>
      </c>
      <c r="BJ1198">
        <v>8200</v>
      </c>
      <c r="BK1198">
        <v>43</v>
      </c>
      <c r="BL1198">
        <v>680</v>
      </c>
      <c r="BM1198">
        <v>35</v>
      </c>
      <c r="BN1198">
        <v>12</v>
      </c>
      <c r="BO1198">
        <v>0</v>
      </c>
      <c r="BP1198">
        <v>0</v>
      </c>
      <c r="BQ1198">
        <v>17</v>
      </c>
      <c r="BR1198">
        <v>17</v>
      </c>
      <c r="BS1198">
        <v>12</v>
      </c>
      <c r="BT1198">
        <v>198</v>
      </c>
      <c r="BU1198">
        <v>313</v>
      </c>
      <c r="BV1198">
        <v>4775</v>
      </c>
      <c r="BW1198">
        <v>21</v>
      </c>
      <c r="BX1198">
        <v>41</v>
      </c>
      <c r="BY1198">
        <v>35</v>
      </c>
      <c r="BZ1198">
        <v>21</v>
      </c>
      <c r="CA1198">
        <v>0</v>
      </c>
      <c r="CB1198">
        <v>339</v>
      </c>
      <c r="CC1198">
        <v>226</v>
      </c>
      <c r="CD1198">
        <v>0</v>
      </c>
      <c r="CE1198">
        <v>3</v>
      </c>
      <c r="CF1198">
        <v>760</v>
      </c>
      <c r="CG1198">
        <v>312</v>
      </c>
      <c r="CH1198" s="1">
        <v>41456</v>
      </c>
      <c r="CI1198" s="1">
        <v>41820</v>
      </c>
      <c r="CJ1198" s="31">
        <v>1</v>
      </c>
    </row>
    <row r="1199" spans="1:88" x14ac:dyDescent="0.25">
      <c r="A1199" t="s">
        <v>4677</v>
      </c>
      <c r="B1199" t="s">
        <v>5512</v>
      </c>
      <c r="C1199">
        <v>2015</v>
      </c>
      <c r="D1199" t="s">
        <v>5513</v>
      </c>
      <c r="E1199" t="s">
        <v>5514</v>
      </c>
      <c r="F1199" t="s">
        <v>5515</v>
      </c>
      <c r="G1199">
        <v>51101</v>
      </c>
      <c r="H1199">
        <v>-96.404990999999995</v>
      </c>
      <c r="I1199">
        <v>42.496001</v>
      </c>
      <c r="J1199">
        <v>19</v>
      </c>
      <c r="K1199">
        <v>193</v>
      </c>
      <c r="L1199" t="s">
        <v>3920</v>
      </c>
      <c r="M1199">
        <v>102271</v>
      </c>
      <c r="N1199" t="s">
        <v>80</v>
      </c>
      <c r="O1199" t="s">
        <v>96</v>
      </c>
      <c r="P1199" t="s">
        <v>90</v>
      </c>
      <c r="Q1199" t="s">
        <v>458</v>
      </c>
      <c r="R1199">
        <v>82684</v>
      </c>
      <c r="S1199">
        <v>81492</v>
      </c>
      <c r="T1199">
        <v>1</v>
      </c>
      <c r="U1199">
        <v>2</v>
      </c>
      <c r="V1199">
        <v>0</v>
      </c>
      <c r="W1199">
        <v>7</v>
      </c>
      <c r="X1199">
        <v>14.5</v>
      </c>
      <c r="Y1199">
        <v>18.96</v>
      </c>
      <c r="Z1199">
        <v>33.46</v>
      </c>
      <c r="AA1199">
        <v>2667995</v>
      </c>
      <c r="AB1199">
        <v>40055</v>
      </c>
      <c r="AC1199">
        <v>0</v>
      </c>
      <c r="AD1199">
        <v>222569</v>
      </c>
      <c r="AE1199">
        <v>2930619</v>
      </c>
      <c r="AF1199">
        <v>1434268</v>
      </c>
      <c r="AG1199">
        <v>531103</v>
      </c>
      <c r="AH1199">
        <v>1965371</v>
      </c>
      <c r="AI1199">
        <v>203518</v>
      </c>
      <c r="AJ1199">
        <v>64044</v>
      </c>
      <c r="AK1199">
        <v>28790</v>
      </c>
      <c r="AL1199">
        <v>296352</v>
      </c>
      <c r="AM1199">
        <v>458756</v>
      </c>
      <c r="AN1199">
        <v>2720479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192775</v>
      </c>
      <c r="AV1199">
        <v>15909</v>
      </c>
      <c r="AW1199">
        <v>11265</v>
      </c>
      <c r="AX1199">
        <v>8254</v>
      </c>
      <c r="AY1199">
        <v>6853</v>
      </c>
      <c r="AZ1199">
        <v>0</v>
      </c>
      <c r="BA1199">
        <v>16</v>
      </c>
      <c r="BB1199">
        <v>17</v>
      </c>
      <c r="BC1199">
        <v>33</v>
      </c>
      <c r="BD1199">
        <v>250</v>
      </c>
      <c r="BE1199">
        <v>7570</v>
      </c>
      <c r="BF1199">
        <v>344375</v>
      </c>
      <c r="BG1199">
        <v>0</v>
      </c>
      <c r="BH1199">
        <v>33.46</v>
      </c>
      <c r="BI1199">
        <v>192775</v>
      </c>
      <c r="BJ1199">
        <v>15909</v>
      </c>
      <c r="BK1199">
        <v>11265</v>
      </c>
      <c r="BL1199">
        <v>6853</v>
      </c>
      <c r="BM1199">
        <v>479</v>
      </c>
      <c r="BN1199">
        <v>250</v>
      </c>
      <c r="BO1199">
        <v>0</v>
      </c>
      <c r="BP1199">
        <v>16</v>
      </c>
      <c r="BQ1199">
        <v>17</v>
      </c>
      <c r="BR1199">
        <v>33</v>
      </c>
      <c r="BS1199">
        <v>250</v>
      </c>
      <c r="BT1199">
        <v>45500</v>
      </c>
      <c r="BU1199">
        <v>46111</v>
      </c>
      <c r="BV1199">
        <v>450604</v>
      </c>
      <c r="BW1199">
        <v>1116</v>
      </c>
      <c r="BX1199">
        <v>541</v>
      </c>
      <c r="BY1199">
        <v>479</v>
      </c>
      <c r="BZ1199">
        <v>403</v>
      </c>
      <c r="CA1199">
        <v>7</v>
      </c>
      <c r="CB1199">
        <v>14872</v>
      </c>
      <c r="CC1199">
        <v>13264</v>
      </c>
      <c r="CD1199">
        <v>538</v>
      </c>
      <c r="CE1199">
        <v>40</v>
      </c>
      <c r="CF1199">
        <v>73628</v>
      </c>
      <c r="CG1199">
        <v>34554</v>
      </c>
      <c r="CH1199" s="1">
        <v>41456</v>
      </c>
      <c r="CI1199" s="1">
        <v>41820</v>
      </c>
      <c r="CJ1199" s="31">
        <v>1</v>
      </c>
    </row>
    <row r="1200" spans="1:88" x14ac:dyDescent="0.25">
      <c r="A1200" t="s">
        <v>4677</v>
      </c>
      <c r="B1200" t="s">
        <v>5516</v>
      </c>
      <c r="C1200">
        <v>2015</v>
      </c>
      <c r="D1200" t="s">
        <v>5517</v>
      </c>
      <c r="E1200" t="s">
        <v>5518</v>
      </c>
      <c r="F1200" t="s">
        <v>5519</v>
      </c>
      <c r="G1200">
        <v>51531</v>
      </c>
      <c r="H1200">
        <v>-95.063147099999995</v>
      </c>
      <c r="I1200">
        <v>41.591859999999997</v>
      </c>
      <c r="J1200">
        <v>19</v>
      </c>
      <c r="K1200">
        <v>165</v>
      </c>
      <c r="L1200" t="s">
        <v>940</v>
      </c>
      <c r="M1200">
        <v>11948</v>
      </c>
      <c r="N1200" t="s">
        <v>80</v>
      </c>
      <c r="O1200" t="s">
        <v>96</v>
      </c>
      <c r="P1200" t="s">
        <v>82</v>
      </c>
      <c r="Q1200" t="s">
        <v>458</v>
      </c>
      <c r="R1200">
        <v>2993</v>
      </c>
      <c r="S1200">
        <v>2950</v>
      </c>
      <c r="T1200">
        <v>1</v>
      </c>
      <c r="U1200">
        <v>0</v>
      </c>
      <c r="V1200">
        <v>0</v>
      </c>
      <c r="W1200">
        <v>0</v>
      </c>
      <c r="X1200">
        <v>0.9</v>
      </c>
      <c r="Y1200">
        <v>0</v>
      </c>
      <c r="Z1200">
        <v>0.9</v>
      </c>
      <c r="AA1200">
        <v>47648</v>
      </c>
      <c r="AB1200">
        <v>2498</v>
      </c>
      <c r="AC1200">
        <v>0</v>
      </c>
      <c r="AD1200">
        <v>439</v>
      </c>
      <c r="AE1200">
        <v>50585</v>
      </c>
      <c r="AF1200" t="s">
        <v>84</v>
      </c>
      <c r="AG1200" t="s">
        <v>84</v>
      </c>
      <c r="AH1200" t="s">
        <v>84</v>
      </c>
      <c r="AI1200">
        <v>9046</v>
      </c>
      <c r="AJ1200">
        <v>360</v>
      </c>
      <c r="AK1200">
        <v>4380</v>
      </c>
      <c r="AL1200">
        <v>13786</v>
      </c>
      <c r="AM1200" t="s">
        <v>84</v>
      </c>
      <c r="AN1200">
        <v>51351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10877</v>
      </c>
      <c r="AV1200">
        <v>15552</v>
      </c>
      <c r="AW1200">
        <v>599</v>
      </c>
      <c r="AX1200">
        <v>8189</v>
      </c>
      <c r="AY1200">
        <v>1892</v>
      </c>
      <c r="AZ1200">
        <v>0</v>
      </c>
      <c r="BA1200">
        <v>0</v>
      </c>
      <c r="BB1200">
        <v>3</v>
      </c>
      <c r="BC1200">
        <v>3</v>
      </c>
      <c r="BD1200">
        <v>48</v>
      </c>
      <c r="BE1200">
        <v>1200</v>
      </c>
      <c r="BF1200">
        <v>7436</v>
      </c>
      <c r="BG1200">
        <v>0</v>
      </c>
      <c r="BH1200">
        <v>0.9</v>
      </c>
      <c r="BI1200">
        <v>10877</v>
      </c>
      <c r="BJ1200">
        <v>15552</v>
      </c>
      <c r="BK1200">
        <v>599</v>
      </c>
      <c r="BL1200">
        <v>1892</v>
      </c>
      <c r="BM1200">
        <v>72</v>
      </c>
      <c r="BN1200">
        <v>48</v>
      </c>
      <c r="BO1200">
        <v>0</v>
      </c>
      <c r="BP1200">
        <v>0</v>
      </c>
      <c r="BQ1200">
        <v>3</v>
      </c>
      <c r="BR1200">
        <v>3</v>
      </c>
      <c r="BS1200">
        <v>48</v>
      </c>
      <c r="BT1200">
        <v>500</v>
      </c>
      <c r="BU1200">
        <v>647</v>
      </c>
      <c r="BV1200">
        <v>12781</v>
      </c>
      <c r="BW1200">
        <v>34</v>
      </c>
      <c r="BX1200">
        <v>33</v>
      </c>
      <c r="BY1200">
        <v>72</v>
      </c>
      <c r="BZ1200">
        <v>70</v>
      </c>
      <c r="CA1200">
        <v>0</v>
      </c>
      <c r="CB1200">
        <v>1320</v>
      </c>
      <c r="CC1200">
        <v>1214</v>
      </c>
      <c r="CD1200">
        <v>0</v>
      </c>
      <c r="CE1200">
        <v>3</v>
      </c>
      <c r="CF1200">
        <v>1300</v>
      </c>
      <c r="CG1200">
        <v>-1</v>
      </c>
      <c r="CH1200" s="1">
        <v>41456</v>
      </c>
      <c r="CI1200" s="1">
        <v>41820</v>
      </c>
      <c r="CJ1200" s="31">
        <v>1</v>
      </c>
    </row>
    <row r="1201" spans="1:88" x14ac:dyDescent="0.25">
      <c r="A1201" t="s">
        <v>4677</v>
      </c>
      <c r="B1201" t="s">
        <v>5520</v>
      </c>
      <c r="C1201">
        <v>2015</v>
      </c>
      <c r="D1201" t="s">
        <v>5521</v>
      </c>
      <c r="E1201" t="s">
        <v>5522</v>
      </c>
      <c r="F1201" t="s">
        <v>5523</v>
      </c>
      <c r="G1201">
        <v>51004</v>
      </c>
      <c r="H1201">
        <v>-95.864401000000001</v>
      </c>
      <c r="I1201">
        <v>42.388299000000004</v>
      </c>
      <c r="J1201">
        <v>19</v>
      </c>
      <c r="K1201">
        <v>193</v>
      </c>
      <c r="L1201" t="s">
        <v>3920</v>
      </c>
      <c r="M1201">
        <v>102271</v>
      </c>
      <c r="N1201" t="s">
        <v>80</v>
      </c>
      <c r="O1201" t="s">
        <v>96</v>
      </c>
      <c r="P1201" t="s">
        <v>82</v>
      </c>
      <c r="Q1201" t="s">
        <v>458</v>
      </c>
      <c r="R1201">
        <v>565</v>
      </c>
      <c r="S1201">
        <v>557</v>
      </c>
      <c r="T1201">
        <v>1</v>
      </c>
      <c r="U1201">
        <v>0</v>
      </c>
      <c r="V1201">
        <v>0</v>
      </c>
      <c r="W1201">
        <v>0</v>
      </c>
      <c r="X1201">
        <v>0.55000000000000004</v>
      </c>
      <c r="Y1201">
        <v>0</v>
      </c>
      <c r="Z1201">
        <v>0.55000000000000004</v>
      </c>
      <c r="AA1201">
        <v>14043</v>
      </c>
      <c r="AB1201">
        <v>739</v>
      </c>
      <c r="AC1201">
        <v>0</v>
      </c>
      <c r="AD1201">
        <v>1895</v>
      </c>
      <c r="AE1201">
        <v>16677</v>
      </c>
      <c r="AF1201" t="s">
        <v>84</v>
      </c>
      <c r="AG1201" t="s">
        <v>84</v>
      </c>
      <c r="AH1201" t="s">
        <v>84</v>
      </c>
      <c r="AI1201">
        <v>2572</v>
      </c>
      <c r="AJ1201">
        <v>53</v>
      </c>
      <c r="AK1201">
        <v>402</v>
      </c>
      <c r="AL1201">
        <v>3027</v>
      </c>
      <c r="AM1201" t="s">
        <v>84</v>
      </c>
      <c r="AN1201">
        <v>22619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8361</v>
      </c>
      <c r="AV1201">
        <v>0</v>
      </c>
      <c r="AW1201">
        <v>180</v>
      </c>
      <c r="AX1201">
        <v>0</v>
      </c>
      <c r="AY1201">
        <v>541</v>
      </c>
      <c r="AZ1201">
        <v>0</v>
      </c>
      <c r="BA1201">
        <v>0</v>
      </c>
      <c r="BB1201">
        <v>13</v>
      </c>
      <c r="BC1201">
        <v>13</v>
      </c>
      <c r="BD1201">
        <v>87</v>
      </c>
      <c r="BE1201">
        <v>1144</v>
      </c>
      <c r="BF1201">
        <v>2826</v>
      </c>
      <c r="BG1201">
        <v>0</v>
      </c>
      <c r="BH1201">
        <v>0.55000000000000004</v>
      </c>
      <c r="BI1201">
        <v>8361</v>
      </c>
      <c r="BJ1201">
        <v>0</v>
      </c>
      <c r="BK1201">
        <v>180</v>
      </c>
      <c r="BL1201">
        <v>541</v>
      </c>
      <c r="BM1201">
        <v>47</v>
      </c>
      <c r="BN1201">
        <v>87</v>
      </c>
      <c r="BO1201">
        <v>0</v>
      </c>
      <c r="BP1201">
        <v>0</v>
      </c>
      <c r="BQ1201">
        <v>13</v>
      </c>
      <c r="BR1201">
        <v>13</v>
      </c>
      <c r="BS1201">
        <v>87</v>
      </c>
      <c r="BT1201">
        <v>260</v>
      </c>
      <c r="BU1201">
        <v>394</v>
      </c>
      <c r="BV1201">
        <v>1957</v>
      </c>
      <c r="BW1201">
        <v>0</v>
      </c>
      <c r="BX1201">
        <v>58</v>
      </c>
      <c r="BY1201">
        <v>47</v>
      </c>
      <c r="BZ1201">
        <v>24</v>
      </c>
      <c r="CA1201">
        <v>3</v>
      </c>
      <c r="CB1201">
        <v>458</v>
      </c>
      <c r="CC1201">
        <v>303</v>
      </c>
      <c r="CD1201">
        <v>20</v>
      </c>
      <c r="CE1201">
        <v>5</v>
      </c>
      <c r="CF1201">
        <v>1820</v>
      </c>
      <c r="CG1201">
        <v>50</v>
      </c>
      <c r="CH1201" s="1">
        <v>41456</v>
      </c>
      <c r="CI1201" s="1">
        <v>41820</v>
      </c>
      <c r="CJ1201" s="31">
        <v>1</v>
      </c>
    </row>
    <row r="1202" spans="1:88" x14ac:dyDescent="0.25">
      <c r="A1202" t="s">
        <v>4677</v>
      </c>
      <c r="B1202" t="s">
        <v>5524</v>
      </c>
      <c r="C1202">
        <v>2015</v>
      </c>
      <c r="D1202" t="s">
        <v>5525</v>
      </c>
      <c r="E1202" t="s">
        <v>5526</v>
      </c>
      <c r="F1202" t="s">
        <v>5527</v>
      </c>
      <c r="G1202">
        <v>51016</v>
      </c>
      <c r="H1202">
        <v>-95.785753</v>
      </c>
      <c r="I1202">
        <v>42.476171000000001</v>
      </c>
      <c r="J1202">
        <v>19</v>
      </c>
      <c r="K1202">
        <v>193</v>
      </c>
      <c r="L1202" t="s">
        <v>3920</v>
      </c>
      <c r="M1202">
        <v>102271</v>
      </c>
      <c r="N1202" t="s">
        <v>80</v>
      </c>
      <c r="O1202" t="s">
        <v>96</v>
      </c>
      <c r="P1202" t="s">
        <v>82</v>
      </c>
      <c r="Q1202" t="s">
        <v>458</v>
      </c>
      <c r="R1202">
        <v>821</v>
      </c>
      <c r="S1202">
        <v>809</v>
      </c>
      <c r="T1202">
        <v>1</v>
      </c>
      <c r="U1202">
        <v>0</v>
      </c>
      <c r="V1202">
        <v>0</v>
      </c>
      <c r="W1202">
        <v>0</v>
      </c>
      <c r="X1202">
        <v>0.5</v>
      </c>
      <c r="Y1202">
        <v>0.03</v>
      </c>
      <c r="Z1202">
        <v>0.53</v>
      </c>
      <c r="AA1202">
        <v>24000</v>
      </c>
      <c r="AB1202">
        <v>610</v>
      </c>
      <c r="AC1202">
        <v>0</v>
      </c>
      <c r="AD1202">
        <v>148</v>
      </c>
      <c r="AE1202">
        <v>24758</v>
      </c>
      <c r="AF1202" t="s">
        <v>84</v>
      </c>
      <c r="AG1202" t="s">
        <v>84</v>
      </c>
      <c r="AH1202" t="s">
        <v>84</v>
      </c>
      <c r="AI1202">
        <v>3709</v>
      </c>
      <c r="AJ1202">
        <v>470</v>
      </c>
      <c r="AK1202">
        <v>717</v>
      </c>
      <c r="AL1202">
        <v>4896</v>
      </c>
      <c r="AM1202" t="s">
        <v>84</v>
      </c>
      <c r="AN1202">
        <v>22874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13608</v>
      </c>
      <c r="AV1202">
        <v>15552</v>
      </c>
      <c r="AW1202">
        <v>106</v>
      </c>
      <c r="AX1202">
        <v>8189</v>
      </c>
      <c r="AY1202">
        <v>494</v>
      </c>
      <c r="AZ1202">
        <v>0</v>
      </c>
      <c r="BA1202">
        <v>0</v>
      </c>
      <c r="BB1202">
        <v>16</v>
      </c>
      <c r="BC1202">
        <v>16</v>
      </c>
      <c r="BD1202">
        <v>12</v>
      </c>
      <c r="BE1202">
        <v>1040</v>
      </c>
      <c r="BF1202">
        <v>2649</v>
      </c>
      <c r="BG1202">
        <v>0</v>
      </c>
      <c r="BH1202">
        <v>0.53</v>
      </c>
      <c r="BI1202">
        <v>13608</v>
      </c>
      <c r="BJ1202">
        <v>15552</v>
      </c>
      <c r="BK1202">
        <v>106</v>
      </c>
      <c r="BL1202">
        <v>494</v>
      </c>
      <c r="BM1202">
        <v>32</v>
      </c>
      <c r="BN1202">
        <v>12</v>
      </c>
      <c r="BO1202">
        <v>0</v>
      </c>
      <c r="BP1202">
        <v>0</v>
      </c>
      <c r="BQ1202">
        <v>16</v>
      </c>
      <c r="BR1202">
        <v>16</v>
      </c>
      <c r="BS1202">
        <v>12</v>
      </c>
      <c r="BT1202">
        <v>52</v>
      </c>
      <c r="BU1202">
        <v>486</v>
      </c>
      <c r="BV1202">
        <v>3400</v>
      </c>
      <c r="BW1202">
        <v>114</v>
      </c>
      <c r="BX1202">
        <v>60</v>
      </c>
      <c r="BY1202">
        <v>32</v>
      </c>
      <c r="BZ1202">
        <v>30</v>
      </c>
      <c r="CA1202">
        <v>2</v>
      </c>
      <c r="CB1202">
        <v>298</v>
      </c>
      <c r="CC1202">
        <v>291</v>
      </c>
      <c r="CD1202">
        <v>7</v>
      </c>
      <c r="CE1202">
        <v>4</v>
      </c>
      <c r="CF1202">
        <v>583</v>
      </c>
      <c r="CG1202">
        <v>-1</v>
      </c>
      <c r="CH1202" s="1">
        <v>41456</v>
      </c>
      <c r="CI1202" s="1">
        <v>41820</v>
      </c>
      <c r="CJ1202" s="31">
        <v>1</v>
      </c>
    </row>
    <row r="1203" spans="1:88" x14ac:dyDescent="0.25">
      <c r="A1203" t="s">
        <v>4677</v>
      </c>
      <c r="B1203" t="s">
        <v>5528</v>
      </c>
      <c r="C1203">
        <v>2015</v>
      </c>
      <c r="D1203" t="s">
        <v>5529</v>
      </c>
      <c r="E1203" t="s">
        <v>5530</v>
      </c>
      <c r="F1203" t="s">
        <v>5531</v>
      </c>
      <c r="G1203">
        <v>51039</v>
      </c>
      <c r="H1203">
        <v>-96.066070999999994</v>
      </c>
      <c r="I1203">
        <v>42.488749400000003</v>
      </c>
      <c r="J1203">
        <v>19</v>
      </c>
      <c r="K1203">
        <v>193</v>
      </c>
      <c r="L1203" t="s">
        <v>3920</v>
      </c>
      <c r="M1203">
        <v>102271</v>
      </c>
      <c r="N1203" t="s">
        <v>80</v>
      </c>
      <c r="O1203" t="s">
        <v>89</v>
      </c>
      <c r="P1203" t="s">
        <v>90</v>
      </c>
      <c r="Q1203" t="s">
        <v>458</v>
      </c>
      <c r="R1203">
        <v>22173</v>
      </c>
      <c r="S1203">
        <v>21853</v>
      </c>
      <c r="T1203">
        <v>1</v>
      </c>
      <c r="U1203">
        <v>3</v>
      </c>
      <c r="V1203">
        <v>1</v>
      </c>
      <c r="W1203">
        <v>1</v>
      </c>
      <c r="X1203">
        <v>3</v>
      </c>
      <c r="Y1203">
        <v>2.25</v>
      </c>
      <c r="Z1203">
        <v>5.25</v>
      </c>
      <c r="AA1203">
        <v>190003</v>
      </c>
      <c r="AB1203">
        <v>1611</v>
      </c>
      <c r="AC1203">
        <v>0</v>
      </c>
      <c r="AD1203">
        <v>1819</v>
      </c>
      <c r="AE1203">
        <v>193433</v>
      </c>
      <c r="AF1203">
        <v>96750</v>
      </c>
      <c r="AG1203">
        <v>30068</v>
      </c>
      <c r="AH1203">
        <v>126818</v>
      </c>
      <c r="AI1203">
        <v>28491</v>
      </c>
      <c r="AJ1203">
        <v>1370</v>
      </c>
      <c r="AK1203">
        <v>0</v>
      </c>
      <c r="AL1203">
        <v>29861</v>
      </c>
      <c r="AM1203">
        <v>50145</v>
      </c>
      <c r="AN1203">
        <v>206824</v>
      </c>
      <c r="AO1203">
        <v>250</v>
      </c>
      <c r="AP1203">
        <v>0</v>
      </c>
      <c r="AQ1203">
        <v>0</v>
      </c>
      <c r="AR1203">
        <v>0</v>
      </c>
      <c r="AS1203">
        <v>250</v>
      </c>
      <c r="AT1203">
        <v>0</v>
      </c>
      <c r="AU1203">
        <v>52406</v>
      </c>
      <c r="AV1203">
        <v>15552</v>
      </c>
      <c r="AW1203">
        <v>490</v>
      </c>
      <c r="AX1203">
        <v>8189</v>
      </c>
      <c r="AY1203">
        <v>1154</v>
      </c>
      <c r="AZ1203">
        <v>0</v>
      </c>
      <c r="BA1203">
        <v>6</v>
      </c>
      <c r="BB1203">
        <v>3</v>
      </c>
      <c r="BC1203">
        <v>9</v>
      </c>
      <c r="BD1203">
        <v>131</v>
      </c>
      <c r="BE1203">
        <v>5539</v>
      </c>
      <c r="BF1203">
        <v>24040</v>
      </c>
      <c r="BG1203">
        <v>1</v>
      </c>
      <c r="BH1203">
        <v>5.25</v>
      </c>
      <c r="BI1203">
        <v>52406</v>
      </c>
      <c r="BJ1203">
        <v>15552</v>
      </c>
      <c r="BK1203">
        <v>490</v>
      </c>
      <c r="BL1203">
        <v>1154</v>
      </c>
      <c r="BM1203">
        <v>80</v>
      </c>
      <c r="BN1203">
        <v>131</v>
      </c>
      <c r="BO1203">
        <v>0</v>
      </c>
      <c r="BP1203">
        <v>6</v>
      </c>
      <c r="BQ1203">
        <v>3</v>
      </c>
      <c r="BR1203">
        <v>9</v>
      </c>
      <c r="BS1203">
        <v>131</v>
      </c>
      <c r="BT1203">
        <v>780</v>
      </c>
      <c r="BU1203">
        <v>3950</v>
      </c>
      <c r="BV1203">
        <v>56324</v>
      </c>
      <c r="BW1203">
        <v>28</v>
      </c>
      <c r="BX1203">
        <v>33</v>
      </c>
      <c r="BY1203">
        <v>80</v>
      </c>
      <c r="BZ1203">
        <v>72</v>
      </c>
      <c r="CA1203">
        <v>2</v>
      </c>
      <c r="CB1203">
        <v>2821</v>
      </c>
      <c r="CC1203">
        <v>2495</v>
      </c>
      <c r="CD1203">
        <v>50</v>
      </c>
      <c r="CE1203">
        <v>10</v>
      </c>
      <c r="CF1203">
        <v>5616</v>
      </c>
      <c r="CG1203">
        <v>-1</v>
      </c>
      <c r="CH1203" s="1">
        <v>41456</v>
      </c>
      <c r="CI1203" s="1">
        <v>41820</v>
      </c>
      <c r="CJ1203" s="31">
        <v>1</v>
      </c>
    </row>
    <row r="1204" spans="1:88" x14ac:dyDescent="0.25">
      <c r="A1204" t="s">
        <v>4677</v>
      </c>
      <c r="B1204" t="s">
        <v>5532</v>
      </c>
      <c r="C1204">
        <v>2015</v>
      </c>
      <c r="D1204" t="s">
        <v>5533</v>
      </c>
      <c r="E1204" t="s">
        <v>5534</v>
      </c>
      <c r="F1204" t="s">
        <v>5535</v>
      </c>
      <c r="G1204">
        <v>51055</v>
      </c>
      <c r="H1204">
        <v>-96.228000800000004</v>
      </c>
      <c r="I1204">
        <v>42.233811500000002</v>
      </c>
      <c r="J1204">
        <v>19</v>
      </c>
      <c r="K1204">
        <v>193</v>
      </c>
      <c r="L1204" t="s">
        <v>3920</v>
      </c>
      <c r="M1204">
        <v>102271</v>
      </c>
      <c r="N1204" t="s">
        <v>80</v>
      </c>
      <c r="O1204" t="s">
        <v>96</v>
      </c>
      <c r="P1204" t="s">
        <v>82</v>
      </c>
      <c r="Q1204" t="s">
        <v>458</v>
      </c>
      <c r="R1204">
        <v>973</v>
      </c>
      <c r="S1204">
        <v>959</v>
      </c>
      <c r="T1204">
        <v>1</v>
      </c>
      <c r="U1204">
        <v>0</v>
      </c>
      <c r="V1204">
        <v>0</v>
      </c>
      <c r="W1204">
        <v>0</v>
      </c>
      <c r="X1204">
        <v>1.2</v>
      </c>
      <c r="Y1204">
        <v>0.1</v>
      </c>
      <c r="Z1204">
        <v>1.3</v>
      </c>
      <c r="AA1204">
        <v>37989</v>
      </c>
      <c r="AB1204">
        <v>850</v>
      </c>
      <c r="AC1204">
        <v>0</v>
      </c>
      <c r="AD1204">
        <v>8363</v>
      </c>
      <c r="AE1204">
        <v>47202</v>
      </c>
      <c r="AF1204" t="s">
        <v>84</v>
      </c>
      <c r="AG1204" t="s">
        <v>84</v>
      </c>
      <c r="AH1204" t="s">
        <v>84</v>
      </c>
      <c r="AI1204">
        <v>5578</v>
      </c>
      <c r="AJ1204">
        <v>1823</v>
      </c>
      <c r="AK1204">
        <v>1556</v>
      </c>
      <c r="AL1204">
        <v>8957</v>
      </c>
      <c r="AM1204" t="s">
        <v>84</v>
      </c>
      <c r="AN1204">
        <v>48118</v>
      </c>
      <c r="AO1204">
        <v>0</v>
      </c>
      <c r="AP1204">
        <v>0</v>
      </c>
      <c r="AQ1204">
        <v>0</v>
      </c>
      <c r="AR1204">
        <v>3500</v>
      </c>
      <c r="AS1204">
        <v>3500</v>
      </c>
      <c r="AT1204">
        <v>4039</v>
      </c>
      <c r="AU1204">
        <v>8626</v>
      </c>
      <c r="AV1204">
        <v>15552</v>
      </c>
      <c r="AW1204">
        <v>162</v>
      </c>
      <c r="AX1204">
        <v>8189</v>
      </c>
      <c r="AY1204">
        <v>847</v>
      </c>
      <c r="AZ1204">
        <v>0</v>
      </c>
      <c r="BA1204">
        <v>2</v>
      </c>
      <c r="BB1204">
        <v>4</v>
      </c>
      <c r="BC1204">
        <v>6</v>
      </c>
      <c r="BD1204">
        <v>34</v>
      </c>
      <c r="BE1204">
        <v>1430</v>
      </c>
      <c r="BF1204">
        <v>11248</v>
      </c>
      <c r="BG1204">
        <v>0</v>
      </c>
      <c r="BH1204">
        <v>1.3</v>
      </c>
      <c r="BI1204">
        <v>8626</v>
      </c>
      <c r="BJ1204">
        <v>15552</v>
      </c>
      <c r="BK1204">
        <v>162</v>
      </c>
      <c r="BL1204">
        <v>847</v>
      </c>
      <c r="BM1204">
        <v>55</v>
      </c>
      <c r="BN1204">
        <v>34</v>
      </c>
      <c r="BO1204">
        <v>0</v>
      </c>
      <c r="BP1204">
        <v>2</v>
      </c>
      <c r="BQ1204">
        <v>4</v>
      </c>
      <c r="BR1204">
        <v>6</v>
      </c>
      <c r="BS1204">
        <v>34</v>
      </c>
      <c r="BT1204">
        <v>572</v>
      </c>
      <c r="BU1204">
        <v>685</v>
      </c>
      <c r="BV1204">
        <v>13004</v>
      </c>
      <c r="BW1204">
        <v>42</v>
      </c>
      <c r="BX1204">
        <v>100</v>
      </c>
      <c r="BY1204">
        <v>55</v>
      </c>
      <c r="BZ1204">
        <v>37</v>
      </c>
      <c r="CA1204">
        <v>4</v>
      </c>
      <c r="CB1204">
        <v>886</v>
      </c>
      <c r="CC1204">
        <v>777</v>
      </c>
      <c r="CD1204">
        <v>17</v>
      </c>
      <c r="CE1204">
        <v>8</v>
      </c>
      <c r="CF1204">
        <v>3184</v>
      </c>
      <c r="CG1204">
        <v>-1</v>
      </c>
      <c r="CH1204" s="1">
        <v>41456</v>
      </c>
      <c r="CI1204" s="1">
        <v>41820</v>
      </c>
      <c r="CJ1204" s="31">
        <v>1</v>
      </c>
    </row>
    <row r="1205" spans="1:88" x14ac:dyDescent="0.25">
      <c r="A1205" t="s">
        <v>4677</v>
      </c>
      <c r="B1205" t="s">
        <v>5536</v>
      </c>
      <c r="C1205">
        <v>2015</v>
      </c>
      <c r="D1205" t="s">
        <v>5537</v>
      </c>
      <c r="E1205" t="s">
        <v>5538</v>
      </c>
      <c r="F1205" t="s">
        <v>5539</v>
      </c>
      <c r="G1205">
        <v>50025</v>
      </c>
      <c r="H1205">
        <v>-94.931691000000001</v>
      </c>
      <c r="I1205">
        <v>41.721662199999997</v>
      </c>
      <c r="J1205">
        <v>19</v>
      </c>
      <c r="K1205">
        <v>9</v>
      </c>
      <c r="L1205" t="s">
        <v>5539</v>
      </c>
      <c r="M1205">
        <v>5794</v>
      </c>
      <c r="N1205" t="s">
        <v>80</v>
      </c>
      <c r="O1205" t="s">
        <v>96</v>
      </c>
      <c r="P1205" t="s">
        <v>82</v>
      </c>
      <c r="Q1205" t="s">
        <v>458</v>
      </c>
      <c r="R1205">
        <v>3808</v>
      </c>
      <c r="S1205">
        <v>3753</v>
      </c>
      <c r="T1205">
        <v>1</v>
      </c>
      <c r="U1205">
        <v>0</v>
      </c>
      <c r="V1205">
        <v>0</v>
      </c>
      <c r="W1205">
        <v>0</v>
      </c>
      <c r="X1205">
        <v>2.25</v>
      </c>
      <c r="Y1205">
        <v>0</v>
      </c>
      <c r="Z1205">
        <v>2.25</v>
      </c>
      <c r="AA1205">
        <v>73000</v>
      </c>
      <c r="AB1205">
        <v>2822</v>
      </c>
      <c r="AC1205">
        <v>0</v>
      </c>
      <c r="AD1205">
        <v>27811</v>
      </c>
      <c r="AE1205">
        <v>103633</v>
      </c>
      <c r="AF1205">
        <v>42442</v>
      </c>
      <c r="AG1205">
        <v>8916</v>
      </c>
      <c r="AH1205">
        <v>51358</v>
      </c>
      <c r="AI1205">
        <v>8760</v>
      </c>
      <c r="AJ1205">
        <v>495</v>
      </c>
      <c r="AK1205">
        <v>5246</v>
      </c>
      <c r="AL1205">
        <v>14501</v>
      </c>
      <c r="AM1205">
        <v>40595</v>
      </c>
      <c r="AN1205">
        <v>106454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28414</v>
      </c>
      <c r="AV1205">
        <v>15552</v>
      </c>
      <c r="AW1205">
        <v>1559</v>
      </c>
      <c r="AX1205">
        <v>8189</v>
      </c>
      <c r="AY1205">
        <v>3182</v>
      </c>
      <c r="AZ1205">
        <v>0</v>
      </c>
      <c r="BA1205">
        <v>0</v>
      </c>
      <c r="BB1205">
        <v>0</v>
      </c>
      <c r="BC1205">
        <v>0</v>
      </c>
      <c r="BD1205">
        <v>88</v>
      </c>
      <c r="BE1205">
        <v>2236</v>
      </c>
      <c r="BF1205">
        <v>21514</v>
      </c>
      <c r="BG1205">
        <v>0</v>
      </c>
      <c r="BH1205">
        <v>2.25</v>
      </c>
      <c r="BI1205">
        <v>28414</v>
      </c>
      <c r="BJ1205">
        <v>15552</v>
      </c>
      <c r="BK1205">
        <v>1559</v>
      </c>
      <c r="BL1205">
        <v>3182</v>
      </c>
      <c r="BM1205">
        <v>45</v>
      </c>
      <c r="BN1205">
        <v>88</v>
      </c>
      <c r="BO1205">
        <v>0</v>
      </c>
      <c r="BP1205">
        <v>0</v>
      </c>
      <c r="BQ1205">
        <v>0</v>
      </c>
      <c r="BR1205">
        <v>0</v>
      </c>
      <c r="BS1205">
        <v>88</v>
      </c>
      <c r="BT1205">
        <v>1652</v>
      </c>
      <c r="BU1205">
        <v>1746</v>
      </c>
      <c r="BV1205">
        <v>19762</v>
      </c>
      <c r="BW1205">
        <v>0</v>
      </c>
      <c r="BX1205">
        <v>0</v>
      </c>
      <c r="BY1205">
        <v>45</v>
      </c>
      <c r="BZ1205">
        <v>23</v>
      </c>
      <c r="CA1205">
        <v>0</v>
      </c>
      <c r="CB1205">
        <v>2800</v>
      </c>
      <c r="CC1205">
        <v>1494</v>
      </c>
      <c r="CD1205">
        <v>0</v>
      </c>
      <c r="CE1205">
        <v>5</v>
      </c>
      <c r="CF1205">
        <v>2340</v>
      </c>
      <c r="CG1205">
        <v>41</v>
      </c>
      <c r="CH1205" s="1">
        <v>41456</v>
      </c>
      <c r="CI1205" s="1">
        <v>41820</v>
      </c>
      <c r="CJ1205" s="31">
        <v>1</v>
      </c>
    </row>
    <row r="1206" spans="1:88" x14ac:dyDescent="0.25">
      <c r="A1206" t="s">
        <v>4677</v>
      </c>
      <c r="B1206" t="s">
        <v>5540</v>
      </c>
      <c r="C1206">
        <v>2015</v>
      </c>
      <c r="D1206" t="s">
        <v>5541</v>
      </c>
      <c r="E1206" t="s">
        <v>5542</v>
      </c>
      <c r="F1206" t="s">
        <v>5543</v>
      </c>
      <c r="G1206">
        <v>50535</v>
      </c>
      <c r="H1206">
        <v>-95.152231700000002</v>
      </c>
      <c r="I1206">
        <v>42.460616000000002</v>
      </c>
      <c r="J1206">
        <v>19</v>
      </c>
      <c r="K1206">
        <v>161</v>
      </c>
      <c r="L1206" t="s">
        <v>5386</v>
      </c>
      <c r="M1206">
        <v>10035</v>
      </c>
      <c r="N1206" t="s">
        <v>80</v>
      </c>
      <c r="O1206" t="s">
        <v>96</v>
      </c>
      <c r="P1206" t="s">
        <v>82</v>
      </c>
      <c r="Q1206" t="s">
        <v>458</v>
      </c>
      <c r="R1206">
        <v>739</v>
      </c>
      <c r="S1206">
        <v>728</v>
      </c>
      <c r="T1206">
        <v>1</v>
      </c>
      <c r="U1206">
        <v>0</v>
      </c>
      <c r="V1206">
        <v>0</v>
      </c>
      <c r="W1206">
        <v>0</v>
      </c>
      <c r="X1206">
        <v>0.5</v>
      </c>
      <c r="Y1206">
        <v>0</v>
      </c>
      <c r="Z1206">
        <v>0.5</v>
      </c>
      <c r="AA1206">
        <v>21883</v>
      </c>
      <c r="AB1206">
        <v>467</v>
      </c>
      <c r="AC1206">
        <v>0</v>
      </c>
      <c r="AD1206">
        <v>1289</v>
      </c>
      <c r="AE1206">
        <v>23639</v>
      </c>
      <c r="AF1206" t="s">
        <v>84</v>
      </c>
      <c r="AG1206" t="s">
        <v>84</v>
      </c>
      <c r="AH1206" t="s">
        <v>84</v>
      </c>
      <c r="AI1206">
        <v>1242</v>
      </c>
      <c r="AJ1206">
        <v>0</v>
      </c>
      <c r="AK1206">
        <v>210</v>
      </c>
      <c r="AL1206">
        <v>1452</v>
      </c>
      <c r="AM1206" t="s">
        <v>84</v>
      </c>
      <c r="AN1206">
        <v>26055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19118</v>
      </c>
      <c r="AV1206">
        <v>15552</v>
      </c>
      <c r="AW1206">
        <v>30</v>
      </c>
      <c r="AX1206">
        <v>8189</v>
      </c>
      <c r="AY1206">
        <v>621</v>
      </c>
      <c r="AZ1206">
        <v>0</v>
      </c>
      <c r="BA1206">
        <v>0</v>
      </c>
      <c r="BB1206">
        <v>3</v>
      </c>
      <c r="BC1206">
        <v>3</v>
      </c>
      <c r="BD1206">
        <v>14</v>
      </c>
      <c r="BE1206">
        <v>1040</v>
      </c>
      <c r="BF1206">
        <v>2543</v>
      </c>
      <c r="BG1206">
        <v>0</v>
      </c>
      <c r="BH1206">
        <v>0.5</v>
      </c>
      <c r="BI1206">
        <v>19118</v>
      </c>
      <c r="BJ1206">
        <v>15552</v>
      </c>
      <c r="BK1206">
        <v>30</v>
      </c>
      <c r="BL1206">
        <v>621</v>
      </c>
      <c r="BM1206">
        <v>24</v>
      </c>
      <c r="BN1206">
        <v>14</v>
      </c>
      <c r="BO1206">
        <v>0</v>
      </c>
      <c r="BP1206">
        <v>0</v>
      </c>
      <c r="BQ1206">
        <v>3</v>
      </c>
      <c r="BR1206">
        <v>3</v>
      </c>
      <c r="BS1206">
        <v>14</v>
      </c>
      <c r="BT1206">
        <v>9</v>
      </c>
      <c r="BU1206">
        <v>315</v>
      </c>
      <c r="BV1206">
        <v>2035</v>
      </c>
      <c r="BW1206">
        <v>0</v>
      </c>
      <c r="BX1206">
        <v>13</v>
      </c>
      <c r="BY1206">
        <v>24</v>
      </c>
      <c r="BZ1206">
        <v>23</v>
      </c>
      <c r="CA1206">
        <v>0</v>
      </c>
      <c r="CB1206">
        <v>470</v>
      </c>
      <c r="CC1206">
        <v>339</v>
      </c>
      <c r="CD1206">
        <v>0</v>
      </c>
      <c r="CE1206">
        <v>2</v>
      </c>
      <c r="CF1206">
        <v>306</v>
      </c>
      <c r="CG1206">
        <v>12</v>
      </c>
      <c r="CH1206" s="1">
        <v>41456</v>
      </c>
      <c r="CI1206" s="1">
        <v>41820</v>
      </c>
      <c r="CJ1206" s="31">
        <v>1</v>
      </c>
    </row>
    <row r="1207" spans="1:88" x14ac:dyDescent="0.25">
      <c r="A1207" t="s">
        <v>4677</v>
      </c>
      <c r="B1207" t="s">
        <v>5544</v>
      </c>
      <c r="C1207">
        <v>2015</v>
      </c>
      <c r="D1207" t="s">
        <v>5545</v>
      </c>
      <c r="E1207" t="s">
        <v>5546</v>
      </c>
      <c r="F1207" t="s">
        <v>5547</v>
      </c>
      <c r="G1207">
        <v>51543</v>
      </c>
      <c r="H1207">
        <v>-95.072693099999995</v>
      </c>
      <c r="I1207">
        <v>41.627788899999999</v>
      </c>
      <c r="J1207">
        <v>19</v>
      </c>
      <c r="K1207">
        <v>9</v>
      </c>
      <c r="L1207" t="s">
        <v>5539</v>
      </c>
      <c r="M1207">
        <v>5794</v>
      </c>
      <c r="N1207" t="s">
        <v>80</v>
      </c>
      <c r="O1207" t="s">
        <v>96</v>
      </c>
      <c r="P1207" t="s">
        <v>82</v>
      </c>
      <c r="Q1207" t="s">
        <v>458</v>
      </c>
      <c r="R1207">
        <v>322</v>
      </c>
      <c r="S1207">
        <v>317</v>
      </c>
      <c r="T1207">
        <v>1</v>
      </c>
      <c r="U1207">
        <v>0</v>
      </c>
      <c r="V1207">
        <v>0</v>
      </c>
      <c r="W1207">
        <v>0</v>
      </c>
      <c r="X1207">
        <v>0.5</v>
      </c>
      <c r="Y1207">
        <v>0</v>
      </c>
      <c r="Z1207">
        <v>0.5</v>
      </c>
      <c r="AA1207">
        <v>7500</v>
      </c>
      <c r="AB1207">
        <v>0</v>
      </c>
      <c r="AC1207">
        <v>0</v>
      </c>
      <c r="AD1207">
        <v>1000</v>
      </c>
      <c r="AE1207">
        <v>8500</v>
      </c>
      <c r="AF1207" t="s">
        <v>84</v>
      </c>
      <c r="AG1207" t="s">
        <v>84</v>
      </c>
      <c r="AH1207" t="s">
        <v>84</v>
      </c>
      <c r="AI1207">
        <v>2000</v>
      </c>
      <c r="AJ1207">
        <v>0</v>
      </c>
      <c r="AK1207">
        <v>0</v>
      </c>
      <c r="AL1207">
        <v>2000</v>
      </c>
      <c r="AM1207" t="s">
        <v>84</v>
      </c>
      <c r="AN1207">
        <v>6598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8095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1016</v>
      </c>
      <c r="BF1207">
        <v>780</v>
      </c>
      <c r="BG1207">
        <v>0</v>
      </c>
      <c r="BH1207">
        <v>0.5</v>
      </c>
      <c r="BI1207">
        <v>8095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260</v>
      </c>
      <c r="BU1207">
        <v>40</v>
      </c>
      <c r="BV1207">
        <v>3945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1</v>
      </c>
      <c r="CF1207">
        <v>208</v>
      </c>
      <c r="CG1207">
        <v>0</v>
      </c>
      <c r="CH1207" s="1">
        <v>41456</v>
      </c>
      <c r="CI1207" s="1">
        <v>41820</v>
      </c>
      <c r="CJ1207" s="31">
        <v>1</v>
      </c>
    </row>
    <row r="1208" spans="1:88" x14ac:dyDescent="0.25">
      <c r="A1208" t="s">
        <v>4677</v>
      </c>
      <c r="B1208" t="s">
        <v>5548</v>
      </c>
      <c r="C1208">
        <v>2015</v>
      </c>
      <c r="D1208" t="s">
        <v>5549</v>
      </c>
      <c r="E1208" t="s">
        <v>5550</v>
      </c>
      <c r="F1208" t="s">
        <v>5551</v>
      </c>
      <c r="G1208">
        <v>50076</v>
      </c>
      <c r="H1208">
        <v>-94.876550699999996</v>
      </c>
      <c r="I1208">
        <v>41.591184200000001</v>
      </c>
      <c r="J1208">
        <v>19</v>
      </c>
      <c r="K1208">
        <v>9</v>
      </c>
      <c r="L1208" t="s">
        <v>5539</v>
      </c>
      <c r="M1208">
        <v>5794</v>
      </c>
      <c r="N1208" t="s">
        <v>80</v>
      </c>
      <c r="O1208" t="s">
        <v>96</v>
      </c>
      <c r="P1208" t="s">
        <v>82</v>
      </c>
      <c r="Q1208" t="s">
        <v>458</v>
      </c>
      <c r="R1208">
        <v>1798</v>
      </c>
      <c r="S1208">
        <v>1772</v>
      </c>
      <c r="T1208">
        <v>1</v>
      </c>
      <c r="U1208">
        <v>0</v>
      </c>
      <c r="V1208">
        <v>0</v>
      </c>
      <c r="W1208">
        <v>0</v>
      </c>
      <c r="X1208">
        <v>1.3</v>
      </c>
      <c r="Y1208">
        <v>0.03</v>
      </c>
      <c r="Z1208">
        <v>1.33</v>
      </c>
      <c r="AA1208">
        <v>60090</v>
      </c>
      <c r="AB1208">
        <v>1315</v>
      </c>
      <c r="AC1208">
        <v>0</v>
      </c>
      <c r="AD1208">
        <v>10341</v>
      </c>
      <c r="AE1208">
        <v>71746</v>
      </c>
      <c r="AF1208" t="s">
        <v>84</v>
      </c>
      <c r="AG1208" t="s">
        <v>84</v>
      </c>
      <c r="AH1208" t="s">
        <v>84</v>
      </c>
      <c r="AI1208">
        <v>7507</v>
      </c>
      <c r="AJ1208">
        <v>443</v>
      </c>
      <c r="AK1208">
        <v>382</v>
      </c>
      <c r="AL1208">
        <v>8332</v>
      </c>
      <c r="AM1208" t="s">
        <v>84</v>
      </c>
      <c r="AN1208">
        <v>71746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160</v>
      </c>
      <c r="AU1208">
        <v>19117</v>
      </c>
      <c r="AV1208">
        <v>15552</v>
      </c>
      <c r="AW1208">
        <v>361</v>
      </c>
      <c r="AX1208">
        <v>8189</v>
      </c>
      <c r="AY1208">
        <v>770</v>
      </c>
      <c r="AZ1208">
        <v>0</v>
      </c>
      <c r="BA1208">
        <v>0</v>
      </c>
      <c r="BB1208">
        <v>17</v>
      </c>
      <c r="BC1208">
        <v>17</v>
      </c>
      <c r="BD1208">
        <v>36</v>
      </c>
      <c r="BE1208">
        <v>1456</v>
      </c>
      <c r="BF1208">
        <v>6300</v>
      </c>
      <c r="BG1208">
        <v>0</v>
      </c>
      <c r="BH1208">
        <v>1.33</v>
      </c>
      <c r="BI1208">
        <v>19117</v>
      </c>
      <c r="BJ1208">
        <v>15552</v>
      </c>
      <c r="BK1208">
        <v>361</v>
      </c>
      <c r="BL1208">
        <v>770</v>
      </c>
      <c r="BM1208">
        <v>76</v>
      </c>
      <c r="BN1208">
        <v>36</v>
      </c>
      <c r="BO1208">
        <v>0</v>
      </c>
      <c r="BP1208">
        <v>0</v>
      </c>
      <c r="BQ1208">
        <v>17</v>
      </c>
      <c r="BR1208">
        <v>17</v>
      </c>
      <c r="BS1208">
        <v>36</v>
      </c>
      <c r="BT1208">
        <v>520</v>
      </c>
      <c r="BU1208">
        <v>648</v>
      </c>
      <c r="BV1208">
        <v>11943</v>
      </c>
      <c r="BW1208">
        <v>45</v>
      </c>
      <c r="BX1208">
        <v>39</v>
      </c>
      <c r="BY1208">
        <v>76</v>
      </c>
      <c r="BZ1208">
        <v>40</v>
      </c>
      <c r="CA1208">
        <v>4</v>
      </c>
      <c r="CB1208">
        <v>1653</v>
      </c>
      <c r="CC1208">
        <v>1300</v>
      </c>
      <c r="CD1208">
        <v>77</v>
      </c>
      <c r="CE1208">
        <v>5</v>
      </c>
      <c r="CF1208">
        <v>1144</v>
      </c>
      <c r="CG1208">
        <v>30</v>
      </c>
      <c r="CH1208" s="1">
        <v>41456</v>
      </c>
      <c r="CI1208" s="1">
        <v>41820</v>
      </c>
      <c r="CJ1208" s="31">
        <v>1</v>
      </c>
    </row>
    <row r="1209" spans="1:88" x14ac:dyDescent="0.25">
      <c r="A1209" t="s">
        <v>4677</v>
      </c>
      <c r="B1209" t="s">
        <v>5552</v>
      </c>
      <c r="C1209">
        <v>2015</v>
      </c>
      <c r="D1209" t="s">
        <v>5553</v>
      </c>
      <c r="E1209" t="s">
        <v>5554</v>
      </c>
      <c r="F1209" t="s">
        <v>5555</v>
      </c>
      <c r="G1209">
        <v>51450</v>
      </c>
      <c r="H1209">
        <v>-95.051673600000001</v>
      </c>
      <c r="I1209">
        <v>42.304999799999997</v>
      </c>
      <c r="J1209">
        <v>19</v>
      </c>
      <c r="K1209">
        <v>161</v>
      </c>
      <c r="L1209" t="s">
        <v>5386</v>
      </c>
      <c r="M1209">
        <v>10035</v>
      </c>
      <c r="N1209" t="s">
        <v>80</v>
      </c>
      <c r="O1209" t="s">
        <v>96</v>
      </c>
      <c r="P1209" t="s">
        <v>82</v>
      </c>
      <c r="Q1209" t="s">
        <v>458</v>
      </c>
      <c r="R1209">
        <v>1769</v>
      </c>
      <c r="S1209">
        <v>1743</v>
      </c>
      <c r="T1209">
        <v>1</v>
      </c>
      <c r="U1209">
        <v>0</v>
      </c>
      <c r="V1209">
        <v>0</v>
      </c>
      <c r="W1209">
        <v>0</v>
      </c>
      <c r="X1209">
        <v>1.05</v>
      </c>
      <c r="Y1209">
        <v>0</v>
      </c>
      <c r="Z1209">
        <v>1.05</v>
      </c>
      <c r="AA1209">
        <v>56513</v>
      </c>
      <c r="AB1209">
        <v>1346</v>
      </c>
      <c r="AC1209">
        <v>0</v>
      </c>
      <c r="AD1209">
        <v>4363</v>
      </c>
      <c r="AE1209">
        <v>62222</v>
      </c>
      <c r="AF1209" t="s">
        <v>84</v>
      </c>
      <c r="AG1209" t="s">
        <v>84</v>
      </c>
      <c r="AH1209" t="s">
        <v>84</v>
      </c>
      <c r="AI1209">
        <v>9339</v>
      </c>
      <c r="AJ1209">
        <v>3856</v>
      </c>
      <c r="AK1209">
        <v>2475</v>
      </c>
      <c r="AL1209">
        <v>15670</v>
      </c>
      <c r="AM1209" t="s">
        <v>84</v>
      </c>
      <c r="AN1209">
        <v>68758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23484</v>
      </c>
      <c r="AV1209">
        <v>6620</v>
      </c>
      <c r="AW1209">
        <v>749</v>
      </c>
      <c r="AX1209">
        <v>8189</v>
      </c>
      <c r="AY1209">
        <v>1785</v>
      </c>
      <c r="AZ1209">
        <v>0</v>
      </c>
      <c r="BA1209">
        <v>0</v>
      </c>
      <c r="BB1209">
        <v>16</v>
      </c>
      <c r="BC1209">
        <v>16</v>
      </c>
      <c r="BD1209">
        <v>58</v>
      </c>
      <c r="BE1209">
        <v>2028</v>
      </c>
      <c r="BF1209">
        <v>8438</v>
      </c>
      <c r="BG1209">
        <v>0</v>
      </c>
      <c r="BH1209">
        <v>1.05</v>
      </c>
      <c r="BI1209">
        <v>23484</v>
      </c>
      <c r="BJ1209">
        <v>6620</v>
      </c>
      <c r="BK1209">
        <v>749</v>
      </c>
      <c r="BL1209">
        <v>1785</v>
      </c>
      <c r="BM1209">
        <v>105</v>
      </c>
      <c r="BN1209">
        <v>58</v>
      </c>
      <c r="BO1209">
        <v>0</v>
      </c>
      <c r="BP1209">
        <v>0</v>
      </c>
      <c r="BQ1209">
        <v>16</v>
      </c>
      <c r="BR1209">
        <v>16</v>
      </c>
      <c r="BS1209">
        <v>58</v>
      </c>
      <c r="BT1209">
        <v>936</v>
      </c>
      <c r="BU1209">
        <v>1779</v>
      </c>
      <c r="BV1209">
        <v>12037</v>
      </c>
      <c r="BW1209">
        <v>35</v>
      </c>
      <c r="BX1209">
        <v>26</v>
      </c>
      <c r="BY1209">
        <v>105</v>
      </c>
      <c r="BZ1209">
        <v>86</v>
      </c>
      <c r="CA1209">
        <v>0</v>
      </c>
      <c r="CB1209">
        <v>1106</v>
      </c>
      <c r="CC1209">
        <v>978</v>
      </c>
      <c r="CD1209">
        <v>0</v>
      </c>
      <c r="CE1209">
        <v>4</v>
      </c>
      <c r="CF1209">
        <v>2029</v>
      </c>
      <c r="CG1209">
        <v>70</v>
      </c>
      <c r="CH1209" s="1">
        <v>41456</v>
      </c>
      <c r="CI1209" s="1">
        <v>41820</v>
      </c>
      <c r="CJ1209" s="31">
        <v>1</v>
      </c>
    </row>
    <row r="1210" spans="1:88" x14ac:dyDescent="0.25">
      <c r="A1210" t="s">
        <v>4677</v>
      </c>
      <c r="B1210" t="s">
        <v>5556</v>
      </c>
      <c r="C1210">
        <v>2015</v>
      </c>
      <c r="D1210" t="s">
        <v>5557</v>
      </c>
      <c r="E1210" t="s">
        <v>5558</v>
      </c>
      <c r="F1210" t="s">
        <v>5559</v>
      </c>
      <c r="G1210">
        <v>52318</v>
      </c>
      <c r="H1210">
        <v>-91.921049800000006</v>
      </c>
      <c r="I1210">
        <v>41.902580899999997</v>
      </c>
      <c r="J1210">
        <v>19</v>
      </c>
      <c r="K1210">
        <v>11</v>
      </c>
      <c r="L1210" t="s">
        <v>1519</v>
      </c>
      <c r="M1210">
        <v>25680</v>
      </c>
      <c r="N1210" t="s">
        <v>80</v>
      </c>
      <c r="O1210" t="s">
        <v>96</v>
      </c>
      <c r="P1210" t="s">
        <v>82</v>
      </c>
      <c r="Q1210" t="s">
        <v>458</v>
      </c>
      <c r="R1210">
        <v>545</v>
      </c>
      <c r="S1210">
        <v>537</v>
      </c>
      <c r="T1210">
        <v>1</v>
      </c>
      <c r="U1210">
        <v>0</v>
      </c>
      <c r="V1210">
        <v>0</v>
      </c>
      <c r="W1210">
        <v>0</v>
      </c>
      <c r="X1210">
        <v>0.54</v>
      </c>
      <c r="Y1210">
        <v>7.0000000000000007E-2</v>
      </c>
      <c r="Z1210">
        <v>0.61</v>
      </c>
      <c r="AA1210">
        <v>24131</v>
      </c>
      <c r="AB1210">
        <v>0</v>
      </c>
      <c r="AC1210">
        <v>0</v>
      </c>
      <c r="AD1210">
        <v>1490</v>
      </c>
      <c r="AE1210">
        <v>25621</v>
      </c>
      <c r="AF1210" t="s">
        <v>84</v>
      </c>
      <c r="AG1210" t="s">
        <v>84</v>
      </c>
      <c r="AH1210" t="s">
        <v>84</v>
      </c>
      <c r="AI1210">
        <v>3250</v>
      </c>
      <c r="AJ1210">
        <v>265</v>
      </c>
      <c r="AK1210">
        <v>677</v>
      </c>
      <c r="AL1210">
        <v>4192</v>
      </c>
      <c r="AM1210" t="s">
        <v>84</v>
      </c>
      <c r="AN1210">
        <v>23756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3167</v>
      </c>
      <c r="AU1210">
        <v>8983</v>
      </c>
      <c r="AV1210">
        <v>0</v>
      </c>
      <c r="AW1210">
        <v>166</v>
      </c>
      <c r="AX1210">
        <v>2042</v>
      </c>
      <c r="AY1210">
        <v>592</v>
      </c>
      <c r="AZ1210">
        <v>2</v>
      </c>
      <c r="BA1210">
        <v>2</v>
      </c>
      <c r="BB1210">
        <v>28</v>
      </c>
      <c r="BC1210">
        <v>30</v>
      </c>
      <c r="BD1210">
        <v>16</v>
      </c>
      <c r="BE1210">
        <v>1016</v>
      </c>
      <c r="BF1210">
        <v>3957</v>
      </c>
      <c r="BG1210">
        <v>0</v>
      </c>
      <c r="BH1210">
        <v>0.61</v>
      </c>
      <c r="BI1210">
        <v>8983</v>
      </c>
      <c r="BJ1210">
        <v>0</v>
      </c>
      <c r="BK1210">
        <v>166</v>
      </c>
      <c r="BL1210">
        <v>592</v>
      </c>
      <c r="BM1210">
        <v>31</v>
      </c>
      <c r="BN1210">
        <v>16</v>
      </c>
      <c r="BO1210">
        <v>2</v>
      </c>
      <c r="BP1210">
        <v>2</v>
      </c>
      <c r="BQ1210">
        <v>28</v>
      </c>
      <c r="BR1210">
        <v>30</v>
      </c>
      <c r="BS1210">
        <v>16</v>
      </c>
      <c r="BT1210">
        <v>483</v>
      </c>
      <c r="BU1210">
        <v>441</v>
      </c>
      <c r="BV1210">
        <v>4945</v>
      </c>
      <c r="BW1210">
        <v>158</v>
      </c>
      <c r="BX1210">
        <v>149</v>
      </c>
      <c r="BY1210">
        <v>31</v>
      </c>
      <c r="BZ1210">
        <v>22</v>
      </c>
      <c r="CA1210">
        <v>3</v>
      </c>
      <c r="CB1210">
        <v>525</v>
      </c>
      <c r="CC1210">
        <v>430</v>
      </c>
      <c r="CD1210">
        <v>30</v>
      </c>
      <c r="CE1210">
        <v>5</v>
      </c>
      <c r="CF1210">
        <v>1211</v>
      </c>
      <c r="CG1210">
        <v>-1</v>
      </c>
      <c r="CH1210" s="1">
        <v>41456</v>
      </c>
      <c r="CI1210" s="1">
        <v>41820</v>
      </c>
      <c r="CJ1210" s="31">
        <v>1</v>
      </c>
    </row>
    <row r="1211" spans="1:88" x14ac:dyDescent="0.25">
      <c r="A1211" t="s">
        <v>4677</v>
      </c>
      <c r="B1211" t="s">
        <v>5560</v>
      </c>
      <c r="C1211">
        <v>2015</v>
      </c>
      <c r="D1211" t="s">
        <v>5561</v>
      </c>
      <c r="E1211" t="s">
        <v>5562</v>
      </c>
      <c r="F1211" t="s">
        <v>5563</v>
      </c>
      <c r="G1211">
        <v>51231</v>
      </c>
      <c r="H1211">
        <v>-95.742226700000003</v>
      </c>
      <c r="I1211">
        <v>43.114805699999998</v>
      </c>
      <c r="J1211">
        <v>19</v>
      </c>
      <c r="K1211">
        <v>141</v>
      </c>
      <c r="L1211" t="s">
        <v>5099</v>
      </c>
      <c r="M1211">
        <v>14056</v>
      </c>
      <c r="N1211" t="s">
        <v>80</v>
      </c>
      <c r="O1211" t="s">
        <v>96</v>
      </c>
      <c r="P1211" t="s">
        <v>82</v>
      </c>
      <c r="Q1211" t="s">
        <v>458</v>
      </c>
      <c r="R1211">
        <v>206</v>
      </c>
      <c r="S1211">
        <v>203</v>
      </c>
      <c r="T1211">
        <v>1</v>
      </c>
      <c r="U1211">
        <v>0</v>
      </c>
      <c r="V1211">
        <v>0</v>
      </c>
      <c r="W1211">
        <v>0</v>
      </c>
      <c r="X1211">
        <v>0.28999999999999998</v>
      </c>
      <c r="Y1211">
        <v>0</v>
      </c>
      <c r="Z1211">
        <v>0.28999999999999998</v>
      </c>
      <c r="AA1211">
        <v>11500</v>
      </c>
      <c r="AB1211">
        <v>415</v>
      </c>
      <c r="AC1211">
        <v>0</v>
      </c>
      <c r="AD1211">
        <v>643</v>
      </c>
      <c r="AE1211">
        <v>12558</v>
      </c>
      <c r="AF1211" t="s">
        <v>84</v>
      </c>
      <c r="AG1211" t="s">
        <v>84</v>
      </c>
      <c r="AH1211" t="s">
        <v>84</v>
      </c>
      <c r="AI1211">
        <v>1507</v>
      </c>
      <c r="AJ1211">
        <v>0</v>
      </c>
      <c r="AK1211">
        <v>114</v>
      </c>
      <c r="AL1211">
        <v>1621</v>
      </c>
      <c r="AM1211" t="s">
        <v>84</v>
      </c>
      <c r="AN1211">
        <v>8393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6595</v>
      </c>
      <c r="AV1211">
        <v>0</v>
      </c>
      <c r="AW1211">
        <v>63</v>
      </c>
      <c r="AX1211">
        <v>0</v>
      </c>
      <c r="AY1211">
        <v>348</v>
      </c>
      <c r="AZ1211">
        <v>0</v>
      </c>
      <c r="BA1211">
        <v>0</v>
      </c>
      <c r="BB1211">
        <v>13</v>
      </c>
      <c r="BC1211">
        <v>13</v>
      </c>
      <c r="BD1211">
        <v>25</v>
      </c>
      <c r="BE1211">
        <v>573</v>
      </c>
      <c r="BF1211">
        <v>1398</v>
      </c>
      <c r="BG1211">
        <v>0</v>
      </c>
      <c r="BH1211">
        <v>0.28999999999999998</v>
      </c>
      <c r="BI1211">
        <v>6595</v>
      </c>
      <c r="BJ1211">
        <v>0</v>
      </c>
      <c r="BK1211">
        <v>63</v>
      </c>
      <c r="BL1211">
        <v>348</v>
      </c>
      <c r="BM1211">
        <v>73</v>
      </c>
      <c r="BN1211">
        <v>25</v>
      </c>
      <c r="BO1211">
        <v>0</v>
      </c>
      <c r="BP1211">
        <v>0</v>
      </c>
      <c r="BQ1211">
        <v>13</v>
      </c>
      <c r="BR1211">
        <v>13</v>
      </c>
      <c r="BS1211">
        <v>25</v>
      </c>
      <c r="BT1211">
        <v>1600</v>
      </c>
      <c r="BU1211">
        <v>84</v>
      </c>
      <c r="BV1211">
        <v>1628</v>
      </c>
      <c r="BW1211">
        <v>12</v>
      </c>
      <c r="BX1211">
        <v>12</v>
      </c>
      <c r="BY1211">
        <v>73</v>
      </c>
      <c r="BZ1211">
        <v>41</v>
      </c>
      <c r="CA1211">
        <v>0</v>
      </c>
      <c r="CB1211">
        <v>332</v>
      </c>
      <c r="CC1211">
        <v>158</v>
      </c>
      <c r="CD1211">
        <v>0</v>
      </c>
      <c r="CE1211">
        <v>3</v>
      </c>
      <c r="CF1211">
        <v>318</v>
      </c>
      <c r="CG1211">
        <v>145</v>
      </c>
      <c r="CH1211" s="1">
        <v>41456</v>
      </c>
      <c r="CI1211" s="1">
        <v>41820</v>
      </c>
      <c r="CJ1211" s="31">
        <v>1</v>
      </c>
    </row>
    <row r="1212" spans="1:88" x14ac:dyDescent="0.25">
      <c r="A1212" t="s">
        <v>4677</v>
      </c>
      <c r="B1212" t="s">
        <v>5564</v>
      </c>
      <c r="C1212">
        <v>2015</v>
      </c>
      <c r="D1212" t="s">
        <v>5565</v>
      </c>
      <c r="E1212" t="s">
        <v>5566</v>
      </c>
      <c r="F1212" t="s">
        <v>5567</v>
      </c>
      <c r="G1212">
        <v>51466</v>
      </c>
      <c r="H1212">
        <v>-95.092376099999996</v>
      </c>
      <c r="I1212">
        <v>42.270356200000002</v>
      </c>
      <c r="J1212">
        <v>19</v>
      </c>
      <c r="K1212">
        <v>161</v>
      </c>
      <c r="L1212" t="s">
        <v>5386</v>
      </c>
      <c r="M1212">
        <v>10035</v>
      </c>
      <c r="N1212" t="s">
        <v>80</v>
      </c>
      <c r="O1212" t="s">
        <v>96</v>
      </c>
      <c r="P1212" t="s">
        <v>82</v>
      </c>
      <c r="Q1212" t="s">
        <v>458</v>
      </c>
      <c r="R1212">
        <v>1278</v>
      </c>
      <c r="S1212">
        <v>1260</v>
      </c>
      <c r="T1212">
        <v>1</v>
      </c>
      <c r="U1212">
        <v>0</v>
      </c>
      <c r="V1212">
        <v>0</v>
      </c>
      <c r="W1212">
        <v>0</v>
      </c>
      <c r="X1212">
        <v>0.5</v>
      </c>
      <c r="Y1212">
        <v>0.24</v>
      </c>
      <c r="Z1212">
        <v>0.74</v>
      </c>
      <c r="AA1212">
        <v>46863</v>
      </c>
      <c r="AB1212">
        <v>2910</v>
      </c>
      <c r="AC1212">
        <v>0</v>
      </c>
      <c r="AD1212">
        <v>2312</v>
      </c>
      <c r="AE1212">
        <v>52085</v>
      </c>
      <c r="AF1212" t="s">
        <v>84</v>
      </c>
      <c r="AG1212" t="s">
        <v>84</v>
      </c>
      <c r="AH1212" t="s">
        <v>84</v>
      </c>
      <c r="AI1212">
        <v>8594</v>
      </c>
      <c r="AJ1212">
        <v>439</v>
      </c>
      <c r="AK1212">
        <v>2210</v>
      </c>
      <c r="AL1212">
        <v>11243</v>
      </c>
      <c r="AM1212" t="s">
        <v>84</v>
      </c>
      <c r="AN1212">
        <v>52871</v>
      </c>
      <c r="AO1212">
        <v>0</v>
      </c>
      <c r="AP1212">
        <v>0</v>
      </c>
      <c r="AQ1212">
        <v>3000</v>
      </c>
      <c r="AR1212">
        <v>0</v>
      </c>
      <c r="AS1212">
        <v>3000</v>
      </c>
      <c r="AT1212">
        <v>3000</v>
      </c>
      <c r="AU1212">
        <v>12427</v>
      </c>
      <c r="AV1212">
        <v>15552</v>
      </c>
      <c r="AW1212">
        <v>252</v>
      </c>
      <c r="AX1212">
        <v>8189</v>
      </c>
      <c r="AY1212">
        <v>502</v>
      </c>
      <c r="AZ1212">
        <v>0</v>
      </c>
      <c r="BA1212">
        <v>0</v>
      </c>
      <c r="BB1212">
        <v>17</v>
      </c>
      <c r="BC1212">
        <v>17</v>
      </c>
      <c r="BD1212">
        <v>24</v>
      </c>
      <c r="BE1212">
        <v>1170</v>
      </c>
      <c r="BF1212">
        <v>6752</v>
      </c>
      <c r="BG1212">
        <v>0</v>
      </c>
      <c r="BH1212">
        <v>0.74</v>
      </c>
      <c r="BI1212">
        <v>12427</v>
      </c>
      <c r="BJ1212">
        <v>15552</v>
      </c>
      <c r="BK1212">
        <v>252</v>
      </c>
      <c r="BL1212">
        <v>502</v>
      </c>
      <c r="BM1212">
        <v>48</v>
      </c>
      <c r="BN1212">
        <v>24</v>
      </c>
      <c r="BO1212">
        <v>0</v>
      </c>
      <c r="BP1212">
        <v>0</v>
      </c>
      <c r="BQ1212">
        <v>17</v>
      </c>
      <c r="BR1212">
        <v>17</v>
      </c>
      <c r="BS1212">
        <v>24</v>
      </c>
      <c r="BT1212">
        <v>762</v>
      </c>
      <c r="BU1212">
        <v>488</v>
      </c>
      <c r="BV1212">
        <v>8545</v>
      </c>
      <c r="BW1212">
        <v>45</v>
      </c>
      <c r="BX1212">
        <v>8</v>
      </c>
      <c r="BY1212">
        <v>48</v>
      </c>
      <c r="BZ1212">
        <v>37</v>
      </c>
      <c r="CA1212">
        <v>0</v>
      </c>
      <c r="CB1212">
        <v>1087</v>
      </c>
      <c r="CC1212">
        <v>815</v>
      </c>
      <c r="CD1212">
        <v>0</v>
      </c>
      <c r="CE1212">
        <v>5</v>
      </c>
      <c r="CF1212">
        <v>1500</v>
      </c>
      <c r="CG1212">
        <v>-1</v>
      </c>
      <c r="CH1212" s="1">
        <v>41456</v>
      </c>
      <c r="CI1212" s="1">
        <v>41820</v>
      </c>
      <c r="CJ1212" s="31">
        <v>1</v>
      </c>
    </row>
    <row r="1213" spans="1:88" x14ac:dyDescent="0.25">
      <c r="A1213" t="s">
        <v>4677</v>
      </c>
      <c r="B1213" t="s">
        <v>5568</v>
      </c>
      <c r="C1213">
        <v>2015</v>
      </c>
      <c r="D1213" t="s">
        <v>5569</v>
      </c>
      <c r="E1213" t="s">
        <v>5570</v>
      </c>
      <c r="F1213" t="s">
        <v>3529</v>
      </c>
      <c r="G1213">
        <v>50556</v>
      </c>
      <c r="H1213">
        <v>-94.162451700000005</v>
      </c>
      <c r="I1213">
        <v>43.421771499999998</v>
      </c>
      <c r="J1213">
        <v>19</v>
      </c>
      <c r="K1213">
        <v>109</v>
      </c>
      <c r="L1213" t="s">
        <v>5571</v>
      </c>
      <c r="M1213">
        <v>15222</v>
      </c>
      <c r="N1213" t="s">
        <v>80</v>
      </c>
      <c r="O1213" t="s">
        <v>96</v>
      </c>
      <c r="P1213" t="s">
        <v>82</v>
      </c>
      <c r="Q1213" t="s">
        <v>458</v>
      </c>
      <c r="R1213">
        <v>144</v>
      </c>
      <c r="S1213">
        <v>142</v>
      </c>
      <c r="T1213">
        <v>1</v>
      </c>
      <c r="U1213">
        <v>0</v>
      </c>
      <c r="V1213">
        <v>0</v>
      </c>
      <c r="W1213">
        <v>0</v>
      </c>
      <c r="X1213">
        <v>0.4</v>
      </c>
      <c r="Y1213">
        <v>0.1</v>
      </c>
      <c r="Z1213">
        <v>0.5</v>
      </c>
      <c r="AA1213">
        <v>13296</v>
      </c>
      <c r="AB1213">
        <v>466</v>
      </c>
      <c r="AC1213">
        <v>0</v>
      </c>
      <c r="AD1213">
        <v>1238</v>
      </c>
      <c r="AE1213">
        <v>15000</v>
      </c>
      <c r="AF1213" t="s">
        <v>84</v>
      </c>
      <c r="AG1213" t="s">
        <v>84</v>
      </c>
      <c r="AH1213" t="s">
        <v>84</v>
      </c>
      <c r="AI1213">
        <v>5000</v>
      </c>
      <c r="AJ1213">
        <v>312</v>
      </c>
      <c r="AK1213">
        <v>264</v>
      </c>
      <c r="AL1213">
        <v>5576</v>
      </c>
      <c r="AM1213" t="s">
        <v>84</v>
      </c>
      <c r="AN1213">
        <v>17052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6501</v>
      </c>
      <c r="AV1213">
        <v>8200</v>
      </c>
      <c r="AW1213">
        <v>268</v>
      </c>
      <c r="AX1213">
        <v>4080</v>
      </c>
      <c r="AY1213">
        <v>346</v>
      </c>
      <c r="AZ1213">
        <v>0</v>
      </c>
      <c r="BA1213">
        <v>0</v>
      </c>
      <c r="BB1213">
        <v>13</v>
      </c>
      <c r="BC1213">
        <v>13</v>
      </c>
      <c r="BD1213">
        <v>16</v>
      </c>
      <c r="BE1213">
        <v>632</v>
      </c>
      <c r="BF1213">
        <v>2400</v>
      </c>
      <c r="BG1213">
        <v>0</v>
      </c>
      <c r="BH1213">
        <v>0.5</v>
      </c>
      <c r="BI1213">
        <v>6501</v>
      </c>
      <c r="BJ1213">
        <v>8200</v>
      </c>
      <c r="BK1213">
        <v>268</v>
      </c>
      <c r="BL1213">
        <v>346</v>
      </c>
      <c r="BM1213">
        <v>9</v>
      </c>
      <c r="BN1213">
        <v>16</v>
      </c>
      <c r="BO1213">
        <v>0</v>
      </c>
      <c r="BP1213">
        <v>0</v>
      </c>
      <c r="BQ1213">
        <v>13</v>
      </c>
      <c r="BR1213">
        <v>13</v>
      </c>
      <c r="BS1213">
        <v>16</v>
      </c>
      <c r="BT1213">
        <v>25</v>
      </c>
      <c r="BU1213">
        <v>214</v>
      </c>
      <c r="BV1213">
        <v>856</v>
      </c>
      <c r="BW1213">
        <v>40</v>
      </c>
      <c r="BX1213">
        <v>3</v>
      </c>
      <c r="BY1213">
        <v>9</v>
      </c>
      <c r="BZ1213">
        <v>5</v>
      </c>
      <c r="CA1213">
        <v>0</v>
      </c>
      <c r="CB1213">
        <v>105</v>
      </c>
      <c r="CC1213">
        <v>15</v>
      </c>
      <c r="CD1213">
        <v>0</v>
      </c>
      <c r="CE1213">
        <v>4</v>
      </c>
      <c r="CF1213">
        <v>528</v>
      </c>
      <c r="CG1213">
        <v>528</v>
      </c>
      <c r="CH1213" s="1">
        <v>41456</v>
      </c>
      <c r="CI1213" s="1">
        <v>41820</v>
      </c>
      <c r="CJ1213" s="31">
        <v>1</v>
      </c>
    </row>
    <row r="1214" spans="1:88" x14ac:dyDescent="0.25">
      <c r="A1214" t="s">
        <v>4677</v>
      </c>
      <c r="B1214" t="s">
        <v>5572</v>
      </c>
      <c r="C1214">
        <v>2015</v>
      </c>
      <c r="D1214" t="s">
        <v>5573</v>
      </c>
      <c r="E1214" t="s">
        <v>5574</v>
      </c>
      <c r="F1214" t="s">
        <v>5575</v>
      </c>
      <c r="G1214">
        <v>50126</v>
      </c>
      <c r="H1214">
        <v>-93.2681702</v>
      </c>
      <c r="I1214">
        <v>42.519625400000002</v>
      </c>
      <c r="J1214">
        <v>19</v>
      </c>
      <c r="K1214">
        <v>83</v>
      </c>
      <c r="L1214" t="s">
        <v>4982</v>
      </c>
      <c r="M1214">
        <v>17311</v>
      </c>
      <c r="N1214" t="s">
        <v>80</v>
      </c>
      <c r="O1214" t="s">
        <v>96</v>
      </c>
      <c r="P1214" t="s">
        <v>82</v>
      </c>
      <c r="Q1214" t="s">
        <v>458</v>
      </c>
      <c r="R1214">
        <v>6548</v>
      </c>
      <c r="S1214">
        <v>6454</v>
      </c>
      <c r="T1214">
        <v>1</v>
      </c>
      <c r="U1214">
        <v>0</v>
      </c>
      <c r="V1214">
        <v>0</v>
      </c>
      <c r="W1214">
        <v>1</v>
      </c>
      <c r="X1214">
        <v>3.63</v>
      </c>
      <c r="Y1214">
        <v>1.03</v>
      </c>
      <c r="Z1214">
        <v>4.66</v>
      </c>
      <c r="AA1214">
        <v>221679</v>
      </c>
      <c r="AB1214">
        <v>5768</v>
      </c>
      <c r="AC1214">
        <v>0</v>
      </c>
      <c r="AD1214">
        <v>41784</v>
      </c>
      <c r="AE1214">
        <v>269231</v>
      </c>
      <c r="AF1214">
        <v>127438</v>
      </c>
      <c r="AG1214">
        <v>63222</v>
      </c>
      <c r="AH1214">
        <v>190660</v>
      </c>
      <c r="AI1214">
        <v>25466</v>
      </c>
      <c r="AJ1214">
        <v>1058</v>
      </c>
      <c r="AK1214">
        <v>5486</v>
      </c>
      <c r="AL1214">
        <v>32010</v>
      </c>
      <c r="AM1214">
        <v>54176</v>
      </c>
      <c r="AN1214">
        <v>276846</v>
      </c>
      <c r="AO1214">
        <v>0</v>
      </c>
      <c r="AP1214">
        <v>1500</v>
      </c>
      <c r="AQ1214">
        <v>0</v>
      </c>
      <c r="AR1214">
        <v>1000</v>
      </c>
      <c r="AS1214">
        <v>2500</v>
      </c>
      <c r="AT1214">
        <v>2500</v>
      </c>
      <c r="AU1214">
        <v>49276</v>
      </c>
      <c r="AV1214">
        <v>8200</v>
      </c>
      <c r="AW1214">
        <v>1711</v>
      </c>
      <c r="AX1214">
        <v>4080</v>
      </c>
      <c r="AY1214">
        <v>1184</v>
      </c>
      <c r="AZ1214">
        <v>0</v>
      </c>
      <c r="BA1214">
        <v>3</v>
      </c>
      <c r="BB1214">
        <v>17</v>
      </c>
      <c r="BC1214">
        <v>20</v>
      </c>
      <c r="BD1214">
        <v>74</v>
      </c>
      <c r="BE1214">
        <v>3114</v>
      </c>
      <c r="BF1214">
        <v>81474</v>
      </c>
      <c r="BG1214">
        <v>0</v>
      </c>
      <c r="BH1214">
        <v>4.66</v>
      </c>
      <c r="BI1214">
        <v>49276</v>
      </c>
      <c r="BJ1214">
        <v>8200</v>
      </c>
      <c r="BK1214">
        <v>1711</v>
      </c>
      <c r="BL1214">
        <v>1184</v>
      </c>
      <c r="BM1214">
        <v>145</v>
      </c>
      <c r="BN1214">
        <v>74</v>
      </c>
      <c r="BO1214">
        <v>0</v>
      </c>
      <c r="BP1214">
        <v>3</v>
      </c>
      <c r="BQ1214">
        <v>17</v>
      </c>
      <c r="BR1214">
        <v>20</v>
      </c>
      <c r="BS1214">
        <v>74</v>
      </c>
      <c r="BT1214">
        <v>6700</v>
      </c>
      <c r="BU1214">
        <v>7298</v>
      </c>
      <c r="BV1214">
        <v>52662</v>
      </c>
      <c r="BW1214">
        <v>182</v>
      </c>
      <c r="BX1214">
        <v>399</v>
      </c>
      <c r="BY1214">
        <v>145</v>
      </c>
      <c r="BZ1214">
        <v>85</v>
      </c>
      <c r="CA1214">
        <v>6</v>
      </c>
      <c r="CB1214">
        <v>2879</v>
      </c>
      <c r="CC1214">
        <v>2082</v>
      </c>
      <c r="CD1214">
        <v>110</v>
      </c>
      <c r="CE1214">
        <v>15</v>
      </c>
      <c r="CF1214">
        <v>8617</v>
      </c>
      <c r="CG1214">
        <v>255</v>
      </c>
      <c r="CH1214" s="1">
        <v>41456</v>
      </c>
      <c r="CI1214" s="1">
        <v>41820</v>
      </c>
      <c r="CJ1214" s="31">
        <v>1</v>
      </c>
    </row>
    <row r="1215" spans="1:88" x14ac:dyDescent="0.25">
      <c r="A1215" t="s">
        <v>4677</v>
      </c>
      <c r="B1215" t="s">
        <v>5576</v>
      </c>
      <c r="C1215">
        <v>2015</v>
      </c>
      <c r="D1215" t="s">
        <v>5577</v>
      </c>
      <c r="E1215" t="s">
        <v>5578</v>
      </c>
      <c r="F1215" t="s">
        <v>5579</v>
      </c>
      <c r="G1215">
        <v>50230</v>
      </c>
      <c r="H1215">
        <v>-93.434268000000003</v>
      </c>
      <c r="I1215">
        <v>42.314318999999998</v>
      </c>
      <c r="J1215">
        <v>19</v>
      </c>
      <c r="K1215">
        <v>83</v>
      </c>
      <c r="L1215" t="s">
        <v>4982</v>
      </c>
      <c r="M1215">
        <v>17311</v>
      </c>
      <c r="N1215" t="s">
        <v>80</v>
      </c>
      <c r="O1215" t="s">
        <v>96</v>
      </c>
      <c r="P1215" t="s">
        <v>82</v>
      </c>
      <c r="Q1215" t="s">
        <v>458</v>
      </c>
      <c r="R1215">
        <v>983</v>
      </c>
      <c r="S1215">
        <v>969</v>
      </c>
      <c r="T1215">
        <v>1</v>
      </c>
      <c r="U1215">
        <v>0</v>
      </c>
      <c r="V1215">
        <v>0</v>
      </c>
      <c r="W1215">
        <v>0</v>
      </c>
      <c r="X1215">
        <v>0.8</v>
      </c>
      <c r="Y1215">
        <v>0.05</v>
      </c>
      <c r="Z1215">
        <v>0.85</v>
      </c>
      <c r="AA1215">
        <v>50077</v>
      </c>
      <c r="AB1215">
        <v>1633</v>
      </c>
      <c r="AC1215">
        <v>0</v>
      </c>
      <c r="AD1215">
        <v>2873</v>
      </c>
      <c r="AE1215">
        <v>54583</v>
      </c>
      <c r="AF1215" t="s">
        <v>84</v>
      </c>
      <c r="AG1215" t="s">
        <v>84</v>
      </c>
      <c r="AH1215" t="s">
        <v>84</v>
      </c>
      <c r="AI1215">
        <v>10670</v>
      </c>
      <c r="AJ1215">
        <v>227</v>
      </c>
      <c r="AK1215">
        <v>3918</v>
      </c>
      <c r="AL1215">
        <v>14815</v>
      </c>
      <c r="AM1215" t="s">
        <v>84</v>
      </c>
      <c r="AN1215">
        <v>53124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14326</v>
      </c>
      <c r="AV1215">
        <v>8200</v>
      </c>
      <c r="AW1215">
        <v>596</v>
      </c>
      <c r="AX1215">
        <v>4080</v>
      </c>
      <c r="AY1215">
        <v>1338</v>
      </c>
      <c r="AZ1215">
        <v>0</v>
      </c>
      <c r="BA1215">
        <v>0</v>
      </c>
      <c r="BB1215">
        <v>13</v>
      </c>
      <c r="BC1215">
        <v>13</v>
      </c>
      <c r="BD1215">
        <v>62</v>
      </c>
      <c r="BE1215">
        <v>1634</v>
      </c>
      <c r="BF1215">
        <v>8510</v>
      </c>
      <c r="BG1215">
        <v>0</v>
      </c>
      <c r="BH1215">
        <v>0.85</v>
      </c>
      <c r="BI1215">
        <v>14326</v>
      </c>
      <c r="BJ1215">
        <v>8200</v>
      </c>
      <c r="BK1215">
        <v>596</v>
      </c>
      <c r="BL1215">
        <v>1338</v>
      </c>
      <c r="BM1215">
        <v>86</v>
      </c>
      <c r="BN1215">
        <v>62</v>
      </c>
      <c r="BO1215">
        <v>0</v>
      </c>
      <c r="BP1215">
        <v>0</v>
      </c>
      <c r="BQ1215">
        <v>13</v>
      </c>
      <c r="BR1215">
        <v>13</v>
      </c>
      <c r="BS1215">
        <v>62</v>
      </c>
      <c r="BT1215">
        <v>175</v>
      </c>
      <c r="BU1215">
        <v>1096</v>
      </c>
      <c r="BV1215">
        <v>16039</v>
      </c>
      <c r="BW1215">
        <v>175</v>
      </c>
      <c r="BX1215">
        <v>247</v>
      </c>
      <c r="BY1215">
        <v>86</v>
      </c>
      <c r="BZ1215">
        <v>63</v>
      </c>
      <c r="CA1215">
        <v>8</v>
      </c>
      <c r="CB1215">
        <v>1002</v>
      </c>
      <c r="CC1215">
        <v>810</v>
      </c>
      <c r="CD1215">
        <v>48</v>
      </c>
      <c r="CE1215">
        <v>4</v>
      </c>
      <c r="CF1215">
        <v>1760</v>
      </c>
      <c r="CG1215">
        <v>0</v>
      </c>
      <c r="CH1215" s="1">
        <v>41456</v>
      </c>
      <c r="CI1215" s="1">
        <v>41820</v>
      </c>
      <c r="CJ1215" s="31">
        <v>1</v>
      </c>
    </row>
    <row r="1216" spans="1:88" x14ac:dyDescent="0.25">
      <c r="A1216" t="s">
        <v>4677</v>
      </c>
      <c r="B1216" t="s">
        <v>5580</v>
      </c>
      <c r="C1216">
        <v>2015</v>
      </c>
      <c r="D1216" t="s">
        <v>5581</v>
      </c>
      <c r="E1216" t="s">
        <v>5582</v>
      </c>
      <c r="F1216" t="s">
        <v>5583</v>
      </c>
      <c r="G1216">
        <v>50672</v>
      </c>
      <c r="H1216">
        <v>-93.067024099999998</v>
      </c>
      <c r="I1216">
        <v>42.408437800000002</v>
      </c>
      <c r="J1216">
        <v>19</v>
      </c>
      <c r="K1216">
        <v>83</v>
      </c>
      <c r="L1216" t="s">
        <v>4982</v>
      </c>
      <c r="M1216">
        <v>17311</v>
      </c>
      <c r="N1216" t="s">
        <v>80</v>
      </c>
      <c r="O1216" t="s">
        <v>96</v>
      </c>
      <c r="P1216" t="s">
        <v>82</v>
      </c>
      <c r="Q1216" t="s">
        <v>458</v>
      </c>
      <c r="R1216">
        <v>413</v>
      </c>
      <c r="S1216">
        <v>407</v>
      </c>
      <c r="T1216">
        <v>1</v>
      </c>
      <c r="U1216">
        <v>0</v>
      </c>
      <c r="V1216">
        <v>0</v>
      </c>
      <c r="W1216">
        <v>0</v>
      </c>
      <c r="X1216">
        <v>0.81</v>
      </c>
      <c r="Y1216">
        <v>0</v>
      </c>
      <c r="Z1216">
        <v>0.81</v>
      </c>
      <c r="AA1216">
        <v>23533</v>
      </c>
      <c r="AB1216">
        <v>990</v>
      </c>
      <c r="AC1216">
        <v>0</v>
      </c>
      <c r="AD1216">
        <v>3240</v>
      </c>
      <c r="AE1216">
        <v>27763</v>
      </c>
      <c r="AF1216" t="s">
        <v>84</v>
      </c>
      <c r="AG1216" t="s">
        <v>84</v>
      </c>
      <c r="AH1216" t="s">
        <v>84</v>
      </c>
      <c r="AI1216">
        <v>2192</v>
      </c>
      <c r="AJ1216">
        <v>369</v>
      </c>
      <c r="AK1216">
        <v>1627</v>
      </c>
      <c r="AL1216">
        <v>4188</v>
      </c>
      <c r="AM1216" t="s">
        <v>84</v>
      </c>
      <c r="AN1216">
        <v>30122</v>
      </c>
      <c r="AO1216">
        <v>0</v>
      </c>
      <c r="AP1216">
        <v>0</v>
      </c>
      <c r="AQ1216">
        <v>3000</v>
      </c>
      <c r="AR1216">
        <v>750</v>
      </c>
      <c r="AS1216">
        <v>3750</v>
      </c>
      <c r="AT1216">
        <v>3658</v>
      </c>
      <c r="AU1216">
        <v>4823</v>
      </c>
      <c r="AV1216">
        <v>8200</v>
      </c>
      <c r="AW1216">
        <v>43</v>
      </c>
      <c r="AX1216">
        <v>4080</v>
      </c>
      <c r="AY1216">
        <v>701</v>
      </c>
      <c r="AZ1216">
        <v>0</v>
      </c>
      <c r="BA1216">
        <v>0</v>
      </c>
      <c r="BB1216">
        <v>16</v>
      </c>
      <c r="BC1216">
        <v>16</v>
      </c>
      <c r="BD1216">
        <v>28</v>
      </c>
      <c r="BE1216">
        <v>1658</v>
      </c>
      <c r="BF1216">
        <v>3750</v>
      </c>
      <c r="BG1216">
        <v>0</v>
      </c>
      <c r="BH1216">
        <v>0.81</v>
      </c>
      <c r="BI1216">
        <v>4823</v>
      </c>
      <c r="BJ1216">
        <v>8200</v>
      </c>
      <c r="BK1216">
        <v>43</v>
      </c>
      <c r="BL1216">
        <v>701</v>
      </c>
      <c r="BM1216">
        <v>32</v>
      </c>
      <c r="BN1216">
        <v>28</v>
      </c>
      <c r="BO1216">
        <v>0</v>
      </c>
      <c r="BP1216">
        <v>0</v>
      </c>
      <c r="BQ1216">
        <v>16</v>
      </c>
      <c r="BR1216">
        <v>16</v>
      </c>
      <c r="BS1216">
        <v>28</v>
      </c>
      <c r="BT1216">
        <v>179</v>
      </c>
      <c r="BU1216">
        <v>239</v>
      </c>
      <c r="BV1216">
        <v>3692</v>
      </c>
      <c r="BW1216">
        <v>106</v>
      </c>
      <c r="BX1216">
        <v>64</v>
      </c>
      <c r="BY1216">
        <v>32</v>
      </c>
      <c r="BZ1216">
        <v>25</v>
      </c>
      <c r="CA1216">
        <v>1</v>
      </c>
      <c r="CB1216">
        <v>205</v>
      </c>
      <c r="CC1216">
        <v>168</v>
      </c>
      <c r="CD1216">
        <v>3</v>
      </c>
      <c r="CE1216">
        <v>3</v>
      </c>
      <c r="CF1216">
        <v>936</v>
      </c>
      <c r="CG1216">
        <v>-1</v>
      </c>
      <c r="CH1216" s="1">
        <v>41456</v>
      </c>
      <c r="CI1216" s="1">
        <v>41820</v>
      </c>
      <c r="CJ1216" s="31">
        <v>1</v>
      </c>
    </row>
    <row r="1217" spans="1:88" x14ac:dyDescent="0.25">
      <c r="A1217" t="s">
        <v>4677</v>
      </c>
      <c r="B1217" t="s">
        <v>5584</v>
      </c>
      <c r="C1217">
        <v>2015</v>
      </c>
      <c r="D1217" t="s">
        <v>5585</v>
      </c>
      <c r="E1217" t="s">
        <v>5586</v>
      </c>
      <c r="F1217" t="s">
        <v>1469</v>
      </c>
      <c r="G1217">
        <v>50258</v>
      </c>
      <c r="H1217">
        <v>-93.064456000000007</v>
      </c>
      <c r="I1217">
        <v>42.244306000000002</v>
      </c>
      <c r="J1217">
        <v>19</v>
      </c>
      <c r="K1217">
        <v>83</v>
      </c>
      <c r="L1217" t="s">
        <v>4982</v>
      </c>
      <c r="M1217">
        <v>17311</v>
      </c>
      <c r="N1217" t="s">
        <v>80</v>
      </c>
      <c r="O1217" t="s">
        <v>96</v>
      </c>
      <c r="P1217" t="s">
        <v>82</v>
      </c>
      <c r="Q1217" t="s">
        <v>458</v>
      </c>
      <c r="R1217">
        <v>1259</v>
      </c>
      <c r="S1217">
        <v>1241</v>
      </c>
      <c r="T1217">
        <v>1</v>
      </c>
      <c r="U1217">
        <v>0</v>
      </c>
      <c r="V1217">
        <v>0</v>
      </c>
      <c r="W1217">
        <v>0</v>
      </c>
      <c r="X1217">
        <v>0.93</v>
      </c>
      <c r="Y1217">
        <v>0.05</v>
      </c>
      <c r="Z1217">
        <v>0.98</v>
      </c>
      <c r="AA1217">
        <v>41625</v>
      </c>
      <c r="AB1217">
        <v>2204</v>
      </c>
      <c r="AC1217">
        <v>0</v>
      </c>
      <c r="AD1217">
        <v>16939</v>
      </c>
      <c r="AE1217">
        <v>60768</v>
      </c>
      <c r="AF1217" t="s">
        <v>84</v>
      </c>
      <c r="AG1217" t="s">
        <v>84</v>
      </c>
      <c r="AH1217" t="s">
        <v>84</v>
      </c>
      <c r="AI1217">
        <v>7906</v>
      </c>
      <c r="AJ1217">
        <v>4131</v>
      </c>
      <c r="AK1217">
        <v>5614</v>
      </c>
      <c r="AL1217">
        <v>17651</v>
      </c>
      <c r="AM1217" t="s">
        <v>84</v>
      </c>
      <c r="AN1217">
        <v>5026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10485</v>
      </c>
      <c r="AV1217">
        <v>15552</v>
      </c>
      <c r="AW1217">
        <v>370</v>
      </c>
      <c r="AX1217">
        <v>8189</v>
      </c>
      <c r="AY1217">
        <v>1629</v>
      </c>
      <c r="AZ1217">
        <v>0</v>
      </c>
      <c r="BA1217">
        <v>2</v>
      </c>
      <c r="BB1217">
        <v>17</v>
      </c>
      <c r="BC1217">
        <v>19</v>
      </c>
      <c r="BD1217">
        <v>39</v>
      </c>
      <c r="BE1217">
        <v>1924</v>
      </c>
      <c r="BF1217">
        <v>7146</v>
      </c>
      <c r="BG1217">
        <v>0</v>
      </c>
      <c r="BH1217">
        <v>0.98</v>
      </c>
      <c r="BI1217">
        <v>10485</v>
      </c>
      <c r="BJ1217">
        <v>15552</v>
      </c>
      <c r="BK1217">
        <v>370</v>
      </c>
      <c r="BL1217">
        <v>1629</v>
      </c>
      <c r="BM1217">
        <v>47</v>
      </c>
      <c r="BN1217">
        <v>39</v>
      </c>
      <c r="BO1217">
        <v>0</v>
      </c>
      <c r="BP1217">
        <v>2</v>
      </c>
      <c r="BQ1217">
        <v>17</v>
      </c>
      <c r="BR1217">
        <v>19</v>
      </c>
      <c r="BS1217">
        <v>39</v>
      </c>
      <c r="BT1217">
        <v>156</v>
      </c>
      <c r="BU1217">
        <v>1933</v>
      </c>
      <c r="BV1217">
        <v>11940</v>
      </c>
      <c r="BW1217">
        <v>1171</v>
      </c>
      <c r="BX1217">
        <v>264</v>
      </c>
      <c r="BY1217">
        <v>47</v>
      </c>
      <c r="BZ1217">
        <v>26</v>
      </c>
      <c r="CA1217">
        <v>3</v>
      </c>
      <c r="CB1217">
        <v>468</v>
      </c>
      <c r="CC1217">
        <v>288</v>
      </c>
      <c r="CD1217">
        <v>12</v>
      </c>
      <c r="CE1217">
        <v>3</v>
      </c>
      <c r="CF1217">
        <v>989</v>
      </c>
      <c r="CG1217">
        <v>36</v>
      </c>
      <c r="CH1217" s="1">
        <v>41456</v>
      </c>
      <c r="CI1217" s="1">
        <v>41820</v>
      </c>
      <c r="CJ1217" s="31">
        <v>1</v>
      </c>
    </row>
    <row r="1218" spans="1:88" x14ac:dyDescent="0.25">
      <c r="A1218" t="s">
        <v>4677</v>
      </c>
      <c r="B1218" t="s">
        <v>5587</v>
      </c>
      <c r="C1218">
        <v>2015</v>
      </c>
      <c r="D1218" t="s">
        <v>5588</v>
      </c>
      <c r="E1218" t="s">
        <v>5589</v>
      </c>
      <c r="F1218" t="s">
        <v>5590</v>
      </c>
      <c r="G1218">
        <v>50519</v>
      </c>
      <c r="H1218">
        <v>-94.287524000000005</v>
      </c>
      <c r="I1218">
        <v>42.868552100000002</v>
      </c>
      <c r="J1218">
        <v>19</v>
      </c>
      <c r="K1218">
        <v>91</v>
      </c>
      <c r="L1218" t="s">
        <v>2170</v>
      </c>
      <c r="M1218">
        <v>9640</v>
      </c>
      <c r="N1218" t="s">
        <v>80</v>
      </c>
      <c r="O1218" t="s">
        <v>96</v>
      </c>
      <c r="P1218" t="s">
        <v>82</v>
      </c>
      <c r="Q1218" t="s">
        <v>458</v>
      </c>
      <c r="R1218">
        <v>406</v>
      </c>
      <c r="S1218">
        <v>400</v>
      </c>
      <c r="T1218">
        <v>1</v>
      </c>
      <c r="U1218">
        <v>0</v>
      </c>
      <c r="V1218">
        <v>0</v>
      </c>
      <c r="W1218">
        <v>0</v>
      </c>
      <c r="X1218">
        <v>0.63</v>
      </c>
      <c r="Y1218">
        <v>0</v>
      </c>
      <c r="Z1218">
        <v>0.63</v>
      </c>
      <c r="AA1218">
        <v>25219</v>
      </c>
      <c r="AB1218">
        <v>449</v>
      </c>
      <c r="AC1218">
        <v>0</v>
      </c>
      <c r="AD1218">
        <v>0</v>
      </c>
      <c r="AE1218">
        <v>25668</v>
      </c>
      <c r="AF1218" t="s">
        <v>84</v>
      </c>
      <c r="AG1218" t="s">
        <v>84</v>
      </c>
      <c r="AH1218" t="s">
        <v>84</v>
      </c>
      <c r="AI1218">
        <v>874</v>
      </c>
      <c r="AJ1218">
        <v>40</v>
      </c>
      <c r="AK1218">
        <v>622</v>
      </c>
      <c r="AL1218">
        <v>1536</v>
      </c>
      <c r="AM1218" t="s">
        <v>84</v>
      </c>
      <c r="AN1218">
        <v>25722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5097</v>
      </c>
      <c r="AV1218">
        <v>0</v>
      </c>
      <c r="AW1218">
        <v>31</v>
      </c>
      <c r="AX1218">
        <v>0</v>
      </c>
      <c r="AY1218">
        <v>95</v>
      </c>
      <c r="AZ1218">
        <v>0</v>
      </c>
      <c r="BA1218">
        <v>0</v>
      </c>
      <c r="BB1218">
        <v>14</v>
      </c>
      <c r="BC1218">
        <v>14</v>
      </c>
      <c r="BD1218">
        <v>19</v>
      </c>
      <c r="BE1218">
        <v>1300</v>
      </c>
      <c r="BF1218">
        <v>4456</v>
      </c>
      <c r="BG1218">
        <v>0</v>
      </c>
      <c r="BH1218">
        <v>0.63</v>
      </c>
      <c r="BI1218">
        <v>5097</v>
      </c>
      <c r="BJ1218">
        <v>0</v>
      </c>
      <c r="BK1218">
        <v>31</v>
      </c>
      <c r="BL1218">
        <v>95</v>
      </c>
      <c r="BM1218">
        <v>46</v>
      </c>
      <c r="BN1218">
        <v>19</v>
      </c>
      <c r="BO1218">
        <v>0</v>
      </c>
      <c r="BP1218">
        <v>0</v>
      </c>
      <c r="BQ1218">
        <v>14</v>
      </c>
      <c r="BR1218">
        <v>14</v>
      </c>
      <c r="BS1218">
        <v>19</v>
      </c>
      <c r="BT1218">
        <v>360</v>
      </c>
      <c r="BU1218">
        <v>329</v>
      </c>
      <c r="BV1218">
        <v>1628</v>
      </c>
      <c r="BW1218">
        <v>6</v>
      </c>
      <c r="BX1218">
        <v>48</v>
      </c>
      <c r="BY1218">
        <v>46</v>
      </c>
      <c r="BZ1218">
        <v>46</v>
      </c>
      <c r="CA1218">
        <v>0</v>
      </c>
      <c r="CB1218">
        <v>487</v>
      </c>
      <c r="CC1218">
        <v>487</v>
      </c>
      <c r="CD1218">
        <v>0</v>
      </c>
      <c r="CE1218">
        <v>7</v>
      </c>
      <c r="CF1218">
        <v>2456</v>
      </c>
      <c r="CG1218">
        <v>0</v>
      </c>
      <c r="CH1218" s="1">
        <v>41456</v>
      </c>
      <c r="CI1218" s="1">
        <v>41820</v>
      </c>
      <c r="CJ1218" s="31">
        <v>1</v>
      </c>
    </row>
    <row r="1219" spans="1:88" x14ac:dyDescent="0.25">
      <c r="A1219" t="s">
        <v>4677</v>
      </c>
      <c r="B1219" t="s">
        <v>5591</v>
      </c>
      <c r="C1219">
        <v>2015</v>
      </c>
      <c r="D1219" t="s">
        <v>5592</v>
      </c>
      <c r="E1219" t="s">
        <v>5593</v>
      </c>
      <c r="F1219" t="s">
        <v>2170</v>
      </c>
      <c r="G1219">
        <v>50548</v>
      </c>
      <c r="H1219">
        <v>-94.216058000000004</v>
      </c>
      <c r="I1219">
        <v>42.721435700000001</v>
      </c>
      <c r="J1219">
        <v>19</v>
      </c>
      <c r="K1219">
        <v>91</v>
      </c>
      <c r="L1219" t="s">
        <v>2170</v>
      </c>
      <c r="M1219">
        <v>9640</v>
      </c>
      <c r="N1219" t="s">
        <v>80</v>
      </c>
      <c r="O1219" t="s">
        <v>96</v>
      </c>
      <c r="P1219" t="s">
        <v>82</v>
      </c>
      <c r="Q1219" t="s">
        <v>458</v>
      </c>
      <c r="R1219">
        <v>7819</v>
      </c>
      <c r="S1219">
        <v>7706</v>
      </c>
      <c r="T1219">
        <v>1</v>
      </c>
      <c r="U1219">
        <v>0</v>
      </c>
      <c r="V1219">
        <v>0</v>
      </c>
      <c r="W1219">
        <v>1</v>
      </c>
      <c r="X1219">
        <v>3.25</v>
      </c>
      <c r="Y1219">
        <v>1</v>
      </c>
      <c r="Z1219">
        <v>4.25</v>
      </c>
      <c r="AA1219">
        <v>258691</v>
      </c>
      <c r="AB1219">
        <v>3102</v>
      </c>
      <c r="AC1219">
        <v>0</v>
      </c>
      <c r="AD1219">
        <v>41580</v>
      </c>
      <c r="AE1219">
        <v>303373</v>
      </c>
      <c r="AF1219">
        <v>143550</v>
      </c>
      <c r="AG1219">
        <v>41306</v>
      </c>
      <c r="AH1219">
        <v>184856</v>
      </c>
      <c r="AI1219">
        <v>39434</v>
      </c>
      <c r="AJ1219">
        <v>5843</v>
      </c>
      <c r="AK1219">
        <v>9361</v>
      </c>
      <c r="AL1219">
        <v>54638</v>
      </c>
      <c r="AM1219">
        <v>62887</v>
      </c>
      <c r="AN1219">
        <v>302381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25742</v>
      </c>
      <c r="AV1219">
        <v>8459</v>
      </c>
      <c r="AW1219">
        <v>1466</v>
      </c>
      <c r="AX1219">
        <v>4080</v>
      </c>
      <c r="AY1219">
        <v>1726</v>
      </c>
      <c r="AZ1219">
        <v>0</v>
      </c>
      <c r="BA1219">
        <v>4</v>
      </c>
      <c r="BB1219">
        <v>17</v>
      </c>
      <c r="BC1219">
        <v>21</v>
      </c>
      <c r="BD1219">
        <v>70</v>
      </c>
      <c r="BE1219">
        <v>2333</v>
      </c>
      <c r="BF1219">
        <v>43866</v>
      </c>
      <c r="BG1219">
        <v>0</v>
      </c>
      <c r="BH1219">
        <v>4.25</v>
      </c>
      <c r="BI1219">
        <v>25742</v>
      </c>
      <c r="BJ1219">
        <v>8459</v>
      </c>
      <c r="BK1219">
        <v>1466</v>
      </c>
      <c r="BL1219">
        <v>1726</v>
      </c>
      <c r="BM1219">
        <v>407</v>
      </c>
      <c r="BN1219">
        <v>70</v>
      </c>
      <c r="BO1219">
        <v>0</v>
      </c>
      <c r="BP1219">
        <v>4</v>
      </c>
      <c r="BQ1219">
        <v>17</v>
      </c>
      <c r="BR1219">
        <v>21</v>
      </c>
      <c r="BS1219">
        <v>70</v>
      </c>
      <c r="BT1219">
        <v>1852</v>
      </c>
      <c r="BU1219">
        <v>5833</v>
      </c>
      <c r="BV1219">
        <v>66869</v>
      </c>
      <c r="BW1219">
        <v>119</v>
      </c>
      <c r="BX1219">
        <v>501</v>
      </c>
      <c r="BY1219">
        <v>407</v>
      </c>
      <c r="BZ1219">
        <v>364</v>
      </c>
      <c r="CA1219">
        <v>25</v>
      </c>
      <c r="CB1219">
        <v>8648</v>
      </c>
      <c r="CC1219">
        <v>7063</v>
      </c>
      <c r="CD1219">
        <v>983</v>
      </c>
      <c r="CE1219">
        <v>11</v>
      </c>
      <c r="CF1219">
        <v>5282</v>
      </c>
      <c r="CG1219">
        <v>-1</v>
      </c>
      <c r="CH1219" s="1">
        <v>41456</v>
      </c>
      <c r="CI1219" s="1">
        <v>41820</v>
      </c>
      <c r="CJ1219" s="31">
        <v>1</v>
      </c>
    </row>
    <row r="1220" spans="1:88" x14ac:dyDescent="0.25">
      <c r="A1220" t="s">
        <v>4677</v>
      </c>
      <c r="B1220" t="s">
        <v>5594</v>
      </c>
      <c r="C1220">
        <v>2015</v>
      </c>
      <c r="D1220" t="s">
        <v>2233</v>
      </c>
      <c r="E1220" t="s">
        <v>5595</v>
      </c>
      <c r="F1220" t="s">
        <v>2235</v>
      </c>
      <c r="G1220">
        <v>50558</v>
      </c>
      <c r="H1220">
        <v>-94.186365699999996</v>
      </c>
      <c r="I1220">
        <v>42.8684297</v>
      </c>
      <c r="J1220">
        <v>19</v>
      </c>
      <c r="K1220">
        <v>91</v>
      </c>
      <c r="L1220" t="s">
        <v>2170</v>
      </c>
      <c r="M1220">
        <v>9640</v>
      </c>
      <c r="N1220" t="s">
        <v>80</v>
      </c>
      <c r="O1220" t="s">
        <v>96</v>
      </c>
      <c r="P1220" t="s">
        <v>82</v>
      </c>
      <c r="Q1220" t="s">
        <v>458</v>
      </c>
      <c r="R1220">
        <v>485</v>
      </c>
      <c r="S1220">
        <v>478</v>
      </c>
      <c r="T1220">
        <v>1</v>
      </c>
      <c r="U1220">
        <v>0</v>
      </c>
      <c r="V1220">
        <v>0</v>
      </c>
      <c r="W1220">
        <v>0</v>
      </c>
      <c r="X1220">
        <v>0.9</v>
      </c>
      <c r="Y1220">
        <v>0</v>
      </c>
      <c r="Z1220">
        <v>0.9</v>
      </c>
      <c r="AA1220">
        <v>28939</v>
      </c>
      <c r="AB1220">
        <v>1406</v>
      </c>
      <c r="AC1220">
        <v>0</v>
      </c>
      <c r="AD1220">
        <v>275</v>
      </c>
      <c r="AE1220">
        <v>30620</v>
      </c>
      <c r="AF1220" t="s">
        <v>84</v>
      </c>
      <c r="AG1220" t="s">
        <v>84</v>
      </c>
      <c r="AH1220" t="s">
        <v>84</v>
      </c>
      <c r="AI1220">
        <v>1937</v>
      </c>
      <c r="AJ1220">
        <v>0</v>
      </c>
      <c r="AK1220">
        <v>0</v>
      </c>
      <c r="AL1220">
        <v>1937</v>
      </c>
      <c r="AM1220" t="s">
        <v>84</v>
      </c>
      <c r="AN1220">
        <v>3062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6116</v>
      </c>
      <c r="AV1220">
        <v>0</v>
      </c>
      <c r="AW1220">
        <v>79</v>
      </c>
      <c r="AX1220">
        <v>0</v>
      </c>
      <c r="AY1220">
        <v>522</v>
      </c>
      <c r="AZ1220">
        <v>0</v>
      </c>
      <c r="BA1220">
        <v>0</v>
      </c>
      <c r="BB1220">
        <v>1</v>
      </c>
      <c r="BC1220">
        <v>1</v>
      </c>
      <c r="BD1220">
        <v>16</v>
      </c>
      <c r="BE1220">
        <v>1156</v>
      </c>
      <c r="BF1220">
        <v>6240</v>
      </c>
      <c r="BG1220">
        <v>0</v>
      </c>
      <c r="BH1220">
        <v>0.9</v>
      </c>
      <c r="BI1220">
        <v>6116</v>
      </c>
      <c r="BJ1220">
        <v>0</v>
      </c>
      <c r="BK1220">
        <v>79</v>
      </c>
      <c r="BL1220">
        <v>522</v>
      </c>
      <c r="BM1220">
        <v>32</v>
      </c>
      <c r="BN1220">
        <v>16</v>
      </c>
      <c r="BO1220">
        <v>0</v>
      </c>
      <c r="BP1220">
        <v>0</v>
      </c>
      <c r="BQ1220">
        <v>1</v>
      </c>
      <c r="BR1220">
        <v>1</v>
      </c>
      <c r="BS1220">
        <v>16</v>
      </c>
      <c r="BT1220">
        <v>89</v>
      </c>
      <c r="BU1220">
        <v>480</v>
      </c>
      <c r="BV1220">
        <v>4262</v>
      </c>
      <c r="BW1220">
        <v>77</v>
      </c>
      <c r="BX1220">
        <v>134</v>
      </c>
      <c r="BY1220">
        <v>32</v>
      </c>
      <c r="BZ1220">
        <v>14</v>
      </c>
      <c r="CA1220">
        <v>2</v>
      </c>
      <c r="CB1220">
        <v>593</v>
      </c>
      <c r="CC1220">
        <v>385</v>
      </c>
      <c r="CD1220">
        <v>9</v>
      </c>
      <c r="CE1220">
        <v>7</v>
      </c>
      <c r="CF1220">
        <v>525</v>
      </c>
      <c r="CG1220">
        <v>38</v>
      </c>
      <c r="CH1220" s="1">
        <v>41456</v>
      </c>
      <c r="CI1220" s="1">
        <v>41820</v>
      </c>
      <c r="CJ1220" s="31">
        <v>1</v>
      </c>
    </row>
    <row r="1221" spans="1:88" x14ac:dyDescent="0.25">
      <c r="A1221" t="s">
        <v>4677</v>
      </c>
      <c r="B1221" t="s">
        <v>5596</v>
      </c>
      <c r="C1221">
        <v>2015</v>
      </c>
      <c r="D1221" t="s">
        <v>5597</v>
      </c>
      <c r="E1221" t="s">
        <v>5598</v>
      </c>
      <c r="F1221" t="s">
        <v>5599</v>
      </c>
      <c r="G1221">
        <v>50603</v>
      </c>
      <c r="H1221">
        <v>-92.416891199999995</v>
      </c>
      <c r="I1221">
        <v>43.197377000000003</v>
      </c>
      <c r="J1221">
        <v>19</v>
      </c>
      <c r="K1221">
        <v>37</v>
      </c>
      <c r="L1221" t="s">
        <v>1096</v>
      </c>
      <c r="M1221">
        <v>12264</v>
      </c>
      <c r="N1221" t="s">
        <v>80</v>
      </c>
      <c r="O1221" t="s">
        <v>96</v>
      </c>
      <c r="P1221" t="s">
        <v>82</v>
      </c>
      <c r="Q1221" t="s">
        <v>458</v>
      </c>
      <c r="R1221">
        <v>436</v>
      </c>
      <c r="S1221">
        <v>430</v>
      </c>
      <c r="T1221">
        <v>1</v>
      </c>
      <c r="U1221">
        <v>0</v>
      </c>
      <c r="V1221">
        <v>0</v>
      </c>
      <c r="W1221">
        <v>0</v>
      </c>
      <c r="X1221">
        <v>0.75</v>
      </c>
      <c r="Y1221">
        <v>0</v>
      </c>
      <c r="Z1221">
        <v>0.75</v>
      </c>
      <c r="AA1221">
        <v>29926</v>
      </c>
      <c r="AB1221">
        <v>1816</v>
      </c>
      <c r="AC1221">
        <v>0</v>
      </c>
      <c r="AD1221">
        <v>1907</v>
      </c>
      <c r="AE1221">
        <v>33649</v>
      </c>
      <c r="AF1221" t="s">
        <v>84</v>
      </c>
      <c r="AG1221" t="s">
        <v>84</v>
      </c>
      <c r="AH1221" t="s">
        <v>84</v>
      </c>
      <c r="AI1221">
        <v>2101</v>
      </c>
      <c r="AJ1221">
        <v>0</v>
      </c>
      <c r="AK1221">
        <v>803</v>
      </c>
      <c r="AL1221">
        <v>2904</v>
      </c>
      <c r="AM1221" t="s">
        <v>84</v>
      </c>
      <c r="AN1221">
        <v>33314</v>
      </c>
      <c r="AO1221">
        <v>0</v>
      </c>
      <c r="AP1221">
        <v>0</v>
      </c>
      <c r="AQ1221">
        <v>0</v>
      </c>
      <c r="AR1221">
        <v>420</v>
      </c>
      <c r="AS1221">
        <v>420</v>
      </c>
      <c r="AT1221">
        <v>0</v>
      </c>
      <c r="AU1221">
        <v>6322</v>
      </c>
      <c r="AV1221">
        <v>0</v>
      </c>
      <c r="AW1221">
        <v>141</v>
      </c>
      <c r="AX1221">
        <v>0</v>
      </c>
      <c r="AY1221">
        <v>513</v>
      </c>
      <c r="AZ1221">
        <v>0</v>
      </c>
      <c r="BA1221">
        <v>0</v>
      </c>
      <c r="BB1221">
        <v>3</v>
      </c>
      <c r="BC1221">
        <v>3</v>
      </c>
      <c r="BD1221">
        <v>12</v>
      </c>
      <c r="BE1221">
        <v>1560</v>
      </c>
      <c r="BF1221">
        <v>6000</v>
      </c>
      <c r="BG1221">
        <v>0</v>
      </c>
      <c r="BH1221">
        <v>0.75</v>
      </c>
      <c r="BI1221">
        <v>6322</v>
      </c>
      <c r="BJ1221">
        <v>0</v>
      </c>
      <c r="BK1221">
        <v>141</v>
      </c>
      <c r="BL1221">
        <v>513</v>
      </c>
      <c r="BM1221">
        <v>41</v>
      </c>
      <c r="BN1221">
        <v>12</v>
      </c>
      <c r="BO1221">
        <v>0</v>
      </c>
      <c r="BP1221">
        <v>0</v>
      </c>
      <c r="BQ1221">
        <v>3</v>
      </c>
      <c r="BR1221">
        <v>3</v>
      </c>
      <c r="BS1221">
        <v>12</v>
      </c>
      <c r="BT1221">
        <v>10</v>
      </c>
      <c r="BU1221">
        <v>403</v>
      </c>
      <c r="BV1221">
        <v>3810</v>
      </c>
      <c r="BW1221">
        <v>292</v>
      </c>
      <c r="BX1221">
        <v>121</v>
      </c>
      <c r="BY1221">
        <v>41</v>
      </c>
      <c r="BZ1221">
        <v>23</v>
      </c>
      <c r="CA1221">
        <v>3</v>
      </c>
      <c r="CB1221">
        <v>344</v>
      </c>
      <c r="CC1221">
        <v>142</v>
      </c>
      <c r="CD1221">
        <v>10</v>
      </c>
      <c r="CE1221">
        <v>5</v>
      </c>
      <c r="CF1221">
        <v>2704</v>
      </c>
      <c r="CG1221">
        <v>0</v>
      </c>
      <c r="CH1221" s="1">
        <v>41456</v>
      </c>
      <c r="CI1221" s="1">
        <v>41820</v>
      </c>
      <c r="CJ1221" s="31">
        <v>1</v>
      </c>
    </row>
    <row r="1222" spans="1:88" x14ac:dyDescent="0.25">
      <c r="A1222" t="s">
        <v>4677</v>
      </c>
      <c r="B1222" t="s">
        <v>5600</v>
      </c>
      <c r="C1222">
        <v>2015</v>
      </c>
      <c r="D1222" t="s">
        <v>604</v>
      </c>
      <c r="E1222" t="s">
        <v>5601</v>
      </c>
      <c r="F1222" t="s">
        <v>606</v>
      </c>
      <c r="G1222">
        <v>50560</v>
      </c>
      <c r="H1222">
        <v>-94.084448899999998</v>
      </c>
      <c r="I1222">
        <v>42.9093309</v>
      </c>
      <c r="J1222">
        <v>19</v>
      </c>
      <c r="K1222">
        <v>109</v>
      </c>
      <c r="L1222" t="s">
        <v>5571</v>
      </c>
      <c r="M1222">
        <v>15222</v>
      </c>
      <c r="N1222" t="s">
        <v>80</v>
      </c>
      <c r="O1222" t="s">
        <v>96</v>
      </c>
      <c r="P1222" t="s">
        <v>82</v>
      </c>
      <c r="Q1222" t="s">
        <v>458</v>
      </c>
      <c r="R1222">
        <v>530</v>
      </c>
      <c r="S1222">
        <v>522</v>
      </c>
      <c r="T1222">
        <v>1</v>
      </c>
      <c r="U1222">
        <v>0</v>
      </c>
      <c r="V1222">
        <v>0</v>
      </c>
      <c r="W1222">
        <v>0</v>
      </c>
      <c r="X1222">
        <v>0.57999999999999996</v>
      </c>
      <c r="Y1222">
        <v>0.05</v>
      </c>
      <c r="Z1222">
        <v>0.63</v>
      </c>
      <c r="AA1222">
        <v>27620</v>
      </c>
      <c r="AB1222">
        <v>1569</v>
      </c>
      <c r="AC1222">
        <v>0</v>
      </c>
      <c r="AD1222">
        <v>7897</v>
      </c>
      <c r="AE1222">
        <v>37086</v>
      </c>
      <c r="AF1222" t="s">
        <v>84</v>
      </c>
      <c r="AG1222" t="s">
        <v>84</v>
      </c>
      <c r="AH1222" t="s">
        <v>84</v>
      </c>
      <c r="AI1222">
        <v>5302</v>
      </c>
      <c r="AJ1222">
        <v>1076</v>
      </c>
      <c r="AK1222">
        <v>1362</v>
      </c>
      <c r="AL1222">
        <v>7740</v>
      </c>
      <c r="AM1222" t="s">
        <v>84</v>
      </c>
      <c r="AN1222">
        <v>32877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8213</v>
      </c>
      <c r="AV1222">
        <v>8200</v>
      </c>
      <c r="AW1222">
        <v>84</v>
      </c>
      <c r="AX1222">
        <v>4080</v>
      </c>
      <c r="AY1222">
        <v>1476</v>
      </c>
      <c r="AZ1222">
        <v>0</v>
      </c>
      <c r="BA1222">
        <v>0</v>
      </c>
      <c r="BB1222">
        <v>17</v>
      </c>
      <c r="BC1222">
        <v>17</v>
      </c>
      <c r="BD1222">
        <v>31</v>
      </c>
      <c r="BE1222">
        <v>1196</v>
      </c>
      <c r="BF1222">
        <v>6100</v>
      </c>
      <c r="BG1222">
        <v>0</v>
      </c>
      <c r="BH1222">
        <v>0.63</v>
      </c>
      <c r="BI1222">
        <v>8213</v>
      </c>
      <c r="BJ1222">
        <v>8200</v>
      </c>
      <c r="BK1222">
        <v>84</v>
      </c>
      <c r="BL1222">
        <v>1476</v>
      </c>
      <c r="BM1222">
        <v>24</v>
      </c>
      <c r="BN1222">
        <v>31</v>
      </c>
      <c r="BO1222">
        <v>0</v>
      </c>
      <c r="BP1222">
        <v>0</v>
      </c>
      <c r="BQ1222">
        <v>17</v>
      </c>
      <c r="BR1222">
        <v>17</v>
      </c>
      <c r="BS1222">
        <v>31</v>
      </c>
      <c r="BT1222">
        <v>312</v>
      </c>
      <c r="BU1222">
        <v>254</v>
      </c>
      <c r="BV1222">
        <v>8497</v>
      </c>
      <c r="BW1222">
        <v>49</v>
      </c>
      <c r="BX1222">
        <v>57</v>
      </c>
      <c r="BY1222">
        <v>24</v>
      </c>
      <c r="BZ1222">
        <v>23</v>
      </c>
      <c r="CA1222">
        <v>0</v>
      </c>
      <c r="CB1222">
        <v>254</v>
      </c>
      <c r="CC1222">
        <v>246</v>
      </c>
      <c r="CD1222">
        <v>0</v>
      </c>
      <c r="CE1222">
        <v>5</v>
      </c>
      <c r="CF1222">
        <v>832</v>
      </c>
      <c r="CG1222">
        <v>-1</v>
      </c>
      <c r="CH1222" s="1">
        <v>41456</v>
      </c>
      <c r="CI1222" s="1">
        <v>41820</v>
      </c>
      <c r="CJ1222" s="31">
        <v>1</v>
      </c>
    </row>
    <row r="1223" spans="1:88" x14ac:dyDescent="0.25">
      <c r="A1223" t="s">
        <v>4677</v>
      </c>
      <c r="B1223" t="s">
        <v>5602</v>
      </c>
      <c r="C1223">
        <v>2015</v>
      </c>
      <c r="D1223" t="s">
        <v>5603</v>
      </c>
      <c r="E1223" t="s">
        <v>5604</v>
      </c>
      <c r="F1223" t="s">
        <v>5605</v>
      </c>
      <c r="G1223">
        <v>50577</v>
      </c>
      <c r="H1223">
        <v>-93.976258000000001</v>
      </c>
      <c r="I1223">
        <v>42.834150000000001</v>
      </c>
      <c r="J1223">
        <v>19</v>
      </c>
      <c r="K1223">
        <v>91</v>
      </c>
      <c r="L1223" t="s">
        <v>2170</v>
      </c>
      <c r="M1223">
        <v>9640</v>
      </c>
      <c r="N1223" t="s">
        <v>80</v>
      </c>
      <c r="O1223" t="s">
        <v>96</v>
      </c>
      <c r="P1223" t="s">
        <v>82</v>
      </c>
      <c r="Q1223" t="s">
        <v>458</v>
      </c>
      <c r="R1223">
        <v>370</v>
      </c>
      <c r="S1223">
        <v>365</v>
      </c>
      <c r="T1223">
        <v>1</v>
      </c>
      <c r="U1223">
        <v>0</v>
      </c>
      <c r="V1223">
        <v>0</v>
      </c>
      <c r="W1223">
        <v>0</v>
      </c>
      <c r="X1223">
        <v>0.53</v>
      </c>
      <c r="Y1223">
        <v>0</v>
      </c>
      <c r="Z1223">
        <v>0.53</v>
      </c>
      <c r="AA1223">
        <v>33040</v>
      </c>
      <c r="AB1223">
        <v>1499</v>
      </c>
      <c r="AC1223">
        <v>0</v>
      </c>
      <c r="AD1223">
        <v>4132</v>
      </c>
      <c r="AE1223">
        <v>38671</v>
      </c>
      <c r="AF1223" t="s">
        <v>84</v>
      </c>
      <c r="AG1223" t="s">
        <v>84</v>
      </c>
      <c r="AH1223" t="s">
        <v>84</v>
      </c>
      <c r="AI1223">
        <v>7025</v>
      </c>
      <c r="AJ1223">
        <v>359</v>
      </c>
      <c r="AK1223">
        <v>5066</v>
      </c>
      <c r="AL1223">
        <v>12450</v>
      </c>
      <c r="AM1223" t="s">
        <v>84</v>
      </c>
      <c r="AN1223">
        <v>38682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4999</v>
      </c>
      <c r="AV1223">
        <v>8200</v>
      </c>
      <c r="AW1223">
        <v>105</v>
      </c>
      <c r="AX1223">
        <v>4080</v>
      </c>
      <c r="AY1223">
        <v>266</v>
      </c>
      <c r="AZ1223">
        <v>0</v>
      </c>
      <c r="BA1223">
        <v>0</v>
      </c>
      <c r="BB1223">
        <v>13</v>
      </c>
      <c r="BC1223">
        <v>13</v>
      </c>
      <c r="BD1223">
        <v>33</v>
      </c>
      <c r="BE1223">
        <v>1092</v>
      </c>
      <c r="BF1223">
        <v>5668</v>
      </c>
      <c r="BG1223">
        <v>0</v>
      </c>
      <c r="BH1223">
        <v>0.53</v>
      </c>
      <c r="BI1223">
        <v>4999</v>
      </c>
      <c r="BJ1223">
        <v>8200</v>
      </c>
      <c r="BK1223">
        <v>105</v>
      </c>
      <c r="BL1223">
        <v>266</v>
      </c>
      <c r="BM1223">
        <v>19</v>
      </c>
      <c r="BN1223">
        <v>33</v>
      </c>
      <c r="BO1223">
        <v>0</v>
      </c>
      <c r="BP1223">
        <v>0</v>
      </c>
      <c r="BQ1223">
        <v>13</v>
      </c>
      <c r="BR1223">
        <v>13</v>
      </c>
      <c r="BS1223">
        <v>33</v>
      </c>
      <c r="BT1223">
        <v>832</v>
      </c>
      <c r="BU1223">
        <v>125</v>
      </c>
      <c r="BV1223">
        <v>3896</v>
      </c>
      <c r="BW1223">
        <v>80</v>
      </c>
      <c r="BX1223">
        <v>48</v>
      </c>
      <c r="BY1223">
        <v>19</v>
      </c>
      <c r="BZ1223">
        <v>7</v>
      </c>
      <c r="CA1223">
        <v>0</v>
      </c>
      <c r="CB1223">
        <v>235</v>
      </c>
      <c r="CC1223">
        <v>78</v>
      </c>
      <c r="CD1223">
        <v>0</v>
      </c>
      <c r="CE1223">
        <v>2</v>
      </c>
      <c r="CF1223">
        <v>208</v>
      </c>
      <c r="CG1223">
        <v>0</v>
      </c>
      <c r="CH1223" s="1">
        <v>41456</v>
      </c>
      <c r="CI1223" s="1">
        <v>41820</v>
      </c>
      <c r="CJ1223" s="31">
        <v>1</v>
      </c>
    </row>
    <row r="1224" spans="1:88" x14ac:dyDescent="0.25">
      <c r="A1224" t="s">
        <v>4677</v>
      </c>
      <c r="B1224" t="s">
        <v>5606</v>
      </c>
      <c r="C1224">
        <v>2015</v>
      </c>
      <c r="D1224" t="s">
        <v>5607</v>
      </c>
      <c r="E1224" t="s">
        <v>5608</v>
      </c>
      <c r="F1224" t="s">
        <v>5609</v>
      </c>
      <c r="G1224">
        <v>50471</v>
      </c>
      <c r="H1224">
        <v>-92.901953000000006</v>
      </c>
      <c r="I1224">
        <v>43.1280748</v>
      </c>
      <c r="J1224">
        <v>19</v>
      </c>
      <c r="K1224">
        <v>67</v>
      </c>
      <c r="L1224" t="s">
        <v>4483</v>
      </c>
      <c r="M1224">
        <v>16077</v>
      </c>
      <c r="N1224" t="s">
        <v>80</v>
      </c>
      <c r="O1224" t="s">
        <v>96</v>
      </c>
      <c r="P1224" t="s">
        <v>82</v>
      </c>
      <c r="Q1224" t="s">
        <v>458</v>
      </c>
      <c r="R1224">
        <v>532</v>
      </c>
      <c r="S1224">
        <v>524</v>
      </c>
      <c r="T1224">
        <v>1</v>
      </c>
      <c r="U1224">
        <v>0</v>
      </c>
      <c r="V1224">
        <v>0</v>
      </c>
      <c r="W1224">
        <v>0</v>
      </c>
      <c r="X1224">
        <v>0.53</v>
      </c>
      <c r="Y1224">
        <v>0</v>
      </c>
      <c r="Z1224">
        <v>0.53</v>
      </c>
      <c r="AA1224">
        <v>21636</v>
      </c>
      <c r="AB1224">
        <v>977</v>
      </c>
      <c r="AC1224">
        <v>0</v>
      </c>
      <c r="AD1224">
        <v>825</v>
      </c>
      <c r="AE1224">
        <v>23438</v>
      </c>
      <c r="AF1224" t="s">
        <v>84</v>
      </c>
      <c r="AG1224" t="s">
        <v>84</v>
      </c>
      <c r="AH1224" t="s">
        <v>84</v>
      </c>
      <c r="AI1224">
        <v>2956</v>
      </c>
      <c r="AJ1224">
        <v>0</v>
      </c>
      <c r="AK1224">
        <v>1054</v>
      </c>
      <c r="AL1224">
        <v>4010</v>
      </c>
      <c r="AM1224" t="s">
        <v>84</v>
      </c>
      <c r="AN1224">
        <v>22372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5160</v>
      </c>
      <c r="AV1224">
        <v>0</v>
      </c>
      <c r="AW1224">
        <v>18</v>
      </c>
      <c r="AX1224">
        <v>0</v>
      </c>
      <c r="AY1224">
        <v>987</v>
      </c>
      <c r="AZ1224">
        <v>0</v>
      </c>
      <c r="BA1224">
        <v>0</v>
      </c>
      <c r="BB1224">
        <v>0</v>
      </c>
      <c r="BC1224">
        <v>0</v>
      </c>
      <c r="BD1224">
        <v>27</v>
      </c>
      <c r="BE1224">
        <v>1062</v>
      </c>
      <c r="BF1224">
        <v>2789</v>
      </c>
      <c r="BG1224">
        <v>0</v>
      </c>
      <c r="BH1224">
        <v>0.53</v>
      </c>
      <c r="BI1224">
        <v>5160</v>
      </c>
      <c r="BJ1224">
        <v>0</v>
      </c>
      <c r="BK1224">
        <v>18</v>
      </c>
      <c r="BL1224">
        <v>987</v>
      </c>
      <c r="BM1224">
        <v>2</v>
      </c>
      <c r="BN1224">
        <v>27</v>
      </c>
      <c r="BO1224">
        <v>0</v>
      </c>
      <c r="BP1224">
        <v>0</v>
      </c>
      <c r="BQ1224">
        <v>0</v>
      </c>
      <c r="BR1224">
        <v>0</v>
      </c>
      <c r="BS1224">
        <v>27</v>
      </c>
      <c r="BT1224">
        <v>15</v>
      </c>
      <c r="BU1224">
        <v>217</v>
      </c>
      <c r="BV1224">
        <v>5440</v>
      </c>
      <c r="BW1224">
        <v>61</v>
      </c>
      <c r="BX1224">
        <v>43</v>
      </c>
      <c r="BY1224">
        <v>2</v>
      </c>
      <c r="BZ1224">
        <v>2</v>
      </c>
      <c r="CA1224">
        <v>0</v>
      </c>
      <c r="CB1224">
        <v>5</v>
      </c>
      <c r="CC1224">
        <v>5</v>
      </c>
      <c r="CD1224">
        <v>0</v>
      </c>
      <c r="CE1224">
        <v>4</v>
      </c>
      <c r="CF1224">
        <v>780</v>
      </c>
      <c r="CG1224">
        <v>0</v>
      </c>
      <c r="CH1224" s="1">
        <v>41456</v>
      </c>
      <c r="CI1224" s="1">
        <v>41820</v>
      </c>
      <c r="CJ1224" s="31">
        <v>1</v>
      </c>
    </row>
    <row r="1225" spans="1:88" x14ac:dyDescent="0.25">
      <c r="A1225" t="s">
        <v>4677</v>
      </c>
      <c r="B1225" t="s">
        <v>5610</v>
      </c>
      <c r="C1225">
        <v>2015</v>
      </c>
      <c r="D1225" t="s">
        <v>5611</v>
      </c>
      <c r="E1225" t="s">
        <v>5612</v>
      </c>
      <c r="F1225" t="s">
        <v>5613</v>
      </c>
      <c r="G1225">
        <v>50511</v>
      </c>
      <c r="H1225">
        <v>-94.2268325</v>
      </c>
      <c r="I1225">
        <v>43.070030199999998</v>
      </c>
      <c r="J1225">
        <v>19</v>
      </c>
      <c r="K1225">
        <v>109</v>
      </c>
      <c r="L1225" t="s">
        <v>5571</v>
      </c>
      <c r="M1225">
        <v>15222</v>
      </c>
      <c r="N1225" t="s">
        <v>80</v>
      </c>
      <c r="O1225" t="s">
        <v>96</v>
      </c>
      <c r="P1225" t="s">
        <v>82</v>
      </c>
      <c r="Q1225" t="s">
        <v>458</v>
      </c>
      <c r="R1225">
        <v>7833</v>
      </c>
      <c r="S1225">
        <v>7720</v>
      </c>
      <c r="T1225">
        <v>1</v>
      </c>
      <c r="U1225">
        <v>0</v>
      </c>
      <c r="V1225">
        <v>0</v>
      </c>
      <c r="W1225">
        <v>1</v>
      </c>
      <c r="X1225">
        <v>4.08</v>
      </c>
      <c r="Y1225">
        <v>2.96</v>
      </c>
      <c r="Z1225">
        <v>7.04</v>
      </c>
      <c r="AA1225">
        <v>359684</v>
      </c>
      <c r="AB1225">
        <v>11130</v>
      </c>
      <c r="AC1225">
        <v>0</v>
      </c>
      <c r="AD1225">
        <v>15136</v>
      </c>
      <c r="AE1225">
        <v>385950</v>
      </c>
      <c r="AF1225">
        <v>178158</v>
      </c>
      <c r="AG1225">
        <v>44755</v>
      </c>
      <c r="AH1225">
        <v>222913</v>
      </c>
      <c r="AI1225">
        <v>36789</v>
      </c>
      <c r="AJ1225">
        <v>5816</v>
      </c>
      <c r="AK1225">
        <v>12777</v>
      </c>
      <c r="AL1225">
        <v>55382</v>
      </c>
      <c r="AM1225">
        <v>83678</v>
      </c>
      <c r="AN1225">
        <v>361973</v>
      </c>
      <c r="AO1225">
        <v>180650</v>
      </c>
      <c r="AP1225">
        <v>0</v>
      </c>
      <c r="AQ1225">
        <v>0</v>
      </c>
      <c r="AR1225">
        <v>0</v>
      </c>
      <c r="AS1225">
        <v>180650</v>
      </c>
      <c r="AT1225">
        <v>180650</v>
      </c>
      <c r="AU1225">
        <v>37160</v>
      </c>
      <c r="AV1225">
        <v>8200</v>
      </c>
      <c r="AW1225">
        <v>1946</v>
      </c>
      <c r="AX1225">
        <v>4080</v>
      </c>
      <c r="AY1225">
        <v>2256</v>
      </c>
      <c r="AZ1225">
        <v>0</v>
      </c>
      <c r="BA1225">
        <v>7</v>
      </c>
      <c r="BB1225">
        <v>17</v>
      </c>
      <c r="BC1225">
        <v>24</v>
      </c>
      <c r="BD1225">
        <v>79</v>
      </c>
      <c r="BE1225">
        <v>2912</v>
      </c>
      <c r="BF1225">
        <v>51914</v>
      </c>
      <c r="BG1225">
        <v>0</v>
      </c>
      <c r="BH1225">
        <v>7.04</v>
      </c>
      <c r="BI1225">
        <v>37160</v>
      </c>
      <c r="BJ1225">
        <v>8200</v>
      </c>
      <c r="BK1225">
        <v>1946</v>
      </c>
      <c r="BL1225">
        <v>2256</v>
      </c>
      <c r="BM1225">
        <v>187</v>
      </c>
      <c r="BN1225">
        <v>79</v>
      </c>
      <c r="BO1225">
        <v>0</v>
      </c>
      <c r="BP1225">
        <v>7</v>
      </c>
      <c r="BQ1225">
        <v>17</v>
      </c>
      <c r="BR1225">
        <v>24</v>
      </c>
      <c r="BS1225">
        <v>79</v>
      </c>
      <c r="BT1225">
        <v>1649</v>
      </c>
      <c r="BU1225">
        <v>6602</v>
      </c>
      <c r="BV1225">
        <v>71039</v>
      </c>
      <c r="BW1225">
        <v>323</v>
      </c>
      <c r="BX1225">
        <v>803</v>
      </c>
      <c r="BY1225">
        <v>187</v>
      </c>
      <c r="BZ1225">
        <v>147</v>
      </c>
      <c r="CA1225">
        <v>38</v>
      </c>
      <c r="CB1225">
        <v>3775</v>
      </c>
      <c r="CC1225">
        <v>3080</v>
      </c>
      <c r="CD1225">
        <v>664</v>
      </c>
      <c r="CE1225">
        <v>12</v>
      </c>
      <c r="CF1225">
        <v>6261</v>
      </c>
      <c r="CG1225">
        <v>-1</v>
      </c>
      <c r="CH1225" s="1">
        <v>41456</v>
      </c>
      <c r="CI1225" s="1">
        <v>41820</v>
      </c>
      <c r="CJ1225" s="31">
        <v>1</v>
      </c>
    </row>
    <row r="1226" spans="1:88" x14ac:dyDescent="0.25">
      <c r="A1226" t="s">
        <v>4677</v>
      </c>
      <c r="B1226" t="s">
        <v>5614</v>
      </c>
      <c r="C1226">
        <v>2015</v>
      </c>
      <c r="D1226" t="s">
        <v>5615</v>
      </c>
      <c r="E1226" t="s">
        <v>5616</v>
      </c>
      <c r="F1226" t="s">
        <v>5617</v>
      </c>
      <c r="G1226">
        <v>50517</v>
      </c>
      <c r="H1226">
        <v>-94.215352899999999</v>
      </c>
      <c r="I1226">
        <v>43.292938100000001</v>
      </c>
      <c r="J1226">
        <v>19</v>
      </c>
      <c r="K1226">
        <v>109</v>
      </c>
      <c r="L1226" t="s">
        <v>5571</v>
      </c>
      <c r="M1226">
        <v>15222</v>
      </c>
      <c r="N1226" t="s">
        <v>80</v>
      </c>
      <c r="O1226" t="s">
        <v>96</v>
      </c>
      <c r="P1226" t="s">
        <v>82</v>
      </c>
      <c r="Q1226" t="s">
        <v>458</v>
      </c>
      <c r="R1226">
        <v>1268</v>
      </c>
      <c r="S1226">
        <v>1250</v>
      </c>
      <c r="T1226">
        <v>1</v>
      </c>
      <c r="U1226">
        <v>0</v>
      </c>
      <c r="V1226">
        <v>0</v>
      </c>
      <c r="W1226">
        <v>0</v>
      </c>
      <c r="X1226">
        <v>1.45</v>
      </c>
      <c r="Y1226">
        <v>0.03</v>
      </c>
      <c r="Z1226">
        <v>1.48</v>
      </c>
      <c r="AA1226">
        <v>74900</v>
      </c>
      <c r="AB1226">
        <v>1645</v>
      </c>
      <c r="AC1226">
        <v>0</v>
      </c>
      <c r="AD1226">
        <v>7197</v>
      </c>
      <c r="AE1226">
        <v>83742</v>
      </c>
      <c r="AF1226" t="s">
        <v>84</v>
      </c>
      <c r="AG1226" t="s">
        <v>84</v>
      </c>
      <c r="AH1226" t="s">
        <v>84</v>
      </c>
      <c r="AI1226">
        <v>12734</v>
      </c>
      <c r="AJ1226">
        <v>62</v>
      </c>
      <c r="AK1226">
        <v>2840</v>
      </c>
      <c r="AL1226">
        <v>15636</v>
      </c>
      <c r="AM1226" t="s">
        <v>84</v>
      </c>
      <c r="AN1226">
        <v>8281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16423</v>
      </c>
      <c r="AV1226">
        <v>8200</v>
      </c>
      <c r="AW1226">
        <v>662</v>
      </c>
      <c r="AX1226">
        <v>4080</v>
      </c>
      <c r="AY1226">
        <v>1127</v>
      </c>
      <c r="AZ1226">
        <v>0</v>
      </c>
      <c r="BA1226">
        <v>0</v>
      </c>
      <c r="BB1226">
        <v>17</v>
      </c>
      <c r="BC1226">
        <v>17</v>
      </c>
      <c r="BD1226">
        <v>91</v>
      </c>
      <c r="BE1226">
        <v>1530</v>
      </c>
      <c r="BF1226">
        <v>30888</v>
      </c>
      <c r="BG1226">
        <v>0</v>
      </c>
      <c r="BH1226">
        <v>1.48</v>
      </c>
      <c r="BI1226">
        <v>16423</v>
      </c>
      <c r="BJ1226">
        <v>8200</v>
      </c>
      <c r="BK1226">
        <v>662</v>
      </c>
      <c r="BL1226">
        <v>1127</v>
      </c>
      <c r="BM1226">
        <v>68</v>
      </c>
      <c r="BN1226">
        <v>91</v>
      </c>
      <c r="BO1226">
        <v>0</v>
      </c>
      <c r="BP1226">
        <v>0</v>
      </c>
      <c r="BQ1226">
        <v>17</v>
      </c>
      <c r="BR1226">
        <v>17</v>
      </c>
      <c r="BS1226">
        <v>91</v>
      </c>
      <c r="BT1226">
        <v>1872</v>
      </c>
      <c r="BU1226">
        <v>1114</v>
      </c>
      <c r="BV1226">
        <v>20033</v>
      </c>
      <c r="BW1226">
        <v>60</v>
      </c>
      <c r="BX1226">
        <v>62</v>
      </c>
      <c r="BY1226">
        <v>68</v>
      </c>
      <c r="BZ1226">
        <v>42</v>
      </c>
      <c r="CA1226">
        <v>12</v>
      </c>
      <c r="CB1226">
        <v>1647</v>
      </c>
      <c r="CC1226">
        <v>1254</v>
      </c>
      <c r="CD1226">
        <v>84</v>
      </c>
      <c r="CE1226">
        <v>8</v>
      </c>
      <c r="CF1226">
        <v>5803</v>
      </c>
      <c r="CG1226">
        <v>-1</v>
      </c>
      <c r="CH1226" s="1">
        <v>41456</v>
      </c>
      <c r="CI1226" s="1">
        <v>41820</v>
      </c>
      <c r="CJ1226" s="31">
        <v>1</v>
      </c>
    </row>
    <row r="1227" spans="1:88" x14ac:dyDescent="0.25">
      <c r="A1227" t="s">
        <v>4677</v>
      </c>
      <c r="B1227" t="s">
        <v>5618</v>
      </c>
      <c r="C1227">
        <v>2015</v>
      </c>
      <c r="D1227" t="s">
        <v>5619</v>
      </c>
      <c r="E1227" t="s">
        <v>5620</v>
      </c>
      <c r="F1227" t="s">
        <v>5621</v>
      </c>
      <c r="G1227">
        <v>50522</v>
      </c>
      <c r="H1227">
        <v>-94.218461099999999</v>
      </c>
      <c r="I1227">
        <v>43.197558600000001</v>
      </c>
      <c r="J1227">
        <v>19</v>
      </c>
      <c r="K1227">
        <v>109</v>
      </c>
      <c r="L1227" t="s">
        <v>5571</v>
      </c>
      <c r="M1227">
        <v>15222</v>
      </c>
      <c r="N1227" t="s">
        <v>80</v>
      </c>
      <c r="O1227" t="s">
        <v>96</v>
      </c>
      <c r="P1227" t="s">
        <v>82</v>
      </c>
      <c r="Q1227" t="s">
        <v>458</v>
      </c>
      <c r="R1227">
        <v>761</v>
      </c>
      <c r="S1227">
        <v>750</v>
      </c>
      <c r="T1227">
        <v>1</v>
      </c>
      <c r="U1227">
        <v>0</v>
      </c>
      <c r="V1227">
        <v>0</v>
      </c>
      <c r="W1227">
        <v>0</v>
      </c>
      <c r="X1227">
        <v>0.65</v>
      </c>
      <c r="Y1227">
        <v>0</v>
      </c>
      <c r="Z1227">
        <v>0.65</v>
      </c>
      <c r="AA1227">
        <v>35311</v>
      </c>
      <c r="AB1227">
        <v>1675</v>
      </c>
      <c r="AC1227">
        <v>0</v>
      </c>
      <c r="AD1227">
        <v>3080</v>
      </c>
      <c r="AE1227">
        <v>40066</v>
      </c>
      <c r="AF1227" t="s">
        <v>84</v>
      </c>
      <c r="AG1227" t="s">
        <v>84</v>
      </c>
      <c r="AH1227" t="s">
        <v>84</v>
      </c>
      <c r="AI1227">
        <v>5978</v>
      </c>
      <c r="AJ1227">
        <v>400</v>
      </c>
      <c r="AK1227">
        <v>1484</v>
      </c>
      <c r="AL1227">
        <v>7862</v>
      </c>
      <c r="AM1227" t="s">
        <v>84</v>
      </c>
      <c r="AN1227">
        <v>40393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8409</v>
      </c>
      <c r="AV1227">
        <v>8200</v>
      </c>
      <c r="AW1227">
        <v>108</v>
      </c>
      <c r="AX1227">
        <v>4080</v>
      </c>
      <c r="AY1227">
        <v>1370</v>
      </c>
      <c r="AZ1227">
        <v>0</v>
      </c>
      <c r="BA1227">
        <v>1</v>
      </c>
      <c r="BB1227">
        <v>17</v>
      </c>
      <c r="BC1227">
        <v>18</v>
      </c>
      <c r="BD1227">
        <v>35</v>
      </c>
      <c r="BE1227">
        <v>1196</v>
      </c>
      <c r="BF1227">
        <v>6428</v>
      </c>
      <c r="BG1227">
        <v>0</v>
      </c>
      <c r="BH1227">
        <v>0.65</v>
      </c>
      <c r="BI1227">
        <v>8409</v>
      </c>
      <c r="BJ1227">
        <v>8200</v>
      </c>
      <c r="BK1227">
        <v>108</v>
      </c>
      <c r="BL1227">
        <v>1370</v>
      </c>
      <c r="BM1227">
        <v>55</v>
      </c>
      <c r="BN1227">
        <v>35</v>
      </c>
      <c r="BO1227">
        <v>0</v>
      </c>
      <c r="BP1227">
        <v>1</v>
      </c>
      <c r="BQ1227">
        <v>17</v>
      </c>
      <c r="BR1227">
        <v>18</v>
      </c>
      <c r="BS1227">
        <v>35</v>
      </c>
      <c r="BT1227">
        <v>412</v>
      </c>
      <c r="BU1227">
        <v>358</v>
      </c>
      <c r="BV1227">
        <v>6905</v>
      </c>
      <c r="BW1227">
        <v>118</v>
      </c>
      <c r="BX1227">
        <v>75</v>
      </c>
      <c r="BY1227">
        <v>55</v>
      </c>
      <c r="BZ1227">
        <v>45</v>
      </c>
      <c r="CA1227">
        <v>0</v>
      </c>
      <c r="CB1227">
        <v>812</v>
      </c>
      <c r="CC1227">
        <v>655</v>
      </c>
      <c r="CD1227">
        <v>0</v>
      </c>
      <c r="CE1227">
        <v>5</v>
      </c>
      <c r="CF1227">
        <v>1870</v>
      </c>
      <c r="CG1227">
        <v>624</v>
      </c>
      <c r="CH1227" s="1">
        <v>41456</v>
      </c>
      <c r="CI1227" s="1">
        <v>41820</v>
      </c>
      <c r="CJ1227" s="31">
        <v>1</v>
      </c>
    </row>
    <row r="1228" spans="1:88" x14ac:dyDescent="0.25">
      <c r="A1228" t="s">
        <v>4677</v>
      </c>
      <c r="B1228" t="s">
        <v>5622</v>
      </c>
      <c r="C1228">
        <v>2015</v>
      </c>
      <c r="D1228" t="s">
        <v>5623</v>
      </c>
      <c r="E1228" t="s">
        <v>5624</v>
      </c>
      <c r="F1228" t="s">
        <v>5625</v>
      </c>
      <c r="G1228">
        <v>50451</v>
      </c>
      <c r="H1228">
        <v>-94.093665999999999</v>
      </c>
      <c r="I1228">
        <v>43.385053300000003</v>
      </c>
      <c r="J1228">
        <v>19</v>
      </c>
      <c r="K1228">
        <v>109</v>
      </c>
      <c r="L1228" t="s">
        <v>5571</v>
      </c>
      <c r="M1228">
        <v>15222</v>
      </c>
      <c r="N1228" t="s">
        <v>80</v>
      </c>
      <c r="O1228" t="s">
        <v>96</v>
      </c>
      <c r="P1228" t="s">
        <v>82</v>
      </c>
      <c r="Q1228" t="s">
        <v>458</v>
      </c>
      <c r="R1228">
        <v>427</v>
      </c>
      <c r="S1228">
        <v>421</v>
      </c>
      <c r="T1228">
        <v>1</v>
      </c>
      <c r="U1228">
        <v>0</v>
      </c>
      <c r="V1228">
        <v>0</v>
      </c>
      <c r="W1228">
        <v>0</v>
      </c>
      <c r="X1228">
        <v>0.6</v>
      </c>
      <c r="Y1228">
        <v>0.03</v>
      </c>
      <c r="Z1228">
        <v>0.63</v>
      </c>
      <c r="AA1228">
        <v>18895</v>
      </c>
      <c r="AB1228">
        <v>1500</v>
      </c>
      <c r="AC1228">
        <v>0</v>
      </c>
      <c r="AD1228">
        <v>3937</v>
      </c>
      <c r="AE1228">
        <v>24332</v>
      </c>
      <c r="AF1228" t="s">
        <v>84</v>
      </c>
      <c r="AG1228" t="s">
        <v>84</v>
      </c>
      <c r="AH1228" t="s">
        <v>84</v>
      </c>
      <c r="AI1228">
        <v>2127</v>
      </c>
      <c r="AJ1228">
        <v>38</v>
      </c>
      <c r="AK1228">
        <v>136</v>
      </c>
      <c r="AL1228">
        <v>2301</v>
      </c>
      <c r="AM1228" t="s">
        <v>84</v>
      </c>
      <c r="AN1228">
        <v>21355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5056</v>
      </c>
      <c r="AV1228">
        <v>0</v>
      </c>
      <c r="AW1228">
        <v>111</v>
      </c>
      <c r="AX1228">
        <v>0</v>
      </c>
      <c r="AY1228">
        <v>746</v>
      </c>
      <c r="AZ1228">
        <v>0</v>
      </c>
      <c r="BA1228">
        <v>0</v>
      </c>
      <c r="BB1228">
        <v>17</v>
      </c>
      <c r="BC1228">
        <v>17</v>
      </c>
      <c r="BD1228">
        <v>20</v>
      </c>
      <c r="BE1228">
        <v>1040</v>
      </c>
      <c r="BF1228">
        <v>2309</v>
      </c>
      <c r="BG1228">
        <v>0</v>
      </c>
      <c r="BH1228">
        <v>0.63</v>
      </c>
      <c r="BI1228">
        <v>5056</v>
      </c>
      <c r="BJ1228">
        <v>0</v>
      </c>
      <c r="BK1228">
        <v>111</v>
      </c>
      <c r="BL1228">
        <v>746</v>
      </c>
      <c r="BM1228">
        <v>15</v>
      </c>
      <c r="BN1228">
        <v>20</v>
      </c>
      <c r="BO1228">
        <v>0</v>
      </c>
      <c r="BP1228">
        <v>0</v>
      </c>
      <c r="BQ1228">
        <v>17</v>
      </c>
      <c r="BR1228">
        <v>17</v>
      </c>
      <c r="BS1228">
        <v>20</v>
      </c>
      <c r="BT1228">
        <v>832</v>
      </c>
      <c r="BU1228">
        <v>595</v>
      </c>
      <c r="BV1228">
        <v>4138</v>
      </c>
      <c r="BW1228">
        <v>171</v>
      </c>
      <c r="BX1228">
        <v>64</v>
      </c>
      <c r="BY1228">
        <v>15</v>
      </c>
      <c r="BZ1228">
        <v>4</v>
      </c>
      <c r="CA1228">
        <v>0</v>
      </c>
      <c r="CB1228">
        <v>99</v>
      </c>
      <c r="CC1228">
        <v>48</v>
      </c>
      <c r="CD1228">
        <v>0</v>
      </c>
      <c r="CE1228">
        <v>4</v>
      </c>
      <c r="CF1228">
        <v>622</v>
      </c>
      <c r="CG1228">
        <v>-1</v>
      </c>
      <c r="CH1228" s="1">
        <v>41456</v>
      </c>
      <c r="CI1228" s="1">
        <v>41820</v>
      </c>
      <c r="CJ1228" s="31">
        <v>1</v>
      </c>
    </row>
    <row r="1229" spans="1:88" x14ac:dyDescent="0.25">
      <c r="A1229" t="s">
        <v>4677</v>
      </c>
      <c r="B1229" t="s">
        <v>5626</v>
      </c>
      <c r="C1229">
        <v>2015</v>
      </c>
      <c r="D1229" t="s">
        <v>5627</v>
      </c>
      <c r="E1229" t="s">
        <v>5628</v>
      </c>
      <c r="F1229" t="s">
        <v>5629</v>
      </c>
      <c r="G1229">
        <v>50590</v>
      </c>
      <c r="H1229">
        <v>-94.309800199999998</v>
      </c>
      <c r="I1229">
        <v>43.3875806</v>
      </c>
      <c r="J1229">
        <v>19</v>
      </c>
      <c r="K1229">
        <v>109</v>
      </c>
      <c r="L1229" t="s">
        <v>5571</v>
      </c>
      <c r="M1229">
        <v>15222</v>
      </c>
      <c r="N1229" t="s">
        <v>80</v>
      </c>
      <c r="O1229" t="s">
        <v>96</v>
      </c>
      <c r="P1229" t="s">
        <v>82</v>
      </c>
      <c r="Q1229" t="s">
        <v>458</v>
      </c>
      <c r="R1229">
        <v>1483</v>
      </c>
      <c r="S1229">
        <v>1462</v>
      </c>
      <c r="T1229">
        <v>1</v>
      </c>
      <c r="U1229">
        <v>0</v>
      </c>
      <c r="V1229">
        <v>0</v>
      </c>
      <c r="W1229">
        <v>0</v>
      </c>
      <c r="X1229">
        <v>0.68</v>
      </c>
      <c r="Y1229">
        <v>0</v>
      </c>
      <c r="Z1229">
        <v>0.68</v>
      </c>
      <c r="AA1229">
        <v>24080</v>
      </c>
      <c r="AB1229">
        <v>1519</v>
      </c>
      <c r="AC1229">
        <v>0</v>
      </c>
      <c r="AD1229">
        <v>3910</v>
      </c>
      <c r="AE1229">
        <v>29509</v>
      </c>
      <c r="AF1229" t="s">
        <v>84</v>
      </c>
      <c r="AG1229" t="s">
        <v>84</v>
      </c>
      <c r="AH1229" t="s">
        <v>84</v>
      </c>
      <c r="AI1229">
        <v>1634</v>
      </c>
      <c r="AJ1229">
        <v>0</v>
      </c>
      <c r="AK1229">
        <v>138</v>
      </c>
      <c r="AL1229">
        <v>1772</v>
      </c>
      <c r="AM1229" t="s">
        <v>84</v>
      </c>
      <c r="AN1229">
        <v>2851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10156</v>
      </c>
      <c r="AV1229">
        <v>0</v>
      </c>
      <c r="AW1229">
        <v>211</v>
      </c>
      <c r="AX1229">
        <v>0</v>
      </c>
      <c r="AY1229">
        <v>531</v>
      </c>
      <c r="AZ1229">
        <v>0</v>
      </c>
      <c r="BA1229">
        <v>1</v>
      </c>
      <c r="BB1229">
        <v>13</v>
      </c>
      <c r="BC1229">
        <v>14</v>
      </c>
      <c r="BD1229">
        <v>39</v>
      </c>
      <c r="BE1229">
        <v>1248</v>
      </c>
      <c r="BF1229">
        <v>19743</v>
      </c>
      <c r="BG1229">
        <v>0</v>
      </c>
      <c r="BH1229">
        <v>0.68</v>
      </c>
      <c r="BI1229">
        <v>10156</v>
      </c>
      <c r="BJ1229">
        <v>0</v>
      </c>
      <c r="BK1229">
        <v>211</v>
      </c>
      <c r="BL1229">
        <v>531</v>
      </c>
      <c r="BM1229">
        <v>85</v>
      </c>
      <c r="BN1229">
        <v>39</v>
      </c>
      <c r="BO1229">
        <v>0</v>
      </c>
      <c r="BP1229">
        <v>1</v>
      </c>
      <c r="BQ1229">
        <v>13</v>
      </c>
      <c r="BR1229">
        <v>14</v>
      </c>
      <c r="BS1229">
        <v>39</v>
      </c>
      <c r="BT1229">
        <v>724</v>
      </c>
      <c r="BU1229">
        <v>457</v>
      </c>
      <c r="BV1229">
        <v>17886</v>
      </c>
      <c r="BW1229">
        <v>2</v>
      </c>
      <c r="BX1229">
        <v>11</v>
      </c>
      <c r="BY1229">
        <v>85</v>
      </c>
      <c r="BZ1229">
        <v>56</v>
      </c>
      <c r="CA1229">
        <v>9</v>
      </c>
      <c r="CB1229">
        <v>696</v>
      </c>
      <c r="CC1229">
        <v>472</v>
      </c>
      <c r="CD1229">
        <v>28</v>
      </c>
      <c r="CE1229">
        <v>4</v>
      </c>
      <c r="CF1229">
        <v>9973</v>
      </c>
      <c r="CG1229">
        <v>427</v>
      </c>
      <c r="CH1229" s="1">
        <v>41456</v>
      </c>
      <c r="CI1229" s="1">
        <v>41820</v>
      </c>
      <c r="CJ1229" s="31">
        <v>1</v>
      </c>
    </row>
    <row r="1230" spans="1:88" x14ac:dyDescent="0.25">
      <c r="A1230" t="s">
        <v>4677</v>
      </c>
      <c r="B1230" t="s">
        <v>5630</v>
      </c>
      <c r="C1230">
        <v>2015</v>
      </c>
      <c r="D1230" t="s">
        <v>5631</v>
      </c>
      <c r="E1230" t="s">
        <v>5632</v>
      </c>
      <c r="F1230" t="s">
        <v>5633</v>
      </c>
      <c r="G1230">
        <v>50480</v>
      </c>
      <c r="H1230">
        <v>-94.041345800000002</v>
      </c>
      <c r="I1230">
        <v>43.236641599999999</v>
      </c>
      <c r="J1230">
        <v>19</v>
      </c>
      <c r="K1230">
        <v>109</v>
      </c>
      <c r="L1230" t="s">
        <v>5571</v>
      </c>
      <c r="M1230">
        <v>15222</v>
      </c>
      <c r="N1230" t="s">
        <v>80</v>
      </c>
      <c r="O1230" t="s">
        <v>96</v>
      </c>
      <c r="P1230" t="s">
        <v>82</v>
      </c>
      <c r="Q1230" t="s">
        <v>458</v>
      </c>
      <c r="R1230">
        <v>722</v>
      </c>
      <c r="S1230">
        <v>712</v>
      </c>
      <c r="T1230">
        <v>1</v>
      </c>
      <c r="U1230">
        <v>0</v>
      </c>
      <c r="V1230">
        <v>0</v>
      </c>
      <c r="W1230">
        <v>0</v>
      </c>
      <c r="X1230">
        <v>1</v>
      </c>
      <c r="Y1230">
        <v>0.05</v>
      </c>
      <c r="Z1230">
        <v>1.05</v>
      </c>
      <c r="AA1230">
        <v>27869</v>
      </c>
      <c r="AB1230">
        <v>1441</v>
      </c>
      <c r="AC1230">
        <v>0</v>
      </c>
      <c r="AD1230">
        <v>5650</v>
      </c>
      <c r="AE1230">
        <v>34960</v>
      </c>
      <c r="AF1230" t="s">
        <v>84</v>
      </c>
      <c r="AG1230" t="s">
        <v>84</v>
      </c>
      <c r="AH1230" t="s">
        <v>84</v>
      </c>
      <c r="AI1230">
        <v>4012</v>
      </c>
      <c r="AJ1230">
        <v>344</v>
      </c>
      <c r="AK1230">
        <v>3987</v>
      </c>
      <c r="AL1230">
        <v>8343</v>
      </c>
      <c r="AM1230" t="s">
        <v>84</v>
      </c>
      <c r="AN1230">
        <v>35410</v>
      </c>
      <c r="AO1230">
        <v>0</v>
      </c>
      <c r="AP1230">
        <v>0</v>
      </c>
      <c r="AQ1230">
        <v>0</v>
      </c>
      <c r="AR1230">
        <v>2759</v>
      </c>
      <c r="AS1230">
        <v>2759</v>
      </c>
      <c r="AT1230">
        <v>2979</v>
      </c>
      <c r="AU1230">
        <v>8074</v>
      </c>
      <c r="AV1230">
        <v>8200</v>
      </c>
      <c r="AW1230">
        <v>120</v>
      </c>
      <c r="AX1230">
        <v>4080</v>
      </c>
      <c r="AY1230">
        <v>779</v>
      </c>
      <c r="AZ1230">
        <v>0</v>
      </c>
      <c r="BA1230">
        <v>0</v>
      </c>
      <c r="BB1230">
        <v>16</v>
      </c>
      <c r="BC1230">
        <v>16</v>
      </c>
      <c r="BD1230">
        <v>42</v>
      </c>
      <c r="BE1230">
        <v>1582</v>
      </c>
      <c r="BF1230">
        <v>7089</v>
      </c>
      <c r="BG1230">
        <v>0</v>
      </c>
      <c r="BH1230">
        <v>1.05</v>
      </c>
      <c r="BI1230">
        <v>8074</v>
      </c>
      <c r="BJ1230">
        <v>8200</v>
      </c>
      <c r="BK1230">
        <v>120</v>
      </c>
      <c r="BL1230">
        <v>779</v>
      </c>
      <c r="BM1230">
        <v>59</v>
      </c>
      <c r="BN1230">
        <v>42</v>
      </c>
      <c r="BO1230">
        <v>0</v>
      </c>
      <c r="BP1230">
        <v>0</v>
      </c>
      <c r="BQ1230">
        <v>16</v>
      </c>
      <c r="BR1230">
        <v>16</v>
      </c>
      <c r="BS1230">
        <v>42</v>
      </c>
      <c r="BT1230">
        <v>416</v>
      </c>
      <c r="BU1230">
        <v>511</v>
      </c>
      <c r="BV1230">
        <v>6809</v>
      </c>
      <c r="BW1230">
        <v>87</v>
      </c>
      <c r="BX1230">
        <v>54</v>
      </c>
      <c r="BY1230">
        <v>59</v>
      </c>
      <c r="BZ1230">
        <v>39</v>
      </c>
      <c r="CA1230">
        <v>3</v>
      </c>
      <c r="CB1230">
        <v>1355</v>
      </c>
      <c r="CC1230">
        <v>1248</v>
      </c>
      <c r="CD1230">
        <v>12</v>
      </c>
      <c r="CE1230">
        <v>8</v>
      </c>
      <c r="CF1230">
        <v>3984</v>
      </c>
      <c r="CG1230">
        <v>0</v>
      </c>
      <c r="CH1230" s="1">
        <v>41456</v>
      </c>
      <c r="CI1230" s="1">
        <v>41820</v>
      </c>
      <c r="CJ1230" s="31">
        <v>1</v>
      </c>
    </row>
    <row r="1231" spans="1:88" x14ac:dyDescent="0.25">
      <c r="A1231" t="s">
        <v>4677</v>
      </c>
      <c r="B1231" t="s">
        <v>5634</v>
      </c>
      <c r="C1231">
        <v>2015</v>
      </c>
      <c r="D1231" t="s">
        <v>5635</v>
      </c>
      <c r="E1231" t="s">
        <v>5636</v>
      </c>
      <c r="F1231" t="s">
        <v>5637</v>
      </c>
      <c r="G1231">
        <v>50483</v>
      </c>
      <c r="H1231">
        <v>-93.992741499999994</v>
      </c>
      <c r="I1231">
        <v>43.088148699999998</v>
      </c>
      <c r="J1231">
        <v>19</v>
      </c>
      <c r="K1231">
        <v>109</v>
      </c>
      <c r="L1231" t="s">
        <v>5571</v>
      </c>
      <c r="M1231">
        <v>15222</v>
      </c>
      <c r="N1231" t="s">
        <v>80</v>
      </c>
      <c r="O1231" t="s">
        <v>96</v>
      </c>
      <c r="P1231" t="s">
        <v>82</v>
      </c>
      <c r="Q1231" t="s">
        <v>458</v>
      </c>
      <c r="R1231">
        <v>468</v>
      </c>
      <c r="S1231">
        <v>461</v>
      </c>
      <c r="T1231">
        <v>1</v>
      </c>
      <c r="U1231">
        <v>0</v>
      </c>
      <c r="V1231">
        <v>0</v>
      </c>
      <c r="W1231">
        <v>0</v>
      </c>
      <c r="X1231">
        <v>0.5</v>
      </c>
      <c r="Y1231">
        <v>0.13</v>
      </c>
      <c r="Z1231">
        <v>0.63</v>
      </c>
      <c r="AA1231">
        <v>32449</v>
      </c>
      <c r="AB1231">
        <v>1188</v>
      </c>
      <c r="AC1231">
        <v>0</v>
      </c>
      <c r="AD1231">
        <v>2836</v>
      </c>
      <c r="AE1231">
        <v>36473</v>
      </c>
      <c r="AF1231" t="s">
        <v>84</v>
      </c>
      <c r="AG1231" t="s">
        <v>84</v>
      </c>
      <c r="AH1231" t="s">
        <v>84</v>
      </c>
      <c r="AI1231">
        <v>6694</v>
      </c>
      <c r="AJ1231">
        <v>1326</v>
      </c>
      <c r="AK1231">
        <v>3151</v>
      </c>
      <c r="AL1231">
        <v>11171</v>
      </c>
      <c r="AM1231" t="s">
        <v>84</v>
      </c>
      <c r="AN1231">
        <v>37006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6462</v>
      </c>
      <c r="AV1231">
        <v>3825</v>
      </c>
      <c r="AW1231">
        <v>191</v>
      </c>
      <c r="AX1231">
        <v>3825</v>
      </c>
      <c r="AY1231">
        <v>946</v>
      </c>
      <c r="AZ1231">
        <v>0</v>
      </c>
      <c r="BA1231">
        <v>2</v>
      </c>
      <c r="BB1231">
        <v>13</v>
      </c>
      <c r="BC1231">
        <v>15</v>
      </c>
      <c r="BD1231">
        <v>41</v>
      </c>
      <c r="BE1231">
        <v>1150</v>
      </c>
      <c r="BF1231">
        <v>6958</v>
      </c>
      <c r="BG1231">
        <v>0</v>
      </c>
      <c r="BH1231">
        <v>0.63</v>
      </c>
      <c r="BI1231">
        <v>6462</v>
      </c>
      <c r="BJ1231">
        <v>3825</v>
      </c>
      <c r="BK1231">
        <v>191</v>
      </c>
      <c r="BL1231">
        <v>946</v>
      </c>
      <c r="BM1231">
        <v>31</v>
      </c>
      <c r="BN1231">
        <v>41</v>
      </c>
      <c r="BO1231">
        <v>0</v>
      </c>
      <c r="BP1231">
        <v>2</v>
      </c>
      <c r="BQ1231">
        <v>13</v>
      </c>
      <c r="BR1231">
        <v>15</v>
      </c>
      <c r="BS1231">
        <v>41</v>
      </c>
      <c r="BT1231">
        <v>748</v>
      </c>
      <c r="BU1231">
        <v>374</v>
      </c>
      <c r="BV1231">
        <v>5239</v>
      </c>
      <c r="BW1231">
        <v>19</v>
      </c>
      <c r="BX1231">
        <v>9</v>
      </c>
      <c r="BY1231">
        <v>31</v>
      </c>
      <c r="BZ1231">
        <v>13</v>
      </c>
      <c r="CA1231">
        <v>4</v>
      </c>
      <c r="CB1231">
        <v>535</v>
      </c>
      <c r="CC1231">
        <v>145</v>
      </c>
      <c r="CD1231">
        <v>40</v>
      </c>
      <c r="CE1231">
        <v>4</v>
      </c>
      <c r="CF1231">
        <v>4401</v>
      </c>
      <c r="CG1231">
        <v>-1</v>
      </c>
      <c r="CH1231" s="1">
        <v>41456</v>
      </c>
      <c r="CI1231" s="1">
        <v>41820</v>
      </c>
      <c r="CJ1231" s="31">
        <v>1</v>
      </c>
    </row>
    <row r="1232" spans="1:88" x14ac:dyDescent="0.25">
      <c r="A1232" t="s">
        <v>4677</v>
      </c>
      <c r="B1232" t="s">
        <v>5638</v>
      </c>
      <c r="C1232">
        <v>2015</v>
      </c>
      <c r="D1232" t="s">
        <v>5639</v>
      </c>
      <c r="E1232" t="s">
        <v>5640</v>
      </c>
      <c r="F1232" t="s">
        <v>5641</v>
      </c>
      <c r="G1232">
        <v>50597</v>
      </c>
      <c r="H1232">
        <v>-94.445162999999994</v>
      </c>
      <c r="I1232">
        <v>42.957326999999999</v>
      </c>
      <c r="J1232">
        <v>19</v>
      </c>
      <c r="K1232">
        <v>147</v>
      </c>
      <c r="L1232" t="s">
        <v>2371</v>
      </c>
      <c r="M1232">
        <v>9099</v>
      </c>
      <c r="N1232" t="s">
        <v>80</v>
      </c>
      <c r="O1232" t="s">
        <v>96</v>
      </c>
      <c r="P1232" t="s">
        <v>82</v>
      </c>
      <c r="Q1232" t="s">
        <v>458</v>
      </c>
      <c r="R1232">
        <v>2138</v>
      </c>
      <c r="S1232">
        <v>2107</v>
      </c>
      <c r="T1232">
        <v>1</v>
      </c>
      <c r="U1232">
        <v>0</v>
      </c>
      <c r="V1232">
        <v>0</v>
      </c>
      <c r="W1232">
        <v>0</v>
      </c>
      <c r="X1232">
        <v>1.75</v>
      </c>
      <c r="Y1232">
        <v>0.18</v>
      </c>
      <c r="Z1232">
        <v>1.93</v>
      </c>
      <c r="AA1232">
        <v>60605</v>
      </c>
      <c r="AB1232">
        <v>2471</v>
      </c>
      <c r="AC1232">
        <v>0</v>
      </c>
      <c r="AD1232">
        <v>6528</v>
      </c>
      <c r="AE1232">
        <v>69604</v>
      </c>
      <c r="AF1232" t="s">
        <v>84</v>
      </c>
      <c r="AG1232" t="s">
        <v>84</v>
      </c>
      <c r="AH1232" t="s">
        <v>84</v>
      </c>
      <c r="AI1232">
        <v>11405</v>
      </c>
      <c r="AJ1232">
        <v>434</v>
      </c>
      <c r="AK1232">
        <v>2798</v>
      </c>
      <c r="AL1232">
        <v>14637</v>
      </c>
      <c r="AM1232" t="s">
        <v>84</v>
      </c>
      <c r="AN1232">
        <v>83511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12132</v>
      </c>
      <c r="AV1232">
        <v>8200</v>
      </c>
      <c r="AW1232">
        <v>947</v>
      </c>
      <c r="AX1232">
        <v>4080</v>
      </c>
      <c r="AY1232">
        <v>1168</v>
      </c>
      <c r="AZ1232">
        <v>0</v>
      </c>
      <c r="BA1232">
        <v>0</v>
      </c>
      <c r="BB1232">
        <v>16</v>
      </c>
      <c r="BC1232">
        <v>16</v>
      </c>
      <c r="BD1232">
        <v>28</v>
      </c>
      <c r="BE1232">
        <v>2226</v>
      </c>
      <c r="BF1232">
        <v>11856</v>
      </c>
      <c r="BG1232">
        <v>0</v>
      </c>
      <c r="BH1232">
        <v>1.93</v>
      </c>
      <c r="BI1232">
        <v>12132</v>
      </c>
      <c r="BJ1232">
        <v>8200</v>
      </c>
      <c r="BK1232">
        <v>947</v>
      </c>
      <c r="BL1232">
        <v>1168</v>
      </c>
      <c r="BM1232">
        <v>85</v>
      </c>
      <c r="BN1232">
        <v>28</v>
      </c>
      <c r="BO1232">
        <v>0</v>
      </c>
      <c r="BP1232">
        <v>0</v>
      </c>
      <c r="BQ1232">
        <v>16</v>
      </c>
      <c r="BR1232">
        <v>16</v>
      </c>
      <c r="BS1232">
        <v>28</v>
      </c>
      <c r="BT1232">
        <v>1400</v>
      </c>
      <c r="BU1232">
        <v>931</v>
      </c>
      <c r="BV1232">
        <v>26517</v>
      </c>
      <c r="BW1232">
        <v>82</v>
      </c>
      <c r="BX1232">
        <v>101</v>
      </c>
      <c r="BY1232">
        <v>85</v>
      </c>
      <c r="BZ1232">
        <v>74</v>
      </c>
      <c r="CA1232">
        <v>0</v>
      </c>
      <c r="CB1232">
        <v>1353</v>
      </c>
      <c r="CC1232">
        <v>1177</v>
      </c>
      <c r="CD1232">
        <v>0</v>
      </c>
      <c r="CE1232">
        <v>8</v>
      </c>
      <c r="CF1232">
        <v>4448</v>
      </c>
      <c r="CG1232">
        <v>-1</v>
      </c>
      <c r="CH1232" s="1">
        <v>41456</v>
      </c>
      <c r="CI1232" s="1">
        <v>41820</v>
      </c>
      <c r="CJ1232" s="31">
        <v>1</v>
      </c>
    </row>
    <row r="1233" spans="1:88" x14ac:dyDescent="0.25">
      <c r="A1233" t="s">
        <v>4677</v>
      </c>
      <c r="B1233" t="s">
        <v>5642</v>
      </c>
      <c r="C1233">
        <v>2015</v>
      </c>
      <c r="D1233" t="s">
        <v>5643</v>
      </c>
      <c r="E1233" t="s">
        <v>5644</v>
      </c>
      <c r="F1233" t="s">
        <v>5645</v>
      </c>
      <c r="G1233">
        <v>50598</v>
      </c>
      <c r="H1233">
        <v>-94.422146400000003</v>
      </c>
      <c r="I1233">
        <v>43.063378</v>
      </c>
      <c r="J1233">
        <v>19</v>
      </c>
      <c r="K1233">
        <v>109</v>
      </c>
      <c r="L1233" t="s">
        <v>5571</v>
      </c>
      <c r="M1233">
        <v>15222</v>
      </c>
      <c r="N1233" t="s">
        <v>80</v>
      </c>
      <c r="O1233" t="s">
        <v>96</v>
      </c>
      <c r="P1233" t="s">
        <v>82</v>
      </c>
      <c r="Q1233" t="s">
        <v>458</v>
      </c>
      <c r="R1233">
        <v>1269</v>
      </c>
      <c r="S1233">
        <v>1251</v>
      </c>
      <c r="T1233">
        <v>1</v>
      </c>
      <c r="U1233">
        <v>0</v>
      </c>
      <c r="V1233">
        <v>0</v>
      </c>
      <c r="W1233">
        <v>0</v>
      </c>
      <c r="X1233">
        <v>1.2</v>
      </c>
      <c r="Y1233">
        <v>0.06</v>
      </c>
      <c r="Z1233">
        <v>1.26</v>
      </c>
      <c r="AA1233">
        <v>60537</v>
      </c>
      <c r="AB1233">
        <v>2523</v>
      </c>
      <c r="AC1233">
        <v>0</v>
      </c>
      <c r="AD1233">
        <v>13759</v>
      </c>
      <c r="AE1233">
        <v>76819</v>
      </c>
      <c r="AF1233" t="s">
        <v>84</v>
      </c>
      <c r="AG1233" t="s">
        <v>84</v>
      </c>
      <c r="AH1233" t="s">
        <v>84</v>
      </c>
      <c r="AI1233">
        <v>8049</v>
      </c>
      <c r="AJ1233">
        <v>396</v>
      </c>
      <c r="AK1233">
        <v>2979</v>
      </c>
      <c r="AL1233">
        <v>11424</v>
      </c>
      <c r="AM1233" t="s">
        <v>84</v>
      </c>
      <c r="AN1233">
        <v>80241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18720</v>
      </c>
      <c r="AV1233">
        <v>8200</v>
      </c>
      <c r="AW1233">
        <v>822</v>
      </c>
      <c r="AX1233">
        <v>4080</v>
      </c>
      <c r="AY1233">
        <v>1376</v>
      </c>
      <c r="AZ1233">
        <v>0</v>
      </c>
      <c r="BA1233">
        <v>1</v>
      </c>
      <c r="BB1233">
        <v>17</v>
      </c>
      <c r="BC1233">
        <v>18</v>
      </c>
      <c r="BD1233">
        <v>50</v>
      </c>
      <c r="BE1233">
        <v>1560</v>
      </c>
      <c r="BF1233">
        <v>12725</v>
      </c>
      <c r="BG1233">
        <v>0</v>
      </c>
      <c r="BH1233">
        <v>1.26</v>
      </c>
      <c r="BI1233">
        <v>18720</v>
      </c>
      <c r="BJ1233">
        <v>8200</v>
      </c>
      <c r="BK1233">
        <v>822</v>
      </c>
      <c r="BL1233">
        <v>1376</v>
      </c>
      <c r="BM1233">
        <v>64</v>
      </c>
      <c r="BN1233">
        <v>50</v>
      </c>
      <c r="BO1233">
        <v>0</v>
      </c>
      <c r="BP1233">
        <v>1</v>
      </c>
      <c r="BQ1233">
        <v>17</v>
      </c>
      <c r="BR1233">
        <v>18</v>
      </c>
      <c r="BS1233">
        <v>50</v>
      </c>
      <c r="BT1233">
        <v>278</v>
      </c>
      <c r="BU1233">
        <v>634</v>
      </c>
      <c r="BV1233">
        <v>13757</v>
      </c>
      <c r="BW1233">
        <v>459</v>
      </c>
      <c r="BX1233">
        <v>52</v>
      </c>
      <c r="BY1233">
        <v>64</v>
      </c>
      <c r="BZ1233">
        <v>40</v>
      </c>
      <c r="CA1233">
        <v>0</v>
      </c>
      <c r="CB1233">
        <v>860</v>
      </c>
      <c r="CC1233">
        <v>550</v>
      </c>
      <c r="CD1233">
        <v>0</v>
      </c>
      <c r="CE1233">
        <v>7</v>
      </c>
      <c r="CF1233">
        <v>342</v>
      </c>
      <c r="CG1233">
        <v>-1</v>
      </c>
      <c r="CH1233" s="1">
        <v>41456</v>
      </c>
      <c r="CI1233" s="1">
        <v>41820</v>
      </c>
      <c r="CJ1233" s="31">
        <v>1</v>
      </c>
    </row>
    <row r="1234" spans="1:88" x14ac:dyDescent="0.25">
      <c r="A1234" t="s">
        <v>4677</v>
      </c>
      <c r="B1234" t="s">
        <v>5646</v>
      </c>
      <c r="C1234">
        <v>2015</v>
      </c>
      <c r="D1234" t="s">
        <v>5647</v>
      </c>
      <c r="E1234" t="s">
        <v>5648</v>
      </c>
      <c r="F1234" t="s">
        <v>5649</v>
      </c>
      <c r="G1234">
        <v>50523</v>
      </c>
      <c r="H1234">
        <v>-94.292896200000001</v>
      </c>
      <c r="I1234">
        <v>42.361711399999997</v>
      </c>
      <c r="J1234">
        <v>19</v>
      </c>
      <c r="K1234">
        <v>187</v>
      </c>
      <c r="L1234" t="s">
        <v>5650</v>
      </c>
      <c r="M1234">
        <v>36955</v>
      </c>
      <c r="N1234" t="s">
        <v>80</v>
      </c>
      <c r="O1234" t="s">
        <v>96</v>
      </c>
      <c r="P1234" t="s">
        <v>82</v>
      </c>
      <c r="Q1234" t="s">
        <v>458</v>
      </c>
      <c r="R1234">
        <v>715</v>
      </c>
      <c r="S1234">
        <v>705</v>
      </c>
      <c r="T1234">
        <v>1</v>
      </c>
      <c r="U1234">
        <v>0</v>
      </c>
      <c r="V1234">
        <v>0</v>
      </c>
      <c r="W1234">
        <v>0</v>
      </c>
      <c r="X1234">
        <v>0.6</v>
      </c>
      <c r="Y1234">
        <v>0.1</v>
      </c>
      <c r="Z1234">
        <v>0.7</v>
      </c>
      <c r="AA1234">
        <v>28397</v>
      </c>
      <c r="AB1234">
        <v>1362</v>
      </c>
      <c r="AC1234">
        <v>1287</v>
      </c>
      <c r="AD1234">
        <v>9252</v>
      </c>
      <c r="AE1234">
        <v>40298</v>
      </c>
      <c r="AF1234" t="s">
        <v>84</v>
      </c>
      <c r="AG1234" t="s">
        <v>84</v>
      </c>
      <c r="AH1234" t="s">
        <v>84</v>
      </c>
      <c r="AI1234">
        <v>5848</v>
      </c>
      <c r="AJ1234">
        <v>408</v>
      </c>
      <c r="AK1234">
        <v>871</v>
      </c>
      <c r="AL1234">
        <v>7127</v>
      </c>
      <c r="AM1234" t="s">
        <v>84</v>
      </c>
      <c r="AN1234">
        <v>40298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10215</v>
      </c>
      <c r="AV1234">
        <v>8200</v>
      </c>
      <c r="AW1234">
        <v>80</v>
      </c>
      <c r="AX1234">
        <v>4080</v>
      </c>
      <c r="AY1234">
        <v>511</v>
      </c>
      <c r="AZ1234">
        <v>0</v>
      </c>
      <c r="BA1234">
        <v>0</v>
      </c>
      <c r="BB1234">
        <v>17</v>
      </c>
      <c r="BC1234">
        <v>17</v>
      </c>
      <c r="BD1234">
        <v>30</v>
      </c>
      <c r="BE1234">
        <v>1196</v>
      </c>
      <c r="BF1234">
        <v>3565</v>
      </c>
      <c r="BG1234">
        <v>0</v>
      </c>
      <c r="BH1234">
        <v>0.7</v>
      </c>
      <c r="BI1234">
        <v>10215</v>
      </c>
      <c r="BJ1234">
        <v>8200</v>
      </c>
      <c r="BK1234">
        <v>80</v>
      </c>
      <c r="BL1234">
        <v>511</v>
      </c>
      <c r="BM1234">
        <v>136</v>
      </c>
      <c r="BN1234">
        <v>30</v>
      </c>
      <c r="BO1234">
        <v>0</v>
      </c>
      <c r="BP1234">
        <v>0</v>
      </c>
      <c r="BQ1234">
        <v>17</v>
      </c>
      <c r="BR1234">
        <v>17</v>
      </c>
      <c r="BS1234">
        <v>30</v>
      </c>
      <c r="BT1234">
        <v>728</v>
      </c>
      <c r="BU1234">
        <v>365</v>
      </c>
      <c r="BV1234">
        <v>6521</v>
      </c>
      <c r="BW1234">
        <v>74</v>
      </c>
      <c r="BX1234">
        <v>185</v>
      </c>
      <c r="BY1234">
        <v>136</v>
      </c>
      <c r="BZ1234">
        <v>111</v>
      </c>
      <c r="CA1234">
        <v>1</v>
      </c>
      <c r="CB1234">
        <v>1137</v>
      </c>
      <c r="CC1234">
        <v>965</v>
      </c>
      <c r="CD1234">
        <v>4</v>
      </c>
      <c r="CE1234">
        <v>5</v>
      </c>
      <c r="CF1234">
        <v>3312</v>
      </c>
      <c r="CG1234">
        <v>0</v>
      </c>
      <c r="CH1234" s="1">
        <v>41456</v>
      </c>
      <c r="CI1234" s="1">
        <v>41820</v>
      </c>
      <c r="CJ1234" s="31">
        <v>1</v>
      </c>
    </row>
    <row r="1235" spans="1:88" x14ac:dyDescent="0.25">
      <c r="A1235" t="s">
        <v>4677</v>
      </c>
      <c r="B1235" t="s">
        <v>5651</v>
      </c>
      <c r="C1235">
        <v>2015</v>
      </c>
      <c r="D1235" t="s">
        <v>5652</v>
      </c>
      <c r="E1235" t="s">
        <v>5653</v>
      </c>
      <c r="F1235" t="s">
        <v>5654</v>
      </c>
      <c r="G1235">
        <v>50530</v>
      </c>
      <c r="H1235">
        <v>-94.069687799999997</v>
      </c>
      <c r="I1235">
        <v>42.261727899999997</v>
      </c>
      <c r="J1235">
        <v>19</v>
      </c>
      <c r="K1235">
        <v>187</v>
      </c>
      <c r="L1235" t="s">
        <v>5650</v>
      </c>
      <c r="M1235">
        <v>36955</v>
      </c>
      <c r="N1235" t="s">
        <v>80</v>
      </c>
      <c r="O1235" t="s">
        <v>96</v>
      </c>
      <c r="P1235" t="s">
        <v>82</v>
      </c>
      <c r="Q1235" t="s">
        <v>458</v>
      </c>
      <c r="R1235">
        <v>1657</v>
      </c>
      <c r="S1235">
        <v>1633</v>
      </c>
      <c r="T1235">
        <v>1</v>
      </c>
      <c r="U1235">
        <v>0</v>
      </c>
      <c r="V1235">
        <v>0</v>
      </c>
      <c r="W1235">
        <v>0</v>
      </c>
      <c r="X1235">
        <v>0.6</v>
      </c>
      <c r="Y1235">
        <v>0.05</v>
      </c>
      <c r="Z1235">
        <v>0.65</v>
      </c>
      <c r="AA1235">
        <v>36104</v>
      </c>
      <c r="AB1235">
        <v>1780</v>
      </c>
      <c r="AC1235">
        <v>0</v>
      </c>
      <c r="AD1235">
        <v>3055</v>
      </c>
      <c r="AE1235">
        <v>40939</v>
      </c>
      <c r="AF1235" t="s">
        <v>84</v>
      </c>
      <c r="AG1235" t="s">
        <v>84</v>
      </c>
      <c r="AH1235" t="s">
        <v>84</v>
      </c>
      <c r="AI1235">
        <v>13394</v>
      </c>
      <c r="AJ1235">
        <v>443</v>
      </c>
      <c r="AK1235">
        <v>2820</v>
      </c>
      <c r="AL1235">
        <v>16657</v>
      </c>
      <c r="AM1235" t="s">
        <v>84</v>
      </c>
      <c r="AN1235">
        <v>50461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13186</v>
      </c>
      <c r="AV1235">
        <v>8200</v>
      </c>
      <c r="AW1235">
        <v>287</v>
      </c>
      <c r="AX1235">
        <v>4080</v>
      </c>
      <c r="AY1235">
        <v>1170</v>
      </c>
      <c r="AZ1235">
        <v>0</v>
      </c>
      <c r="BA1235">
        <v>0</v>
      </c>
      <c r="BB1235">
        <v>17</v>
      </c>
      <c r="BC1235">
        <v>17</v>
      </c>
      <c r="BD1235">
        <v>39</v>
      </c>
      <c r="BE1235">
        <v>1203</v>
      </c>
      <c r="BF1235">
        <v>9901</v>
      </c>
      <c r="BG1235">
        <v>0</v>
      </c>
      <c r="BH1235">
        <v>0.65</v>
      </c>
      <c r="BI1235">
        <v>13186</v>
      </c>
      <c r="BJ1235">
        <v>8200</v>
      </c>
      <c r="BK1235">
        <v>287</v>
      </c>
      <c r="BL1235">
        <v>1170</v>
      </c>
      <c r="BM1235">
        <v>41</v>
      </c>
      <c r="BN1235">
        <v>39</v>
      </c>
      <c r="BO1235">
        <v>0</v>
      </c>
      <c r="BP1235">
        <v>0</v>
      </c>
      <c r="BQ1235">
        <v>17</v>
      </c>
      <c r="BR1235">
        <v>17</v>
      </c>
      <c r="BS1235">
        <v>39</v>
      </c>
      <c r="BT1235">
        <v>624</v>
      </c>
      <c r="BU1235">
        <v>415</v>
      </c>
      <c r="BV1235">
        <v>14155</v>
      </c>
      <c r="BW1235">
        <v>95</v>
      </c>
      <c r="BX1235">
        <v>89</v>
      </c>
      <c r="BY1235">
        <v>41</v>
      </c>
      <c r="BZ1235">
        <v>40</v>
      </c>
      <c r="CA1235">
        <v>0</v>
      </c>
      <c r="CB1235">
        <v>1020</v>
      </c>
      <c r="CC1235">
        <v>900</v>
      </c>
      <c r="CD1235">
        <v>0</v>
      </c>
      <c r="CE1235">
        <v>4</v>
      </c>
      <c r="CF1235">
        <v>2050</v>
      </c>
      <c r="CG1235">
        <v>-1</v>
      </c>
      <c r="CH1235" s="1">
        <v>41456</v>
      </c>
      <c r="CI1235" s="1">
        <v>41820</v>
      </c>
      <c r="CJ1235" s="31">
        <v>1</v>
      </c>
    </row>
    <row r="1236" spans="1:88" x14ac:dyDescent="0.25">
      <c r="A1236" t="s">
        <v>4677</v>
      </c>
      <c r="B1236" t="s">
        <v>5655</v>
      </c>
      <c r="C1236">
        <v>2015</v>
      </c>
      <c r="D1236" t="s">
        <v>5656</v>
      </c>
      <c r="E1236" t="s">
        <v>5657</v>
      </c>
      <c r="F1236" t="s">
        <v>5658</v>
      </c>
      <c r="G1236">
        <v>50501</v>
      </c>
      <c r="H1236">
        <v>-94.192455699999996</v>
      </c>
      <c r="I1236">
        <v>42.504791599999997</v>
      </c>
      <c r="J1236">
        <v>19</v>
      </c>
      <c r="K1236">
        <v>187</v>
      </c>
      <c r="L1236" t="s">
        <v>5650</v>
      </c>
      <c r="M1236">
        <v>36955</v>
      </c>
      <c r="N1236" t="s">
        <v>80</v>
      </c>
      <c r="O1236" t="s">
        <v>96</v>
      </c>
      <c r="P1236" t="s">
        <v>82</v>
      </c>
      <c r="Q1236" t="s">
        <v>458</v>
      </c>
      <c r="R1236">
        <v>30482</v>
      </c>
      <c r="S1236">
        <v>30043</v>
      </c>
      <c r="T1236">
        <v>1</v>
      </c>
      <c r="U1236">
        <v>0</v>
      </c>
      <c r="V1236">
        <v>0</v>
      </c>
      <c r="W1236">
        <v>2</v>
      </c>
      <c r="X1236">
        <v>2</v>
      </c>
      <c r="Y1236">
        <v>8.08</v>
      </c>
      <c r="Z1236">
        <v>10.08</v>
      </c>
      <c r="AA1236">
        <v>634029</v>
      </c>
      <c r="AB1236">
        <v>12012</v>
      </c>
      <c r="AC1236">
        <v>0</v>
      </c>
      <c r="AD1236">
        <v>265400</v>
      </c>
      <c r="AE1236">
        <v>911441</v>
      </c>
      <c r="AF1236">
        <v>393970</v>
      </c>
      <c r="AG1236">
        <v>164304</v>
      </c>
      <c r="AH1236">
        <v>558274</v>
      </c>
      <c r="AI1236">
        <v>90164</v>
      </c>
      <c r="AJ1236">
        <v>23658</v>
      </c>
      <c r="AK1236">
        <v>40199</v>
      </c>
      <c r="AL1236">
        <v>154021</v>
      </c>
      <c r="AM1236">
        <v>154112</v>
      </c>
      <c r="AN1236">
        <v>866407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7162</v>
      </c>
      <c r="AU1236">
        <v>82006</v>
      </c>
      <c r="AV1236">
        <v>8200</v>
      </c>
      <c r="AW1236">
        <v>4829</v>
      </c>
      <c r="AX1236">
        <v>4080</v>
      </c>
      <c r="AY1236">
        <v>7031</v>
      </c>
      <c r="AZ1236">
        <v>0</v>
      </c>
      <c r="BA1236">
        <v>9</v>
      </c>
      <c r="BB1236">
        <v>17</v>
      </c>
      <c r="BC1236">
        <v>26</v>
      </c>
      <c r="BD1236">
        <v>177</v>
      </c>
      <c r="BE1236">
        <v>3042</v>
      </c>
      <c r="BF1236">
        <v>126564</v>
      </c>
      <c r="BG1236">
        <v>0</v>
      </c>
      <c r="BH1236">
        <v>10.08</v>
      </c>
      <c r="BI1236">
        <v>82006</v>
      </c>
      <c r="BJ1236">
        <v>8200</v>
      </c>
      <c r="BK1236">
        <v>4829</v>
      </c>
      <c r="BL1236">
        <v>7031</v>
      </c>
      <c r="BM1236">
        <v>174</v>
      </c>
      <c r="BN1236">
        <v>177</v>
      </c>
      <c r="BO1236">
        <v>0</v>
      </c>
      <c r="BP1236">
        <v>9</v>
      </c>
      <c r="BQ1236">
        <v>17</v>
      </c>
      <c r="BR1236">
        <v>26</v>
      </c>
      <c r="BS1236">
        <v>177</v>
      </c>
      <c r="BT1236">
        <v>22464</v>
      </c>
      <c r="BU1236">
        <v>16980</v>
      </c>
      <c r="BV1236">
        <v>158018</v>
      </c>
      <c r="BW1236">
        <v>1920</v>
      </c>
      <c r="BX1236">
        <v>691</v>
      </c>
      <c r="BY1236">
        <v>174</v>
      </c>
      <c r="BZ1236">
        <v>151</v>
      </c>
      <c r="CA1236">
        <v>4</v>
      </c>
      <c r="CB1236">
        <v>14911</v>
      </c>
      <c r="CC1236">
        <v>12684</v>
      </c>
      <c r="CD1236">
        <v>1034</v>
      </c>
      <c r="CE1236">
        <v>27</v>
      </c>
      <c r="CF1236">
        <v>23403</v>
      </c>
      <c r="CG1236">
        <v>-1</v>
      </c>
      <c r="CH1236" s="1">
        <v>41456</v>
      </c>
      <c r="CI1236" s="1">
        <v>41820</v>
      </c>
      <c r="CJ1236" s="31">
        <v>1</v>
      </c>
    </row>
    <row r="1237" spans="1:88" x14ac:dyDescent="0.25">
      <c r="A1237" t="s">
        <v>4677</v>
      </c>
      <c r="B1237" t="s">
        <v>5659</v>
      </c>
      <c r="C1237">
        <v>2015</v>
      </c>
      <c r="D1237" t="s">
        <v>5660</v>
      </c>
      <c r="E1237" t="s">
        <v>5661</v>
      </c>
      <c r="F1237" t="s">
        <v>5662</v>
      </c>
      <c r="G1237">
        <v>50543</v>
      </c>
      <c r="H1237">
        <v>-94.290999499999998</v>
      </c>
      <c r="I1237">
        <v>42.280565000000003</v>
      </c>
      <c r="J1237">
        <v>19</v>
      </c>
      <c r="K1237">
        <v>187</v>
      </c>
      <c r="L1237" t="s">
        <v>5650</v>
      </c>
      <c r="M1237">
        <v>36955</v>
      </c>
      <c r="N1237" t="s">
        <v>80</v>
      </c>
      <c r="O1237" t="s">
        <v>96</v>
      </c>
      <c r="P1237" t="s">
        <v>82</v>
      </c>
      <c r="Q1237" t="s">
        <v>458</v>
      </c>
      <c r="R1237">
        <v>1335</v>
      </c>
      <c r="S1237">
        <v>1316</v>
      </c>
      <c r="T1237">
        <v>1</v>
      </c>
      <c r="U1237">
        <v>0</v>
      </c>
      <c r="V1237">
        <v>0</v>
      </c>
      <c r="W1237">
        <v>0</v>
      </c>
      <c r="X1237">
        <v>0.7</v>
      </c>
      <c r="Y1237">
        <v>0.1</v>
      </c>
      <c r="Z1237">
        <v>0.8</v>
      </c>
      <c r="AA1237">
        <v>53768</v>
      </c>
      <c r="AB1237">
        <v>1537</v>
      </c>
      <c r="AC1237">
        <v>0</v>
      </c>
      <c r="AD1237">
        <v>13865</v>
      </c>
      <c r="AE1237">
        <v>69170</v>
      </c>
      <c r="AF1237" t="s">
        <v>84</v>
      </c>
      <c r="AG1237" t="s">
        <v>84</v>
      </c>
      <c r="AH1237" t="s">
        <v>84</v>
      </c>
      <c r="AI1237">
        <v>6195</v>
      </c>
      <c r="AJ1237">
        <v>469</v>
      </c>
      <c r="AK1237">
        <v>1230</v>
      </c>
      <c r="AL1237">
        <v>7894</v>
      </c>
      <c r="AM1237" t="s">
        <v>84</v>
      </c>
      <c r="AN1237">
        <v>41684</v>
      </c>
      <c r="AO1237">
        <v>5993</v>
      </c>
      <c r="AP1237">
        <v>0</v>
      </c>
      <c r="AQ1237">
        <v>0</v>
      </c>
      <c r="AR1237">
        <v>2658</v>
      </c>
      <c r="AS1237">
        <v>8651</v>
      </c>
      <c r="AT1237">
        <v>8651</v>
      </c>
      <c r="AU1237">
        <v>9633</v>
      </c>
      <c r="AV1237">
        <v>8200</v>
      </c>
      <c r="AW1237">
        <v>145</v>
      </c>
      <c r="AX1237">
        <v>4080</v>
      </c>
      <c r="AY1237">
        <v>544</v>
      </c>
      <c r="AZ1237">
        <v>0</v>
      </c>
      <c r="BA1237">
        <v>0</v>
      </c>
      <c r="BB1237">
        <v>17</v>
      </c>
      <c r="BC1237">
        <v>17</v>
      </c>
      <c r="BD1237">
        <v>29</v>
      </c>
      <c r="BE1237">
        <v>1300</v>
      </c>
      <c r="BF1237">
        <v>8528</v>
      </c>
      <c r="BG1237">
        <v>0</v>
      </c>
      <c r="BH1237">
        <v>0.8</v>
      </c>
      <c r="BI1237">
        <v>9633</v>
      </c>
      <c r="BJ1237">
        <v>8200</v>
      </c>
      <c r="BK1237">
        <v>145</v>
      </c>
      <c r="BL1237">
        <v>544</v>
      </c>
      <c r="BM1237">
        <v>41</v>
      </c>
      <c r="BN1237">
        <v>29</v>
      </c>
      <c r="BO1237">
        <v>0</v>
      </c>
      <c r="BP1237">
        <v>0</v>
      </c>
      <c r="BQ1237">
        <v>17</v>
      </c>
      <c r="BR1237">
        <v>17</v>
      </c>
      <c r="BS1237">
        <v>29</v>
      </c>
      <c r="BT1237">
        <v>998</v>
      </c>
      <c r="BU1237">
        <v>1146</v>
      </c>
      <c r="BV1237">
        <v>6920</v>
      </c>
      <c r="BW1237">
        <v>49</v>
      </c>
      <c r="BX1237">
        <v>180</v>
      </c>
      <c r="BY1237">
        <v>41</v>
      </c>
      <c r="BZ1237">
        <v>28</v>
      </c>
      <c r="CA1237">
        <v>0</v>
      </c>
      <c r="CB1237">
        <v>609</v>
      </c>
      <c r="CC1237">
        <v>336</v>
      </c>
      <c r="CD1237">
        <v>0</v>
      </c>
      <c r="CE1237">
        <v>3</v>
      </c>
      <c r="CF1237">
        <v>2184</v>
      </c>
      <c r="CG1237">
        <v>0</v>
      </c>
      <c r="CH1237" s="1">
        <v>41456</v>
      </c>
      <c r="CI1237" s="1">
        <v>41820</v>
      </c>
      <c r="CJ1237" s="31">
        <v>1</v>
      </c>
    </row>
    <row r="1238" spans="1:88" x14ac:dyDescent="0.25">
      <c r="A1238" t="s">
        <v>4677</v>
      </c>
      <c r="B1238" t="s">
        <v>5663</v>
      </c>
      <c r="C1238">
        <v>2015</v>
      </c>
      <c r="D1238" t="s">
        <v>5664</v>
      </c>
      <c r="E1238" t="s">
        <v>5665</v>
      </c>
      <c r="F1238" t="s">
        <v>5666</v>
      </c>
      <c r="G1238">
        <v>50544</v>
      </c>
      <c r="H1238">
        <v>-94.176025300000006</v>
      </c>
      <c r="I1238">
        <v>42.262693400000003</v>
      </c>
      <c r="J1238">
        <v>19</v>
      </c>
      <c r="K1238">
        <v>187</v>
      </c>
      <c r="L1238" t="s">
        <v>5650</v>
      </c>
      <c r="M1238">
        <v>36955</v>
      </c>
      <c r="N1238" t="s">
        <v>80</v>
      </c>
      <c r="O1238" t="s">
        <v>96</v>
      </c>
      <c r="P1238" t="s">
        <v>82</v>
      </c>
      <c r="Q1238" t="s">
        <v>458</v>
      </c>
      <c r="R1238">
        <v>382</v>
      </c>
      <c r="S1238">
        <v>376</v>
      </c>
      <c r="T1238">
        <v>1</v>
      </c>
      <c r="U1238">
        <v>0</v>
      </c>
      <c r="V1238">
        <v>0</v>
      </c>
      <c r="W1238">
        <v>0.4</v>
      </c>
      <c r="X1238">
        <v>0.5</v>
      </c>
      <c r="Y1238">
        <v>0.04</v>
      </c>
      <c r="Z1238">
        <v>0.54</v>
      </c>
      <c r="AA1238">
        <v>20747</v>
      </c>
      <c r="AB1238">
        <v>1187</v>
      </c>
      <c r="AC1238">
        <v>0</v>
      </c>
      <c r="AD1238">
        <v>11825</v>
      </c>
      <c r="AE1238">
        <v>33759</v>
      </c>
      <c r="AF1238" t="s">
        <v>84</v>
      </c>
      <c r="AG1238" t="s">
        <v>84</v>
      </c>
      <c r="AH1238" t="s">
        <v>84</v>
      </c>
      <c r="AI1238">
        <v>3894</v>
      </c>
      <c r="AJ1238">
        <v>210</v>
      </c>
      <c r="AK1238">
        <v>1409</v>
      </c>
      <c r="AL1238">
        <v>5513</v>
      </c>
      <c r="AM1238" t="s">
        <v>84</v>
      </c>
      <c r="AN1238">
        <v>21444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4089</v>
      </c>
      <c r="AV1238">
        <v>0</v>
      </c>
      <c r="AW1238">
        <v>162</v>
      </c>
      <c r="AX1238">
        <v>0</v>
      </c>
      <c r="AY1238">
        <v>627</v>
      </c>
      <c r="AZ1238">
        <v>0</v>
      </c>
      <c r="BA1238">
        <v>0</v>
      </c>
      <c r="BB1238">
        <v>13</v>
      </c>
      <c r="BC1238">
        <v>13</v>
      </c>
      <c r="BD1238">
        <v>19</v>
      </c>
      <c r="BE1238">
        <v>1040</v>
      </c>
      <c r="BF1238">
        <v>2137</v>
      </c>
      <c r="BG1238">
        <v>0</v>
      </c>
      <c r="BH1238">
        <v>0.54</v>
      </c>
      <c r="BI1238">
        <v>4089</v>
      </c>
      <c r="BJ1238">
        <v>0</v>
      </c>
      <c r="BK1238">
        <v>162</v>
      </c>
      <c r="BL1238">
        <v>627</v>
      </c>
      <c r="BM1238">
        <v>4</v>
      </c>
      <c r="BN1238">
        <v>19</v>
      </c>
      <c r="BO1238">
        <v>0</v>
      </c>
      <c r="BP1238">
        <v>0</v>
      </c>
      <c r="BQ1238">
        <v>13</v>
      </c>
      <c r="BR1238">
        <v>13</v>
      </c>
      <c r="BS1238">
        <v>19</v>
      </c>
      <c r="BT1238">
        <v>32</v>
      </c>
      <c r="BU1238">
        <v>370</v>
      </c>
      <c r="BV1238">
        <v>2154</v>
      </c>
      <c r="BW1238">
        <v>3</v>
      </c>
      <c r="BX1238">
        <v>13</v>
      </c>
      <c r="BY1238">
        <v>4</v>
      </c>
      <c r="BZ1238">
        <v>4</v>
      </c>
      <c r="CA1238">
        <v>0</v>
      </c>
      <c r="CB1238">
        <v>26</v>
      </c>
      <c r="CC1238">
        <v>26</v>
      </c>
      <c r="CD1238">
        <v>0</v>
      </c>
      <c r="CE1238">
        <v>2</v>
      </c>
      <c r="CF1238">
        <v>1092</v>
      </c>
      <c r="CG1238">
        <v>0</v>
      </c>
      <c r="CH1238" s="1">
        <v>41456</v>
      </c>
      <c r="CI1238" s="1">
        <v>41820</v>
      </c>
      <c r="CJ1238" s="31">
        <v>1</v>
      </c>
    </row>
    <row r="1239" spans="1:88" x14ac:dyDescent="0.25">
      <c r="A1239" t="s">
        <v>4677</v>
      </c>
      <c r="B1239" t="s">
        <v>5667</v>
      </c>
      <c r="C1239">
        <v>2015</v>
      </c>
      <c r="D1239" t="s">
        <v>5668</v>
      </c>
      <c r="E1239" t="s">
        <v>5669</v>
      </c>
      <c r="F1239" t="s">
        <v>5670</v>
      </c>
      <c r="G1239">
        <v>50557</v>
      </c>
      <c r="H1239">
        <v>-94.054935</v>
      </c>
      <c r="I1239">
        <v>42.360149999999997</v>
      </c>
      <c r="J1239">
        <v>19</v>
      </c>
      <c r="K1239">
        <v>187</v>
      </c>
      <c r="L1239" t="s">
        <v>5650</v>
      </c>
      <c r="M1239">
        <v>36955</v>
      </c>
      <c r="N1239" t="s">
        <v>80</v>
      </c>
      <c r="O1239" t="s">
        <v>96</v>
      </c>
      <c r="P1239" t="s">
        <v>82</v>
      </c>
      <c r="Q1239" t="s">
        <v>458</v>
      </c>
      <c r="R1239">
        <v>772</v>
      </c>
      <c r="S1239">
        <v>761</v>
      </c>
      <c r="T1239">
        <v>1</v>
      </c>
      <c r="U1239">
        <v>0</v>
      </c>
      <c r="V1239">
        <v>0</v>
      </c>
      <c r="W1239">
        <v>0</v>
      </c>
      <c r="X1239">
        <v>0.51</v>
      </c>
      <c r="Y1239">
        <v>0.21</v>
      </c>
      <c r="Z1239">
        <v>0.72</v>
      </c>
      <c r="AA1239">
        <v>27981</v>
      </c>
      <c r="AB1239">
        <v>1514</v>
      </c>
      <c r="AC1239">
        <v>0</v>
      </c>
      <c r="AD1239">
        <v>12374</v>
      </c>
      <c r="AE1239">
        <v>41869</v>
      </c>
      <c r="AF1239" t="s">
        <v>84</v>
      </c>
      <c r="AG1239" t="s">
        <v>84</v>
      </c>
      <c r="AH1239" t="s">
        <v>84</v>
      </c>
      <c r="AI1239">
        <v>7724</v>
      </c>
      <c r="AJ1239">
        <v>2419</v>
      </c>
      <c r="AK1239">
        <v>4880</v>
      </c>
      <c r="AL1239">
        <v>15023</v>
      </c>
      <c r="AM1239" t="s">
        <v>84</v>
      </c>
      <c r="AN1239">
        <v>35969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6542</v>
      </c>
      <c r="AV1239">
        <v>835</v>
      </c>
      <c r="AW1239">
        <v>369</v>
      </c>
      <c r="AX1239">
        <v>0</v>
      </c>
      <c r="AY1239">
        <v>1158</v>
      </c>
      <c r="AZ1239">
        <v>0</v>
      </c>
      <c r="BA1239">
        <v>0</v>
      </c>
      <c r="BB1239">
        <v>17</v>
      </c>
      <c r="BC1239">
        <v>17</v>
      </c>
      <c r="BD1239">
        <v>39</v>
      </c>
      <c r="BE1239">
        <v>1248</v>
      </c>
      <c r="BF1239">
        <v>1300</v>
      </c>
      <c r="BG1239">
        <v>0</v>
      </c>
      <c r="BH1239">
        <v>0.72</v>
      </c>
      <c r="BI1239">
        <v>6542</v>
      </c>
      <c r="BJ1239">
        <v>835</v>
      </c>
      <c r="BK1239">
        <v>369</v>
      </c>
      <c r="BL1239">
        <v>1158</v>
      </c>
      <c r="BM1239">
        <v>20</v>
      </c>
      <c r="BN1239">
        <v>39</v>
      </c>
      <c r="BO1239">
        <v>0</v>
      </c>
      <c r="BP1239">
        <v>0</v>
      </c>
      <c r="BQ1239">
        <v>17</v>
      </c>
      <c r="BR1239">
        <v>17</v>
      </c>
      <c r="BS1239">
        <v>39</v>
      </c>
      <c r="BT1239">
        <v>260</v>
      </c>
      <c r="BU1239">
        <v>554</v>
      </c>
      <c r="BV1239">
        <v>4849</v>
      </c>
      <c r="BW1239">
        <v>102</v>
      </c>
      <c r="BX1239">
        <v>61</v>
      </c>
      <c r="BY1239">
        <v>20</v>
      </c>
      <c r="BZ1239">
        <v>10</v>
      </c>
      <c r="CA1239">
        <v>10</v>
      </c>
      <c r="CB1239">
        <v>90</v>
      </c>
      <c r="CC1239">
        <v>75</v>
      </c>
      <c r="CD1239">
        <v>15</v>
      </c>
      <c r="CE1239">
        <v>10</v>
      </c>
      <c r="CF1239">
        <v>1040</v>
      </c>
      <c r="CG1239">
        <v>1000</v>
      </c>
      <c r="CH1239" s="1">
        <v>41456</v>
      </c>
      <c r="CI1239" s="1">
        <v>41820</v>
      </c>
      <c r="CJ1239" s="31">
        <v>1</v>
      </c>
    </row>
    <row r="1240" spans="1:88" x14ac:dyDescent="0.25">
      <c r="A1240" t="s">
        <v>4677</v>
      </c>
      <c r="B1240" t="s">
        <v>5671</v>
      </c>
      <c r="C1240">
        <v>2015</v>
      </c>
      <c r="D1240" t="s">
        <v>5672</v>
      </c>
      <c r="E1240" t="s">
        <v>4857</v>
      </c>
      <c r="F1240" t="s">
        <v>5673</v>
      </c>
      <c r="G1240">
        <v>50424</v>
      </c>
      <c r="H1240">
        <v>-93.946476200000006</v>
      </c>
      <c r="I1240">
        <v>43.387142400000002</v>
      </c>
      <c r="J1240">
        <v>19</v>
      </c>
      <c r="K1240">
        <v>189</v>
      </c>
      <c r="L1240" t="s">
        <v>5511</v>
      </c>
      <c r="M1240">
        <v>10559</v>
      </c>
      <c r="N1240" t="s">
        <v>80</v>
      </c>
      <c r="O1240" t="s">
        <v>96</v>
      </c>
      <c r="P1240" t="s">
        <v>82</v>
      </c>
      <c r="Q1240" t="s">
        <v>458</v>
      </c>
      <c r="R1240">
        <v>1411</v>
      </c>
      <c r="S1240">
        <v>1391</v>
      </c>
      <c r="T1240">
        <v>1</v>
      </c>
      <c r="U1240">
        <v>0</v>
      </c>
      <c r="V1240">
        <v>0</v>
      </c>
      <c r="W1240">
        <v>0</v>
      </c>
      <c r="X1240">
        <v>0.45</v>
      </c>
      <c r="Y1240">
        <v>0.35</v>
      </c>
      <c r="Z1240">
        <v>0.8</v>
      </c>
      <c r="AA1240">
        <v>23500</v>
      </c>
      <c r="AB1240">
        <v>552</v>
      </c>
      <c r="AC1240">
        <v>0</v>
      </c>
      <c r="AD1240">
        <v>2577</v>
      </c>
      <c r="AE1240">
        <v>26629</v>
      </c>
      <c r="AF1240" t="s">
        <v>84</v>
      </c>
      <c r="AG1240" t="s">
        <v>84</v>
      </c>
      <c r="AH1240" t="s">
        <v>84</v>
      </c>
      <c r="AI1240">
        <v>5010</v>
      </c>
      <c r="AJ1240">
        <v>450</v>
      </c>
      <c r="AK1240">
        <v>17</v>
      </c>
      <c r="AL1240">
        <v>5477</v>
      </c>
      <c r="AM1240" t="s">
        <v>84</v>
      </c>
      <c r="AN1240">
        <v>29655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10181</v>
      </c>
      <c r="AV1240">
        <v>8200</v>
      </c>
      <c r="AW1240">
        <v>38</v>
      </c>
      <c r="AX1240">
        <v>4080</v>
      </c>
      <c r="AY1240">
        <v>321</v>
      </c>
      <c r="AZ1240">
        <v>0</v>
      </c>
      <c r="BA1240">
        <v>0</v>
      </c>
      <c r="BB1240">
        <v>16</v>
      </c>
      <c r="BC1240">
        <v>16</v>
      </c>
      <c r="BD1240">
        <v>32</v>
      </c>
      <c r="BE1240">
        <v>1600</v>
      </c>
      <c r="BF1240">
        <v>5512</v>
      </c>
      <c r="BG1240">
        <v>0</v>
      </c>
      <c r="BH1240">
        <v>0.8</v>
      </c>
      <c r="BI1240">
        <v>10181</v>
      </c>
      <c r="BJ1240">
        <v>8200</v>
      </c>
      <c r="BK1240">
        <v>38</v>
      </c>
      <c r="BL1240">
        <v>321</v>
      </c>
      <c r="BM1240">
        <v>26</v>
      </c>
      <c r="BN1240">
        <v>32</v>
      </c>
      <c r="BO1240">
        <v>0</v>
      </c>
      <c r="BP1240">
        <v>0</v>
      </c>
      <c r="BQ1240">
        <v>16</v>
      </c>
      <c r="BR1240">
        <v>16</v>
      </c>
      <c r="BS1240">
        <v>32</v>
      </c>
      <c r="BT1240">
        <v>260</v>
      </c>
      <c r="BU1240">
        <v>751</v>
      </c>
      <c r="BV1240">
        <v>8393</v>
      </c>
      <c r="BW1240">
        <v>20</v>
      </c>
      <c r="BX1240">
        <v>20</v>
      </c>
      <c r="BY1240">
        <v>26</v>
      </c>
      <c r="BZ1240">
        <v>24</v>
      </c>
      <c r="CA1240">
        <v>2</v>
      </c>
      <c r="CB1240">
        <v>92</v>
      </c>
      <c r="CC1240">
        <v>82</v>
      </c>
      <c r="CD1240">
        <v>10</v>
      </c>
      <c r="CE1240">
        <v>4</v>
      </c>
      <c r="CF1240">
        <v>1560</v>
      </c>
      <c r="CG1240">
        <v>-1</v>
      </c>
      <c r="CH1240" s="1">
        <v>41456</v>
      </c>
      <c r="CI1240" s="1">
        <v>41820</v>
      </c>
      <c r="CJ1240" s="31">
        <v>1</v>
      </c>
    </row>
    <row r="1241" spans="1:88" x14ac:dyDescent="0.25">
      <c r="A1241" t="s">
        <v>4677</v>
      </c>
      <c r="B1241" t="s">
        <v>5674</v>
      </c>
      <c r="C1241">
        <v>2015</v>
      </c>
      <c r="D1241" t="s">
        <v>5675</v>
      </c>
      <c r="E1241" t="s">
        <v>5676</v>
      </c>
      <c r="F1241" t="s">
        <v>5677</v>
      </c>
      <c r="G1241">
        <v>50436</v>
      </c>
      <c r="H1241">
        <v>-93.637963799999994</v>
      </c>
      <c r="I1241">
        <v>43.265517899999999</v>
      </c>
      <c r="J1241">
        <v>19</v>
      </c>
      <c r="K1241">
        <v>189</v>
      </c>
      <c r="L1241" t="s">
        <v>5511</v>
      </c>
      <c r="M1241">
        <v>10559</v>
      </c>
      <c r="N1241" t="s">
        <v>80</v>
      </c>
      <c r="O1241" t="s">
        <v>96</v>
      </c>
      <c r="P1241" t="s">
        <v>82</v>
      </c>
      <c r="Q1241" t="s">
        <v>458</v>
      </c>
      <c r="R1241">
        <v>5279</v>
      </c>
      <c r="S1241">
        <v>5203</v>
      </c>
      <c r="T1241">
        <v>1</v>
      </c>
      <c r="U1241">
        <v>0</v>
      </c>
      <c r="V1241">
        <v>0</v>
      </c>
      <c r="W1241">
        <v>0</v>
      </c>
      <c r="X1241">
        <v>2.93</v>
      </c>
      <c r="Y1241">
        <v>0</v>
      </c>
      <c r="Z1241">
        <v>2.93</v>
      </c>
      <c r="AA1241">
        <v>166225</v>
      </c>
      <c r="AB1241">
        <v>2628</v>
      </c>
      <c r="AC1241">
        <v>0</v>
      </c>
      <c r="AD1241">
        <v>10074</v>
      </c>
      <c r="AE1241">
        <v>178927</v>
      </c>
      <c r="AF1241">
        <v>87095</v>
      </c>
      <c r="AG1241">
        <v>24397</v>
      </c>
      <c r="AH1241">
        <v>111492</v>
      </c>
      <c r="AI1241">
        <v>17458</v>
      </c>
      <c r="AJ1241">
        <v>674</v>
      </c>
      <c r="AK1241">
        <v>4984</v>
      </c>
      <c r="AL1241">
        <v>23116</v>
      </c>
      <c r="AM1241">
        <v>28067</v>
      </c>
      <c r="AN1241">
        <v>162675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18984</v>
      </c>
      <c r="AV1241">
        <v>8200</v>
      </c>
      <c r="AW1241">
        <v>1080</v>
      </c>
      <c r="AX1241">
        <v>4080</v>
      </c>
      <c r="AY1241">
        <v>1860</v>
      </c>
      <c r="AZ1241">
        <v>0</v>
      </c>
      <c r="BA1241">
        <v>0</v>
      </c>
      <c r="BB1241">
        <v>4</v>
      </c>
      <c r="BC1241">
        <v>4</v>
      </c>
      <c r="BD1241">
        <v>55</v>
      </c>
      <c r="BE1241">
        <v>2470</v>
      </c>
      <c r="BF1241">
        <v>23244</v>
      </c>
      <c r="BG1241">
        <v>0</v>
      </c>
      <c r="BH1241">
        <v>2.93</v>
      </c>
      <c r="BI1241">
        <v>18984</v>
      </c>
      <c r="BJ1241">
        <v>8200</v>
      </c>
      <c r="BK1241">
        <v>1080</v>
      </c>
      <c r="BL1241">
        <v>1860</v>
      </c>
      <c r="BM1241">
        <v>83</v>
      </c>
      <c r="BN1241">
        <v>55</v>
      </c>
      <c r="BO1241">
        <v>0</v>
      </c>
      <c r="BP1241">
        <v>0</v>
      </c>
      <c r="BQ1241">
        <v>4</v>
      </c>
      <c r="BR1241">
        <v>4</v>
      </c>
      <c r="BS1241">
        <v>55</v>
      </c>
      <c r="BT1241">
        <v>3172</v>
      </c>
      <c r="BU1241">
        <v>3742</v>
      </c>
      <c r="BV1241">
        <v>33376</v>
      </c>
      <c r="BW1241">
        <v>152</v>
      </c>
      <c r="BX1241">
        <v>178</v>
      </c>
      <c r="BY1241">
        <v>83</v>
      </c>
      <c r="BZ1241">
        <v>72</v>
      </c>
      <c r="CA1241">
        <v>6</v>
      </c>
      <c r="CB1241">
        <v>951</v>
      </c>
      <c r="CC1241">
        <v>583</v>
      </c>
      <c r="CD1241">
        <v>67</v>
      </c>
      <c r="CE1241">
        <v>6</v>
      </c>
      <c r="CF1241">
        <v>3648</v>
      </c>
      <c r="CG1241">
        <v>0</v>
      </c>
      <c r="CH1241" s="1">
        <v>41456</v>
      </c>
      <c r="CI1241" s="1">
        <v>41820</v>
      </c>
      <c r="CJ1241" s="31">
        <v>1</v>
      </c>
    </row>
    <row r="1242" spans="1:88" x14ac:dyDescent="0.25">
      <c r="A1242" t="s">
        <v>4677</v>
      </c>
      <c r="B1242" t="s">
        <v>5678</v>
      </c>
      <c r="C1242">
        <v>2015</v>
      </c>
      <c r="D1242" t="s">
        <v>5679</v>
      </c>
      <c r="E1242" t="s">
        <v>5680</v>
      </c>
      <c r="F1242" t="s">
        <v>5681</v>
      </c>
      <c r="G1242">
        <v>50450</v>
      </c>
      <c r="H1242">
        <v>-93.532481700000005</v>
      </c>
      <c r="I1242">
        <v>43.419266</v>
      </c>
      <c r="J1242">
        <v>19</v>
      </c>
      <c r="K1242">
        <v>189</v>
      </c>
      <c r="L1242" t="s">
        <v>5511</v>
      </c>
      <c r="M1242">
        <v>10559</v>
      </c>
      <c r="N1242" t="s">
        <v>80</v>
      </c>
      <c r="O1242" t="s">
        <v>96</v>
      </c>
      <c r="P1242" t="s">
        <v>82</v>
      </c>
      <c r="Q1242" t="s">
        <v>458</v>
      </c>
      <c r="R1242">
        <v>3164</v>
      </c>
      <c r="S1242">
        <v>3118</v>
      </c>
      <c r="T1242">
        <v>1</v>
      </c>
      <c r="U1242">
        <v>0</v>
      </c>
      <c r="V1242">
        <v>0</v>
      </c>
      <c r="W1242">
        <v>0</v>
      </c>
      <c r="X1242">
        <v>1.33</v>
      </c>
      <c r="Y1242">
        <v>0.57999999999999996</v>
      </c>
      <c r="Z1242">
        <v>1.91</v>
      </c>
      <c r="AA1242">
        <v>120794</v>
      </c>
      <c r="AB1242">
        <v>3261</v>
      </c>
      <c r="AC1242">
        <v>0</v>
      </c>
      <c r="AD1242">
        <v>7770</v>
      </c>
      <c r="AE1242">
        <v>131825</v>
      </c>
      <c r="AF1242" t="s">
        <v>84</v>
      </c>
      <c r="AG1242" t="s">
        <v>84</v>
      </c>
      <c r="AH1242" t="s">
        <v>84</v>
      </c>
      <c r="AI1242">
        <v>21705</v>
      </c>
      <c r="AJ1242">
        <v>489</v>
      </c>
      <c r="AK1242">
        <v>4681</v>
      </c>
      <c r="AL1242">
        <v>26875</v>
      </c>
      <c r="AM1242" t="s">
        <v>84</v>
      </c>
      <c r="AN1242">
        <v>124676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22825</v>
      </c>
      <c r="AV1242">
        <v>8200</v>
      </c>
      <c r="AW1242">
        <v>860</v>
      </c>
      <c r="AX1242">
        <v>4080</v>
      </c>
      <c r="AY1242">
        <v>1580</v>
      </c>
      <c r="AZ1242">
        <v>0</v>
      </c>
      <c r="BA1242">
        <v>0</v>
      </c>
      <c r="BB1242">
        <v>4</v>
      </c>
      <c r="BC1242">
        <v>4</v>
      </c>
      <c r="BD1242">
        <v>52</v>
      </c>
      <c r="BE1242">
        <v>2096</v>
      </c>
      <c r="BF1242">
        <v>38168</v>
      </c>
      <c r="BG1242">
        <v>0</v>
      </c>
      <c r="BH1242">
        <v>1.91</v>
      </c>
      <c r="BI1242">
        <v>22825</v>
      </c>
      <c r="BJ1242">
        <v>8200</v>
      </c>
      <c r="BK1242">
        <v>860</v>
      </c>
      <c r="BL1242">
        <v>1580</v>
      </c>
      <c r="BM1242">
        <v>135</v>
      </c>
      <c r="BN1242">
        <v>52</v>
      </c>
      <c r="BO1242">
        <v>0</v>
      </c>
      <c r="BP1242">
        <v>0</v>
      </c>
      <c r="BQ1242">
        <v>4</v>
      </c>
      <c r="BR1242">
        <v>4</v>
      </c>
      <c r="BS1242">
        <v>52</v>
      </c>
      <c r="BT1242">
        <v>728</v>
      </c>
      <c r="BU1242">
        <v>1823</v>
      </c>
      <c r="BV1242">
        <v>24087</v>
      </c>
      <c r="BW1242">
        <v>161</v>
      </c>
      <c r="BX1242">
        <v>67</v>
      </c>
      <c r="BY1242">
        <v>135</v>
      </c>
      <c r="BZ1242">
        <v>62</v>
      </c>
      <c r="CA1242">
        <v>13</v>
      </c>
      <c r="CB1242">
        <v>1655</v>
      </c>
      <c r="CC1242">
        <v>1023</v>
      </c>
      <c r="CD1242">
        <v>123</v>
      </c>
      <c r="CE1242">
        <v>8</v>
      </c>
      <c r="CF1242">
        <v>1238</v>
      </c>
      <c r="CG1242">
        <v>-1</v>
      </c>
      <c r="CH1242" s="1">
        <v>41456</v>
      </c>
      <c r="CI1242" s="1">
        <v>41820</v>
      </c>
      <c r="CJ1242" s="31">
        <v>1</v>
      </c>
    </row>
    <row r="1243" spans="1:88" x14ac:dyDescent="0.25">
      <c r="A1243" t="s">
        <v>4677</v>
      </c>
      <c r="B1243" t="s">
        <v>5682</v>
      </c>
      <c r="C1243">
        <v>2015</v>
      </c>
      <c r="D1243" t="s">
        <v>5683</v>
      </c>
      <c r="E1243" t="s">
        <v>5684</v>
      </c>
      <c r="F1243" t="s">
        <v>5685</v>
      </c>
      <c r="G1243">
        <v>50465</v>
      </c>
      <c r="H1243">
        <v>-93.902360000000002</v>
      </c>
      <c r="I1243">
        <v>43.487830000000002</v>
      </c>
      <c r="J1243">
        <v>19</v>
      </c>
      <c r="K1243">
        <v>189</v>
      </c>
      <c r="L1243" t="s">
        <v>5511</v>
      </c>
      <c r="M1243">
        <v>10559</v>
      </c>
      <c r="N1243" t="s">
        <v>80</v>
      </c>
      <c r="O1243" t="s">
        <v>96</v>
      </c>
      <c r="P1243" t="s">
        <v>82</v>
      </c>
      <c r="Q1243" t="s">
        <v>458</v>
      </c>
      <c r="R1243">
        <v>365</v>
      </c>
      <c r="S1243">
        <v>360</v>
      </c>
      <c r="T1243">
        <v>1</v>
      </c>
      <c r="U1243">
        <v>0</v>
      </c>
      <c r="V1243">
        <v>0</v>
      </c>
      <c r="W1243">
        <v>0</v>
      </c>
      <c r="X1243">
        <v>0.66</v>
      </c>
      <c r="Y1243">
        <v>0</v>
      </c>
      <c r="Z1243">
        <v>0.66</v>
      </c>
      <c r="AA1243">
        <v>23000</v>
      </c>
      <c r="AB1243">
        <v>989</v>
      </c>
      <c r="AC1243">
        <v>0</v>
      </c>
      <c r="AD1243">
        <v>50</v>
      </c>
      <c r="AE1243">
        <v>24039</v>
      </c>
      <c r="AF1243" t="s">
        <v>84</v>
      </c>
      <c r="AG1243" t="s">
        <v>84</v>
      </c>
      <c r="AH1243" t="s">
        <v>84</v>
      </c>
      <c r="AI1243">
        <v>2500</v>
      </c>
      <c r="AJ1243">
        <v>36</v>
      </c>
      <c r="AK1243">
        <v>1267</v>
      </c>
      <c r="AL1243">
        <v>3803</v>
      </c>
      <c r="AM1243" t="s">
        <v>84</v>
      </c>
      <c r="AN1243">
        <v>2404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5121</v>
      </c>
      <c r="AV1243">
        <v>0</v>
      </c>
      <c r="AW1243">
        <v>91</v>
      </c>
      <c r="AX1243">
        <v>0</v>
      </c>
      <c r="AY1243">
        <v>703</v>
      </c>
      <c r="AZ1243">
        <v>0</v>
      </c>
      <c r="BA1243">
        <v>0</v>
      </c>
      <c r="BB1243">
        <v>14</v>
      </c>
      <c r="BC1243">
        <v>14</v>
      </c>
      <c r="BD1243">
        <v>7</v>
      </c>
      <c r="BE1243">
        <v>1378</v>
      </c>
      <c r="BF1243">
        <v>4117</v>
      </c>
      <c r="BG1243">
        <v>0</v>
      </c>
      <c r="BH1243">
        <v>0.66</v>
      </c>
      <c r="BI1243">
        <v>5121</v>
      </c>
      <c r="BJ1243">
        <v>0</v>
      </c>
      <c r="BK1243">
        <v>91</v>
      </c>
      <c r="BL1243">
        <v>703</v>
      </c>
      <c r="BM1243">
        <v>7</v>
      </c>
      <c r="BN1243">
        <v>7</v>
      </c>
      <c r="BO1243">
        <v>0</v>
      </c>
      <c r="BP1243">
        <v>0</v>
      </c>
      <c r="BQ1243">
        <v>14</v>
      </c>
      <c r="BR1243">
        <v>14</v>
      </c>
      <c r="BS1243">
        <v>7</v>
      </c>
      <c r="BT1243">
        <v>75</v>
      </c>
      <c r="BU1243">
        <v>456</v>
      </c>
      <c r="BV1243">
        <v>3353</v>
      </c>
      <c r="BW1243">
        <v>22</v>
      </c>
      <c r="BX1243">
        <v>56</v>
      </c>
      <c r="BY1243">
        <v>7</v>
      </c>
      <c r="BZ1243">
        <v>4</v>
      </c>
      <c r="CA1243">
        <v>0</v>
      </c>
      <c r="CB1243">
        <v>98</v>
      </c>
      <c r="CC1243">
        <v>80</v>
      </c>
      <c r="CD1243">
        <v>0</v>
      </c>
      <c r="CE1243">
        <v>6</v>
      </c>
      <c r="CF1243">
        <v>1196</v>
      </c>
      <c r="CG1243">
        <v>0</v>
      </c>
      <c r="CH1243" s="1">
        <v>41456</v>
      </c>
      <c r="CI1243" s="1">
        <v>41820</v>
      </c>
      <c r="CJ1243" s="31">
        <v>1</v>
      </c>
    </row>
    <row r="1244" spans="1:88" x14ac:dyDescent="0.25">
      <c r="A1244" t="s">
        <v>4677</v>
      </c>
      <c r="B1244" t="s">
        <v>5686</v>
      </c>
      <c r="C1244">
        <v>2015</v>
      </c>
      <c r="D1244" t="s">
        <v>651</v>
      </c>
      <c r="E1244" t="s">
        <v>5687</v>
      </c>
      <c r="F1244" t="s">
        <v>653</v>
      </c>
      <c r="G1244">
        <v>50468</v>
      </c>
      <c r="H1244">
        <v>-92.948627999999999</v>
      </c>
      <c r="I1244">
        <v>43.052323299999998</v>
      </c>
      <c r="J1244">
        <v>19</v>
      </c>
      <c r="K1244">
        <v>67</v>
      </c>
      <c r="L1244" t="s">
        <v>4483</v>
      </c>
      <c r="M1244">
        <v>16077</v>
      </c>
      <c r="N1244" t="s">
        <v>80</v>
      </c>
      <c r="O1244" t="s">
        <v>96</v>
      </c>
      <c r="P1244" t="s">
        <v>82</v>
      </c>
      <c r="Q1244" t="s">
        <v>458</v>
      </c>
      <c r="R1244">
        <v>1060</v>
      </c>
      <c r="S1244">
        <v>1045</v>
      </c>
      <c r="T1244">
        <v>1</v>
      </c>
      <c r="U1244">
        <v>0</v>
      </c>
      <c r="V1244">
        <v>0</v>
      </c>
      <c r="W1244">
        <v>0.08</v>
      </c>
      <c r="X1244">
        <v>0.78</v>
      </c>
      <c r="Y1244">
        <v>0.05</v>
      </c>
      <c r="Z1244">
        <v>0.83</v>
      </c>
      <c r="AA1244">
        <v>40896</v>
      </c>
      <c r="AB1244">
        <v>1430</v>
      </c>
      <c r="AC1244">
        <v>0</v>
      </c>
      <c r="AD1244">
        <v>1158</v>
      </c>
      <c r="AE1244">
        <v>43484</v>
      </c>
      <c r="AF1244" t="s">
        <v>84</v>
      </c>
      <c r="AG1244" t="s">
        <v>84</v>
      </c>
      <c r="AH1244" t="s">
        <v>84</v>
      </c>
      <c r="AI1244">
        <v>7991</v>
      </c>
      <c r="AJ1244">
        <v>720</v>
      </c>
      <c r="AK1244">
        <v>1212</v>
      </c>
      <c r="AL1244">
        <v>9923</v>
      </c>
      <c r="AM1244" t="s">
        <v>84</v>
      </c>
      <c r="AN1244">
        <v>49640</v>
      </c>
      <c r="AO1244">
        <v>576</v>
      </c>
      <c r="AP1244">
        <v>275</v>
      </c>
      <c r="AQ1244">
        <v>0</v>
      </c>
      <c r="AR1244">
        <v>2000</v>
      </c>
      <c r="AS1244">
        <v>2851</v>
      </c>
      <c r="AT1244">
        <v>2851</v>
      </c>
      <c r="AU1244">
        <v>5704</v>
      </c>
      <c r="AV1244">
        <v>8200</v>
      </c>
      <c r="AW1244">
        <v>323</v>
      </c>
      <c r="AX1244">
        <v>4080</v>
      </c>
      <c r="AY1244">
        <v>602</v>
      </c>
      <c r="AZ1244">
        <v>0</v>
      </c>
      <c r="BA1244">
        <v>2</v>
      </c>
      <c r="BB1244">
        <v>17</v>
      </c>
      <c r="BC1244">
        <v>19</v>
      </c>
      <c r="BD1244">
        <v>37</v>
      </c>
      <c r="BE1244">
        <v>1430</v>
      </c>
      <c r="BF1244">
        <v>4931</v>
      </c>
      <c r="BG1244">
        <v>0</v>
      </c>
      <c r="BH1244">
        <v>0.83</v>
      </c>
      <c r="BI1244">
        <v>5704</v>
      </c>
      <c r="BJ1244">
        <v>8200</v>
      </c>
      <c r="BK1244">
        <v>323</v>
      </c>
      <c r="BL1244">
        <v>602</v>
      </c>
      <c r="BM1244">
        <v>17</v>
      </c>
      <c r="BN1244">
        <v>37</v>
      </c>
      <c r="BO1244">
        <v>0</v>
      </c>
      <c r="BP1244">
        <v>2</v>
      </c>
      <c r="BQ1244">
        <v>17</v>
      </c>
      <c r="BR1244">
        <v>19</v>
      </c>
      <c r="BS1244">
        <v>37</v>
      </c>
      <c r="BT1244">
        <v>525</v>
      </c>
      <c r="BU1244">
        <v>853</v>
      </c>
      <c r="BV1244">
        <v>6812</v>
      </c>
      <c r="BW1244">
        <v>49</v>
      </c>
      <c r="BX1244">
        <v>40</v>
      </c>
      <c r="BY1244">
        <v>17</v>
      </c>
      <c r="BZ1244">
        <v>15</v>
      </c>
      <c r="CA1244">
        <v>1</v>
      </c>
      <c r="CB1244">
        <v>176</v>
      </c>
      <c r="CC1244">
        <v>144</v>
      </c>
      <c r="CD1244">
        <v>2</v>
      </c>
      <c r="CE1244">
        <v>3</v>
      </c>
      <c r="CF1244">
        <v>2223</v>
      </c>
      <c r="CG1244">
        <v>-1</v>
      </c>
      <c r="CH1244" s="1">
        <v>41456</v>
      </c>
      <c r="CI1244" s="1">
        <v>41820</v>
      </c>
      <c r="CJ1244" s="31">
        <v>1</v>
      </c>
    </row>
    <row r="1245" spans="1:88" x14ac:dyDescent="0.25">
      <c r="A1245" t="s">
        <v>4677</v>
      </c>
      <c r="B1245" t="s">
        <v>5688</v>
      </c>
      <c r="C1245">
        <v>2015</v>
      </c>
      <c r="D1245" t="s">
        <v>5689</v>
      </c>
      <c r="E1245" t="s">
        <v>5690</v>
      </c>
      <c r="F1245" t="s">
        <v>5691</v>
      </c>
      <c r="G1245">
        <v>50421</v>
      </c>
      <c r="H1245">
        <v>-93.612421900000001</v>
      </c>
      <c r="I1245">
        <v>42.845911999999998</v>
      </c>
      <c r="J1245">
        <v>19</v>
      </c>
      <c r="K1245">
        <v>197</v>
      </c>
      <c r="L1245" t="s">
        <v>4991</v>
      </c>
      <c r="M1245">
        <v>12840</v>
      </c>
      <c r="N1245" t="s">
        <v>80</v>
      </c>
      <c r="O1245" t="s">
        <v>96</v>
      </c>
      <c r="P1245" t="s">
        <v>82</v>
      </c>
      <c r="Q1245" t="s">
        <v>458</v>
      </c>
      <c r="R1245">
        <v>3404</v>
      </c>
      <c r="S1245">
        <v>3355</v>
      </c>
      <c r="T1245">
        <v>1</v>
      </c>
      <c r="U1245">
        <v>0</v>
      </c>
      <c r="V1245">
        <v>0</v>
      </c>
      <c r="W1245">
        <v>0</v>
      </c>
      <c r="X1245">
        <v>2.65</v>
      </c>
      <c r="Y1245">
        <v>0.15</v>
      </c>
      <c r="Z1245">
        <v>2.8</v>
      </c>
      <c r="AA1245">
        <v>108040</v>
      </c>
      <c r="AB1245">
        <v>2975</v>
      </c>
      <c r="AC1245">
        <v>0</v>
      </c>
      <c r="AD1245">
        <v>6099</v>
      </c>
      <c r="AE1245">
        <v>117114</v>
      </c>
      <c r="AF1245">
        <v>69094</v>
      </c>
      <c r="AG1245">
        <v>13074</v>
      </c>
      <c r="AH1245">
        <v>82168</v>
      </c>
      <c r="AI1245">
        <v>9122</v>
      </c>
      <c r="AJ1245">
        <v>708</v>
      </c>
      <c r="AK1245">
        <v>2436</v>
      </c>
      <c r="AL1245">
        <v>12266</v>
      </c>
      <c r="AM1245">
        <v>22680</v>
      </c>
      <c r="AN1245">
        <v>117114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20369</v>
      </c>
      <c r="AV1245">
        <v>8200</v>
      </c>
      <c r="AW1245">
        <v>1172</v>
      </c>
      <c r="AX1245">
        <v>4080</v>
      </c>
      <c r="AY1245">
        <v>1362</v>
      </c>
      <c r="AZ1245">
        <v>0</v>
      </c>
      <c r="BA1245">
        <v>2</v>
      </c>
      <c r="BB1245">
        <v>17</v>
      </c>
      <c r="BC1245">
        <v>19</v>
      </c>
      <c r="BD1245">
        <v>89</v>
      </c>
      <c r="BE1245">
        <v>2132</v>
      </c>
      <c r="BF1245">
        <v>14050</v>
      </c>
      <c r="BG1245">
        <v>0</v>
      </c>
      <c r="BH1245">
        <v>2.8</v>
      </c>
      <c r="BI1245">
        <v>20369</v>
      </c>
      <c r="BJ1245">
        <v>8200</v>
      </c>
      <c r="BK1245">
        <v>1172</v>
      </c>
      <c r="BL1245">
        <v>1362</v>
      </c>
      <c r="BM1245">
        <v>97</v>
      </c>
      <c r="BN1245">
        <v>89</v>
      </c>
      <c r="BO1245">
        <v>0</v>
      </c>
      <c r="BP1245">
        <v>2</v>
      </c>
      <c r="BQ1245">
        <v>17</v>
      </c>
      <c r="BR1245">
        <v>19</v>
      </c>
      <c r="BS1245">
        <v>89</v>
      </c>
      <c r="BT1245">
        <v>2467</v>
      </c>
      <c r="BU1245">
        <v>1534</v>
      </c>
      <c r="BV1245">
        <v>22375</v>
      </c>
      <c r="BW1245">
        <v>135</v>
      </c>
      <c r="BX1245">
        <v>142</v>
      </c>
      <c r="BY1245">
        <v>97</v>
      </c>
      <c r="BZ1245">
        <v>64</v>
      </c>
      <c r="CA1245">
        <v>18</v>
      </c>
      <c r="CB1245">
        <v>2219</v>
      </c>
      <c r="CC1245">
        <v>1821</v>
      </c>
      <c r="CD1245">
        <v>205</v>
      </c>
      <c r="CE1245">
        <v>6</v>
      </c>
      <c r="CF1245">
        <v>4065</v>
      </c>
      <c r="CG1245">
        <v>-1</v>
      </c>
      <c r="CH1245" s="1">
        <v>41456</v>
      </c>
      <c r="CI1245" s="1">
        <v>41820</v>
      </c>
      <c r="CJ1245" s="31">
        <v>1</v>
      </c>
    </row>
    <row r="1246" spans="1:88" x14ac:dyDescent="0.25">
      <c r="A1246" t="s">
        <v>4677</v>
      </c>
      <c r="B1246" t="s">
        <v>5692</v>
      </c>
      <c r="C1246">
        <v>2015</v>
      </c>
      <c r="D1246" t="s">
        <v>5693</v>
      </c>
      <c r="E1246" t="s">
        <v>5694</v>
      </c>
      <c r="F1246" t="s">
        <v>5695</v>
      </c>
      <c r="G1246">
        <v>50539</v>
      </c>
      <c r="H1246">
        <v>-94.427211099999994</v>
      </c>
      <c r="I1246">
        <v>43.217860399999999</v>
      </c>
      <c r="J1246">
        <v>19</v>
      </c>
      <c r="K1246">
        <v>109</v>
      </c>
      <c r="L1246" t="s">
        <v>5571</v>
      </c>
      <c r="M1246">
        <v>15222</v>
      </c>
      <c r="N1246" t="s">
        <v>80</v>
      </c>
      <c r="O1246" t="s">
        <v>96</v>
      </c>
      <c r="P1246" t="s">
        <v>82</v>
      </c>
      <c r="Q1246" t="s">
        <v>458</v>
      </c>
      <c r="R1246">
        <v>472</v>
      </c>
      <c r="S1246">
        <v>465</v>
      </c>
      <c r="T1246">
        <v>1</v>
      </c>
      <c r="U1246">
        <v>0</v>
      </c>
      <c r="V1246">
        <v>0</v>
      </c>
      <c r="W1246">
        <v>0</v>
      </c>
      <c r="X1246">
        <v>0.5</v>
      </c>
      <c r="Y1246">
        <v>0</v>
      </c>
      <c r="Z1246">
        <v>0.5</v>
      </c>
      <c r="AA1246">
        <v>21680</v>
      </c>
      <c r="AB1246">
        <v>1619</v>
      </c>
      <c r="AC1246">
        <v>0</v>
      </c>
      <c r="AD1246">
        <v>4882</v>
      </c>
      <c r="AE1246">
        <v>28181</v>
      </c>
      <c r="AF1246" t="s">
        <v>84</v>
      </c>
      <c r="AG1246" t="s">
        <v>84</v>
      </c>
      <c r="AH1246" t="s">
        <v>84</v>
      </c>
      <c r="AI1246">
        <v>1273</v>
      </c>
      <c r="AJ1246">
        <v>365</v>
      </c>
      <c r="AK1246">
        <v>1960</v>
      </c>
      <c r="AL1246">
        <v>3598</v>
      </c>
      <c r="AM1246" t="s">
        <v>84</v>
      </c>
      <c r="AN1246">
        <v>29161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7648</v>
      </c>
      <c r="AV1246">
        <v>8200</v>
      </c>
      <c r="AW1246">
        <v>64</v>
      </c>
      <c r="AX1246">
        <v>4080</v>
      </c>
      <c r="AY1246">
        <v>2580</v>
      </c>
      <c r="AZ1246">
        <v>0</v>
      </c>
      <c r="BA1246">
        <v>0</v>
      </c>
      <c r="BB1246">
        <v>16</v>
      </c>
      <c r="BC1246">
        <v>16</v>
      </c>
      <c r="BD1246">
        <v>10</v>
      </c>
      <c r="BE1246">
        <v>1144</v>
      </c>
      <c r="BF1246">
        <v>6922</v>
      </c>
      <c r="BG1246">
        <v>0</v>
      </c>
      <c r="BH1246">
        <v>0.5</v>
      </c>
      <c r="BI1246">
        <v>7648</v>
      </c>
      <c r="BJ1246">
        <v>8200</v>
      </c>
      <c r="BK1246">
        <v>64</v>
      </c>
      <c r="BL1246">
        <v>2580</v>
      </c>
      <c r="BM1246">
        <v>22</v>
      </c>
      <c r="BN1246">
        <v>10</v>
      </c>
      <c r="BO1246">
        <v>0</v>
      </c>
      <c r="BP1246">
        <v>0</v>
      </c>
      <c r="BQ1246">
        <v>16</v>
      </c>
      <c r="BR1246">
        <v>16</v>
      </c>
      <c r="BS1246">
        <v>10</v>
      </c>
      <c r="BT1246">
        <v>600</v>
      </c>
      <c r="BU1246">
        <v>377</v>
      </c>
      <c r="BV1246">
        <v>4677</v>
      </c>
      <c r="BW1246">
        <v>50</v>
      </c>
      <c r="BX1246">
        <v>49</v>
      </c>
      <c r="BY1246">
        <v>22</v>
      </c>
      <c r="BZ1246">
        <v>8</v>
      </c>
      <c r="CA1246">
        <v>0</v>
      </c>
      <c r="CB1246">
        <v>299</v>
      </c>
      <c r="CC1246">
        <v>146</v>
      </c>
      <c r="CD1246">
        <v>0</v>
      </c>
      <c r="CE1246">
        <v>5</v>
      </c>
      <c r="CF1246">
        <v>968</v>
      </c>
      <c r="CG1246">
        <v>-1</v>
      </c>
      <c r="CH1246" s="1">
        <v>41456</v>
      </c>
      <c r="CI1246" s="1">
        <v>41820</v>
      </c>
      <c r="CJ1246" s="31">
        <v>1</v>
      </c>
    </row>
    <row r="1247" spans="1:88" x14ac:dyDescent="0.25">
      <c r="A1247" t="s">
        <v>4677</v>
      </c>
      <c r="B1247" t="s">
        <v>5696</v>
      </c>
      <c r="C1247">
        <v>2015</v>
      </c>
      <c r="D1247" t="s">
        <v>5697</v>
      </c>
      <c r="E1247" t="s">
        <v>5698</v>
      </c>
      <c r="F1247" t="s">
        <v>5699</v>
      </c>
      <c r="G1247">
        <v>50525</v>
      </c>
      <c r="H1247">
        <v>-93.732821400000006</v>
      </c>
      <c r="I1247">
        <v>42.733556900000004</v>
      </c>
      <c r="J1247">
        <v>19</v>
      </c>
      <c r="K1247">
        <v>197</v>
      </c>
      <c r="L1247" t="s">
        <v>4991</v>
      </c>
      <c r="M1247">
        <v>12840</v>
      </c>
      <c r="N1247" t="s">
        <v>80</v>
      </c>
      <c r="O1247" t="s">
        <v>96</v>
      </c>
      <c r="P1247" t="s">
        <v>82</v>
      </c>
      <c r="Q1247" t="s">
        <v>458</v>
      </c>
      <c r="R1247">
        <v>3686</v>
      </c>
      <c r="S1247">
        <v>3633</v>
      </c>
      <c r="T1247">
        <v>1</v>
      </c>
      <c r="U1247">
        <v>0</v>
      </c>
      <c r="V1247">
        <v>0</v>
      </c>
      <c r="W1247">
        <v>0</v>
      </c>
      <c r="X1247">
        <v>2.63</v>
      </c>
      <c r="Y1247">
        <v>0.2</v>
      </c>
      <c r="Z1247">
        <v>2.83</v>
      </c>
      <c r="AA1247">
        <v>169109</v>
      </c>
      <c r="AB1247">
        <v>2606</v>
      </c>
      <c r="AC1247">
        <v>0</v>
      </c>
      <c r="AD1247">
        <v>6344</v>
      </c>
      <c r="AE1247">
        <v>178059</v>
      </c>
      <c r="AF1247">
        <v>72222</v>
      </c>
      <c r="AG1247">
        <v>21302</v>
      </c>
      <c r="AH1247">
        <v>93524</v>
      </c>
      <c r="AI1247">
        <v>20744</v>
      </c>
      <c r="AJ1247">
        <v>4493</v>
      </c>
      <c r="AK1247">
        <v>2269</v>
      </c>
      <c r="AL1247">
        <v>27506</v>
      </c>
      <c r="AM1247">
        <v>48079</v>
      </c>
      <c r="AN1247">
        <v>169109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22708</v>
      </c>
      <c r="AV1247">
        <v>8200</v>
      </c>
      <c r="AW1247">
        <v>585</v>
      </c>
      <c r="AX1247">
        <v>4080</v>
      </c>
      <c r="AY1247">
        <v>935</v>
      </c>
      <c r="AZ1247">
        <v>0</v>
      </c>
      <c r="BA1247">
        <v>4</v>
      </c>
      <c r="BB1247">
        <v>17</v>
      </c>
      <c r="BC1247">
        <v>21</v>
      </c>
      <c r="BD1247">
        <v>50</v>
      </c>
      <c r="BE1247">
        <v>2236</v>
      </c>
      <c r="BF1247">
        <v>47641</v>
      </c>
      <c r="BG1247">
        <v>0</v>
      </c>
      <c r="BH1247">
        <v>2.83</v>
      </c>
      <c r="BI1247">
        <v>22708</v>
      </c>
      <c r="BJ1247">
        <v>8200</v>
      </c>
      <c r="BK1247">
        <v>585</v>
      </c>
      <c r="BL1247">
        <v>935</v>
      </c>
      <c r="BM1247">
        <v>137</v>
      </c>
      <c r="BN1247">
        <v>50</v>
      </c>
      <c r="BO1247">
        <v>0</v>
      </c>
      <c r="BP1247">
        <v>4</v>
      </c>
      <c r="BQ1247">
        <v>17</v>
      </c>
      <c r="BR1247">
        <v>21</v>
      </c>
      <c r="BS1247">
        <v>50</v>
      </c>
      <c r="BT1247">
        <v>3120</v>
      </c>
      <c r="BU1247">
        <v>1208</v>
      </c>
      <c r="BV1247">
        <v>24296</v>
      </c>
      <c r="BW1247">
        <v>90</v>
      </c>
      <c r="BX1247">
        <v>700</v>
      </c>
      <c r="BY1247">
        <v>137</v>
      </c>
      <c r="BZ1247">
        <v>107</v>
      </c>
      <c r="CA1247">
        <v>6</v>
      </c>
      <c r="CB1247">
        <v>2577</v>
      </c>
      <c r="CC1247">
        <v>2256</v>
      </c>
      <c r="CD1247">
        <v>81</v>
      </c>
      <c r="CE1247">
        <v>12</v>
      </c>
      <c r="CF1247">
        <v>12480</v>
      </c>
      <c r="CG1247">
        <v>4680</v>
      </c>
      <c r="CH1247" s="1">
        <v>41456</v>
      </c>
      <c r="CI1247" s="1">
        <v>41820</v>
      </c>
      <c r="CJ1247" s="31">
        <v>1</v>
      </c>
    </row>
    <row r="1248" spans="1:88" x14ac:dyDescent="0.25">
      <c r="A1248" t="s">
        <v>4677</v>
      </c>
      <c r="B1248" t="s">
        <v>5700</v>
      </c>
      <c r="C1248">
        <v>2015</v>
      </c>
      <c r="D1248" t="s">
        <v>5701</v>
      </c>
      <c r="E1248" t="s">
        <v>5702</v>
      </c>
      <c r="F1248" t="s">
        <v>5703</v>
      </c>
      <c r="G1248">
        <v>50533</v>
      </c>
      <c r="H1248">
        <v>-93.907483499999998</v>
      </c>
      <c r="I1248">
        <v>42.6640199</v>
      </c>
      <c r="J1248">
        <v>19</v>
      </c>
      <c r="K1248">
        <v>197</v>
      </c>
      <c r="L1248" t="s">
        <v>4991</v>
      </c>
      <c r="M1248">
        <v>12840</v>
      </c>
      <c r="N1248" t="s">
        <v>80</v>
      </c>
      <c r="O1248" t="s">
        <v>96</v>
      </c>
      <c r="P1248" t="s">
        <v>82</v>
      </c>
      <c r="Q1248" t="s">
        <v>458</v>
      </c>
      <c r="R1248">
        <v>5708</v>
      </c>
      <c r="S1248">
        <v>5626</v>
      </c>
      <c r="T1248">
        <v>1</v>
      </c>
      <c r="U1248">
        <v>0</v>
      </c>
      <c r="V1248">
        <v>0</v>
      </c>
      <c r="W1248">
        <v>0</v>
      </c>
      <c r="X1248">
        <v>1.84</v>
      </c>
      <c r="Y1248">
        <v>1.31</v>
      </c>
      <c r="Z1248">
        <v>3.15</v>
      </c>
      <c r="AA1248">
        <v>191604</v>
      </c>
      <c r="AB1248">
        <v>3586</v>
      </c>
      <c r="AC1248">
        <v>0</v>
      </c>
      <c r="AD1248">
        <v>5065</v>
      </c>
      <c r="AE1248">
        <v>200255</v>
      </c>
      <c r="AF1248">
        <v>88402</v>
      </c>
      <c r="AG1248">
        <v>36132</v>
      </c>
      <c r="AH1248">
        <v>124534</v>
      </c>
      <c r="AI1248">
        <v>26077</v>
      </c>
      <c r="AJ1248">
        <v>7538</v>
      </c>
      <c r="AK1248">
        <v>7987</v>
      </c>
      <c r="AL1248">
        <v>41602</v>
      </c>
      <c r="AM1248">
        <v>34119</v>
      </c>
      <c r="AN1248">
        <v>200255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30100</v>
      </c>
      <c r="AV1248">
        <v>8200</v>
      </c>
      <c r="AW1248">
        <v>3733</v>
      </c>
      <c r="AX1248">
        <v>4080</v>
      </c>
      <c r="AY1248">
        <v>1491</v>
      </c>
      <c r="AZ1248">
        <v>0</v>
      </c>
      <c r="BA1248">
        <v>2</v>
      </c>
      <c r="BB1248">
        <v>17</v>
      </c>
      <c r="BC1248">
        <v>19</v>
      </c>
      <c r="BD1248">
        <v>67</v>
      </c>
      <c r="BE1248">
        <v>2548</v>
      </c>
      <c r="BF1248">
        <v>34624</v>
      </c>
      <c r="BG1248">
        <v>0</v>
      </c>
      <c r="BH1248">
        <v>3.15</v>
      </c>
      <c r="BI1248">
        <v>30100</v>
      </c>
      <c r="BJ1248">
        <v>8200</v>
      </c>
      <c r="BK1248">
        <v>3733</v>
      </c>
      <c r="BL1248">
        <v>1491</v>
      </c>
      <c r="BM1248">
        <v>122</v>
      </c>
      <c r="BN1248">
        <v>67</v>
      </c>
      <c r="BO1248">
        <v>0</v>
      </c>
      <c r="BP1248">
        <v>2</v>
      </c>
      <c r="BQ1248">
        <v>17</v>
      </c>
      <c r="BR1248">
        <v>19</v>
      </c>
      <c r="BS1248">
        <v>67</v>
      </c>
      <c r="BT1248">
        <v>5616</v>
      </c>
      <c r="BU1248">
        <v>3138</v>
      </c>
      <c r="BV1248">
        <v>52652</v>
      </c>
      <c r="BW1248">
        <v>415</v>
      </c>
      <c r="BX1248">
        <v>902</v>
      </c>
      <c r="BY1248">
        <v>122</v>
      </c>
      <c r="BZ1248">
        <v>70</v>
      </c>
      <c r="CA1248">
        <v>0</v>
      </c>
      <c r="CB1248">
        <v>3031</v>
      </c>
      <c r="CC1248">
        <v>2626</v>
      </c>
      <c r="CD1248">
        <v>0</v>
      </c>
      <c r="CE1248">
        <v>8</v>
      </c>
      <c r="CF1248">
        <v>6629</v>
      </c>
      <c r="CG1248">
        <v>-1</v>
      </c>
      <c r="CH1248" s="1">
        <v>41456</v>
      </c>
      <c r="CI1248" s="1">
        <v>41820</v>
      </c>
      <c r="CJ1248" s="31">
        <v>1</v>
      </c>
    </row>
    <row r="1249" spans="1:88" x14ac:dyDescent="0.25">
      <c r="A1249" t="s">
        <v>4677</v>
      </c>
      <c r="B1249" t="s">
        <v>5704</v>
      </c>
      <c r="C1249">
        <v>2015</v>
      </c>
      <c r="D1249" t="s">
        <v>5705</v>
      </c>
      <c r="E1249" t="s">
        <v>5706</v>
      </c>
      <c r="F1249" t="s">
        <v>5707</v>
      </c>
      <c r="G1249">
        <v>50470</v>
      </c>
      <c r="H1249">
        <v>-93.547956799999994</v>
      </c>
      <c r="I1249">
        <v>42.740692500000002</v>
      </c>
      <c r="J1249">
        <v>19</v>
      </c>
      <c r="K1249">
        <v>197</v>
      </c>
      <c r="L1249" t="s">
        <v>4991</v>
      </c>
      <c r="M1249">
        <v>12840</v>
      </c>
      <c r="N1249" t="s">
        <v>80</v>
      </c>
      <c r="O1249" t="s">
        <v>96</v>
      </c>
      <c r="P1249" t="s">
        <v>82</v>
      </c>
      <c r="Q1249" t="s">
        <v>458</v>
      </c>
      <c r="R1249">
        <v>266</v>
      </c>
      <c r="S1249">
        <v>262</v>
      </c>
      <c r="T1249">
        <v>1</v>
      </c>
      <c r="U1249">
        <v>0</v>
      </c>
      <c r="V1249">
        <v>0</v>
      </c>
      <c r="W1249">
        <v>0</v>
      </c>
      <c r="X1249">
        <v>0.85</v>
      </c>
      <c r="Y1249">
        <v>0.03</v>
      </c>
      <c r="Z1249">
        <v>0.88</v>
      </c>
      <c r="AA1249">
        <v>29360</v>
      </c>
      <c r="AB1249">
        <v>1655</v>
      </c>
      <c r="AC1249">
        <v>0</v>
      </c>
      <c r="AD1249">
        <v>5853</v>
      </c>
      <c r="AE1249">
        <v>36868</v>
      </c>
      <c r="AF1249" t="s">
        <v>84</v>
      </c>
      <c r="AG1249" t="s">
        <v>84</v>
      </c>
      <c r="AH1249" t="s">
        <v>84</v>
      </c>
      <c r="AI1249">
        <v>5603</v>
      </c>
      <c r="AJ1249">
        <v>0</v>
      </c>
      <c r="AK1249">
        <v>870</v>
      </c>
      <c r="AL1249">
        <v>6473</v>
      </c>
      <c r="AM1249" t="s">
        <v>84</v>
      </c>
      <c r="AN1249">
        <v>39913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11614</v>
      </c>
      <c r="AV1249">
        <v>0</v>
      </c>
      <c r="AW1249">
        <v>188</v>
      </c>
      <c r="AX1249">
        <v>0</v>
      </c>
      <c r="AY1249">
        <v>732</v>
      </c>
      <c r="AZ1249">
        <v>0</v>
      </c>
      <c r="BA1249">
        <v>0</v>
      </c>
      <c r="BB1249">
        <v>14</v>
      </c>
      <c r="BC1249">
        <v>14</v>
      </c>
      <c r="BD1249">
        <v>29</v>
      </c>
      <c r="BE1249">
        <v>1352</v>
      </c>
      <c r="BF1249">
        <v>3786</v>
      </c>
      <c r="BG1249">
        <v>0</v>
      </c>
      <c r="BH1249">
        <v>0.88</v>
      </c>
      <c r="BI1249">
        <v>11614</v>
      </c>
      <c r="BJ1249">
        <v>0</v>
      </c>
      <c r="BK1249">
        <v>188</v>
      </c>
      <c r="BL1249">
        <v>732</v>
      </c>
      <c r="BM1249">
        <v>4</v>
      </c>
      <c r="BN1249">
        <v>29</v>
      </c>
      <c r="BO1249">
        <v>0</v>
      </c>
      <c r="BP1249">
        <v>0</v>
      </c>
      <c r="BQ1249">
        <v>14</v>
      </c>
      <c r="BR1249">
        <v>14</v>
      </c>
      <c r="BS1249">
        <v>29</v>
      </c>
      <c r="BT1249">
        <v>1664</v>
      </c>
      <c r="BU1249">
        <v>145</v>
      </c>
      <c r="BV1249">
        <v>4221</v>
      </c>
      <c r="BW1249">
        <v>190</v>
      </c>
      <c r="BX1249">
        <v>29</v>
      </c>
      <c r="BY1249">
        <v>4</v>
      </c>
      <c r="BZ1249">
        <v>4</v>
      </c>
      <c r="CA1249">
        <v>0</v>
      </c>
      <c r="CB1249">
        <v>64</v>
      </c>
      <c r="CC1249">
        <v>64</v>
      </c>
      <c r="CD1249">
        <v>0</v>
      </c>
      <c r="CE1249">
        <v>4</v>
      </c>
      <c r="CF1249">
        <v>287</v>
      </c>
      <c r="CG1249">
        <v>-1</v>
      </c>
      <c r="CH1249" s="1">
        <v>41456</v>
      </c>
      <c r="CI1249" s="1">
        <v>41820</v>
      </c>
      <c r="CJ1249" s="31">
        <v>1</v>
      </c>
    </row>
    <row r="1250" spans="1:88" x14ac:dyDescent="0.25">
      <c r="A1250" t="s">
        <v>4677</v>
      </c>
      <c r="B1250" t="s">
        <v>5708</v>
      </c>
      <c r="C1250">
        <v>2015</v>
      </c>
      <c r="D1250" t="s">
        <v>5709</v>
      </c>
      <c r="E1250" t="s">
        <v>5710</v>
      </c>
      <c r="F1250" t="s">
        <v>5711</v>
      </c>
      <c r="G1250">
        <v>50458</v>
      </c>
      <c r="H1250">
        <v>-93.005589999999998</v>
      </c>
      <c r="I1250">
        <v>43.143143199999997</v>
      </c>
      <c r="J1250">
        <v>19</v>
      </c>
      <c r="K1250">
        <v>67</v>
      </c>
      <c r="L1250" t="s">
        <v>4483</v>
      </c>
      <c r="M1250">
        <v>16077</v>
      </c>
      <c r="N1250" t="s">
        <v>80</v>
      </c>
      <c r="O1250" t="s">
        <v>96</v>
      </c>
      <c r="P1250" t="s">
        <v>82</v>
      </c>
      <c r="Q1250" t="s">
        <v>458</v>
      </c>
      <c r="R1250">
        <v>1945</v>
      </c>
      <c r="S1250">
        <v>1917</v>
      </c>
      <c r="T1250">
        <v>1</v>
      </c>
      <c r="U1250">
        <v>0</v>
      </c>
      <c r="V1250">
        <v>0</v>
      </c>
      <c r="W1250">
        <v>0</v>
      </c>
      <c r="X1250">
        <v>0.73</v>
      </c>
      <c r="Y1250">
        <v>1</v>
      </c>
      <c r="Z1250">
        <v>1.73</v>
      </c>
      <c r="AA1250">
        <v>49281</v>
      </c>
      <c r="AB1250">
        <v>1655</v>
      </c>
      <c r="AC1250">
        <v>0</v>
      </c>
      <c r="AD1250">
        <v>15014</v>
      </c>
      <c r="AE1250">
        <v>65950</v>
      </c>
      <c r="AF1250" t="s">
        <v>84</v>
      </c>
      <c r="AG1250" t="s">
        <v>84</v>
      </c>
      <c r="AH1250" t="s">
        <v>84</v>
      </c>
      <c r="AI1250">
        <v>8320</v>
      </c>
      <c r="AJ1250">
        <v>525</v>
      </c>
      <c r="AK1250">
        <v>0</v>
      </c>
      <c r="AL1250">
        <v>8845</v>
      </c>
      <c r="AM1250" t="s">
        <v>84</v>
      </c>
      <c r="AN1250">
        <v>6595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5147</v>
      </c>
      <c r="AV1250">
        <v>8200</v>
      </c>
      <c r="AW1250">
        <v>233</v>
      </c>
      <c r="AX1250">
        <v>4080</v>
      </c>
      <c r="AY1250">
        <v>324</v>
      </c>
      <c r="AZ1250">
        <v>0</v>
      </c>
      <c r="BA1250">
        <v>0</v>
      </c>
      <c r="BB1250">
        <v>17</v>
      </c>
      <c r="BC1250">
        <v>17</v>
      </c>
      <c r="BD1250">
        <v>38</v>
      </c>
      <c r="BE1250">
        <v>1326</v>
      </c>
      <c r="BF1250">
        <v>16615</v>
      </c>
      <c r="BG1250">
        <v>0</v>
      </c>
      <c r="BH1250">
        <v>1.73</v>
      </c>
      <c r="BI1250">
        <v>5147</v>
      </c>
      <c r="BJ1250">
        <v>8200</v>
      </c>
      <c r="BK1250">
        <v>233</v>
      </c>
      <c r="BL1250">
        <v>324</v>
      </c>
      <c r="BM1250">
        <v>38</v>
      </c>
      <c r="BN1250">
        <v>38</v>
      </c>
      <c r="BO1250">
        <v>0</v>
      </c>
      <c r="BP1250">
        <v>0</v>
      </c>
      <c r="BQ1250">
        <v>17</v>
      </c>
      <c r="BR1250">
        <v>17</v>
      </c>
      <c r="BS1250">
        <v>38</v>
      </c>
      <c r="BT1250">
        <v>2588</v>
      </c>
      <c r="BU1250">
        <v>551</v>
      </c>
      <c r="BV1250">
        <v>9541</v>
      </c>
      <c r="BW1250">
        <v>24</v>
      </c>
      <c r="BX1250">
        <v>26</v>
      </c>
      <c r="BY1250">
        <v>38</v>
      </c>
      <c r="BZ1250">
        <v>16</v>
      </c>
      <c r="CA1250">
        <v>0</v>
      </c>
      <c r="CB1250">
        <v>565</v>
      </c>
      <c r="CC1250">
        <v>396</v>
      </c>
      <c r="CD1250">
        <v>0</v>
      </c>
      <c r="CE1250">
        <v>9</v>
      </c>
      <c r="CF1250">
        <v>3211</v>
      </c>
      <c r="CG1250">
        <v>124</v>
      </c>
      <c r="CH1250" s="1">
        <v>41456</v>
      </c>
      <c r="CI1250" s="1">
        <v>41820</v>
      </c>
      <c r="CJ1250" s="31">
        <v>1</v>
      </c>
    </row>
    <row r="1251" spans="1:88" x14ac:dyDescent="0.25">
      <c r="A1251" t="s">
        <v>4677</v>
      </c>
      <c r="B1251" t="s">
        <v>5712</v>
      </c>
      <c r="C1251">
        <v>2015</v>
      </c>
      <c r="D1251" t="s">
        <v>5713</v>
      </c>
      <c r="E1251" t="s">
        <v>5714</v>
      </c>
      <c r="F1251" t="s">
        <v>5715</v>
      </c>
      <c r="G1251">
        <v>50434</v>
      </c>
      <c r="H1251">
        <v>-93.420388900000006</v>
      </c>
      <c r="I1251">
        <v>43.264054399999999</v>
      </c>
      <c r="J1251">
        <v>19</v>
      </c>
      <c r="K1251">
        <v>195</v>
      </c>
      <c r="L1251" t="s">
        <v>4662</v>
      </c>
      <c r="M1251">
        <v>7624</v>
      </c>
      <c r="N1251" t="s">
        <v>80</v>
      </c>
      <c r="O1251" t="s">
        <v>96</v>
      </c>
      <c r="P1251" t="s">
        <v>82</v>
      </c>
      <c r="Q1251" t="s">
        <v>458</v>
      </c>
      <c r="R1251">
        <v>716</v>
      </c>
      <c r="S1251">
        <v>706</v>
      </c>
      <c r="T1251">
        <v>1</v>
      </c>
      <c r="U1251">
        <v>0</v>
      </c>
      <c r="V1251">
        <v>0</v>
      </c>
      <c r="W1251">
        <v>0</v>
      </c>
      <c r="X1251">
        <v>0.91</v>
      </c>
      <c r="Y1251">
        <v>0</v>
      </c>
      <c r="Z1251">
        <v>0.91</v>
      </c>
      <c r="AA1251">
        <v>36754</v>
      </c>
      <c r="AB1251">
        <v>1911</v>
      </c>
      <c r="AC1251">
        <v>0</v>
      </c>
      <c r="AD1251">
        <v>11704</v>
      </c>
      <c r="AE1251">
        <v>50369</v>
      </c>
      <c r="AF1251" t="s">
        <v>84</v>
      </c>
      <c r="AG1251" t="s">
        <v>84</v>
      </c>
      <c r="AH1251" t="s">
        <v>84</v>
      </c>
      <c r="AI1251">
        <v>3326</v>
      </c>
      <c r="AJ1251">
        <v>376</v>
      </c>
      <c r="AK1251">
        <v>751</v>
      </c>
      <c r="AL1251">
        <v>4453</v>
      </c>
      <c r="AM1251" t="s">
        <v>84</v>
      </c>
      <c r="AN1251">
        <v>37306</v>
      </c>
      <c r="AO1251">
        <v>0</v>
      </c>
      <c r="AP1251">
        <v>0</v>
      </c>
      <c r="AQ1251">
        <v>0</v>
      </c>
      <c r="AR1251">
        <v>17256</v>
      </c>
      <c r="AS1251">
        <v>17256</v>
      </c>
      <c r="AT1251">
        <v>17181</v>
      </c>
      <c r="AU1251">
        <v>5573</v>
      </c>
      <c r="AV1251">
        <v>8200</v>
      </c>
      <c r="AW1251">
        <v>581</v>
      </c>
      <c r="AX1251">
        <v>4080</v>
      </c>
      <c r="AY1251">
        <v>725</v>
      </c>
      <c r="AZ1251">
        <v>0</v>
      </c>
      <c r="BA1251">
        <v>0</v>
      </c>
      <c r="BB1251">
        <v>17</v>
      </c>
      <c r="BC1251">
        <v>17</v>
      </c>
      <c r="BD1251">
        <v>15</v>
      </c>
      <c r="BE1251">
        <v>667</v>
      </c>
      <c r="BF1251">
        <v>1983</v>
      </c>
      <c r="BG1251">
        <v>0</v>
      </c>
      <c r="BH1251">
        <v>0.91</v>
      </c>
      <c r="BI1251">
        <v>5573</v>
      </c>
      <c r="BJ1251">
        <v>8200</v>
      </c>
      <c r="BK1251">
        <v>581</v>
      </c>
      <c r="BL1251">
        <v>725</v>
      </c>
      <c r="BM1251">
        <v>4</v>
      </c>
      <c r="BN1251">
        <v>15</v>
      </c>
      <c r="BO1251">
        <v>0</v>
      </c>
      <c r="BP1251">
        <v>0</v>
      </c>
      <c r="BQ1251">
        <v>17</v>
      </c>
      <c r="BR1251">
        <v>17</v>
      </c>
      <c r="BS1251">
        <v>15</v>
      </c>
      <c r="BT1251">
        <v>286</v>
      </c>
      <c r="BU1251">
        <v>253</v>
      </c>
      <c r="BV1251">
        <v>4173</v>
      </c>
      <c r="BW1251">
        <v>105</v>
      </c>
      <c r="BX1251">
        <v>36</v>
      </c>
      <c r="BY1251">
        <v>4</v>
      </c>
      <c r="BZ1251">
        <v>3</v>
      </c>
      <c r="CA1251">
        <v>0</v>
      </c>
      <c r="CB1251">
        <v>236</v>
      </c>
      <c r="CC1251">
        <v>166</v>
      </c>
      <c r="CD1251">
        <v>0</v>
      </c>
      <c r="CE1251">
        <v>4</v>
      </c>
      <c r="CF1251">
        <v>517</v>
      </c>
      <c r="CG1251">
        <v>0</v>
      </c>
      <c r="CH1251" s="1">
        <v>41456</v>
      </c>
      <c r="CI1251" s="1">
        <v>41820</v>
      </c>
      <c r="CJ1251" s="31">
        <v>1</v>
      </c>
    </row>
    <row r="1252" spans="1:88" x14ac:dyDescent="0.25">
      <c r="A1252" t="s">
        <v>4677</v>
      </c>
      <c r="B1252" t="s">
        <v>5716</v>
      </c>
      <c r="C1252">
        <v>2015</v>
      </c>
      <c r="D1252" t="s">
        <v>5717</v>
      </c>
      <c r="E1252" t="s">
        <v>5718</v>
      </c>
      <c r="F1252" t="s">
        <v>5719</v>
      </c>
      <c r="G1252">
        <v>50440</v>
      </c>
      <c r="H1252">
        <v>-93.069487899999999</v>
      </c>
      <c r="I1252">
        <v>43.329039999999999</v>
      </c>
      <c r="J1252">
        <v>19</v>
      </c>
      <c r="K1252">
        <v>195</v>
      </c>
      <c r="L1252" t="s">
        <v>4662</v>
      </c>
      <c r="M1252">
        <v>7624</v>
      </c>
      <c r="N1252" t="s">
        <v>80</v>
      </c>
      <c r="O1252" t="s">
        <v>96</v>
      </c>
      <c r="P1252" t="s">
        <v>82</v>
      </c>
      <c r="Q1252" t="s">
        <v>458</v>
      </c>
      <c r="R1252">
        <v>477</v>
      </c>
      <c r="S1252">
        <v>470</v>
      </c>
      <c r="T1252">
        <v>1</v>
      </c>
      <c r="U1252">
        <v>0</v>
      </c>
      <c r="V1252">
        <v>0</v>
      </c>
      <c r="W1252">
        <v>0</v>
      </c>
      <c r="X1252">
        <v>0.65</v>
      </c>
      <c r="Y1252">
        <v>0</v>
      </c>
      <c r="Z1252">
        <v>0.65</v>
      </c>
      <c r="AA1252">
        <v>25300</v>
      </c>
      <c r="AB1252">
        <v>1385</v>
      </c>
      <c r="AC1252">
        <v>0</v>
      </c>
      <c r="AD1252">
        <v>363</v>
      </c>
      <c r="AE1252">
        <v>27048</v>
      </c>
      <c r="AF1252" t="s">
        <v>84</v>
      </c>
      <c r="AG1252" t="s">
        <v>84</v>
      </c>
      <c r="AH1252" t="s">
        <v>84</v>
      </c>
      <c r="AI1252">
        <v>1779</v>
      </c>
      <c r="AJ1252">
        <v>684</v>
      </c>
      <c r="AK1252">
        <v>757</v>
      </c>
      <c r="AL1252">
        <v>3220</v>
      </c>
      <c r="AM1252" t="s">
        <v>84</v>
      </c>
      <c r="AN1252">
        <v>25213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14069</v>
      </c>
      <c r="AV1252">
        <v>8200</v>
      </c>
      <c r="AW1252">
        <v>6</v>
      </c>
      <c r="AX1252">
        <v>4080</v>
      </c>
      <c r="AY1252">
        <v>1488</v>
      </c>
      <c r="AZ1252">
        <v>0</v>
      </c>
      <c r="BA1252">
        <v>0</v>
      </c>
      <c r="BB1252">
        <v>16</v>
      </c>
      <c r="BC1252">
        <v>16</v>
      </c>
      <c r="BD1252">
        <v>43</v>
      </c>
      <c r="BE1252">
        <v>1352</v>
      </c>
      <c r="BF1252">
        <v>4344</v>
      </c>
      <c r="BG1252">
        <v>0</v>
      </c>
      <c r="BH1252">
        <v>0.65</v>
      </c>
      <c r="BI1252">
        <v>14069</v>
      </c>
      <c r="BJ1252">
        <v>8200</v>
      </c>
      <c r="BK1252">
        <v>6</v>
      </c>
      <c r="BL1252">
        <v>1488</v>
      </c>
      <c r="BM1252">
        <v>9</v>
      </c>
      <c r="BN1252">
        <v>43</v>
      </c>
      <c r="BO1252">
        <v>0</v>
      </c>
      <c r="BP1252">
        <v>0</v>
      </c>
      <c r="BQ1252">
        <v>16</v>
      </c>
      <c r="BR1252">
        <v>16</v>
      </c>
      <c r="BS1252">
        <v>43</v>
      </c>
      <c r="BT1252">
        <v>260</v>
      </c>
      <c r="BU1252">
        <v>139</v>
      </c>
      <c r="BV1252">
        <v>4287</v>
      </c>
      <c r="BW1252">
        <v>51</v>
      </c>
      <c r="BX1252">
        <v>46</v>
      </c>
      <c r="BY1252">
        <v>9</v>
      </c>
      <c r="BZ1252">
        <v>5</v>
      </c>
      <c r="CA1252">
        <v>3</v>
      </c>
      <c r="CB1252">
        <v>199</v>
      </c>
      <c r="CC1252">
        <v>158</v>
      </c>
      <c r="CD1252">
        <v>4</v>
      </c>
      <c r="CE1252">
        <v>2</v>
      </c>
      <c r="CF1252">
        <v>1144</v>
      </c>
      <c r="CG1252">
        <v>-1</v>
      </c>
      <c r="CH1252" s="1">
        <v>41456</v>
      </c>
      <c r="CI1252" s="1">
        <v>41820</v>
      </c>
      <c r="CJ1252" s="31">
        <v>1</v>
      </c>
    </row>
    <row r="1253" spans="1:88" x14ac:dyDescent="0.25">
      <c r="A1253" t="s">
        <v>4677</v>
      </c>
      <c r="B1253" t="s">
        <v>5720</v>
      </c>
      <c r="C1253">
        <v>2015</v>
      </c>
      <c r="D1253" t="s">
        <v>5721</v>
      </c>
      <c r="E1253" t="s">
        <v>5722</v>
      </c>
      <c r="F1253" t="s">
        <v>5723</v>
      </c>
      <c r="G1253">
        <v>50444</v>
      </c>
      <c r="H1253">
        <v>-93.378684699999994</v>
      </c>
      <c r="I1253">
        <v>43.281151100000002</v>
      </c>
      <c r="J1253">
        <v>19</v>
      </c>
      <c r="K1253">
        <v>195</v>
      </c>
      <c r="L1253" t="s">
        <v>4662</v>
      </c>
      <c r="M1253">
        <v>7624</v>
      </c>
      <c r="N1253" t="s">
        <v>80</v>
      </c>
      <c r="O1253" t="s">
        <v>96</v>
      </c>
      <c r="P1253" t="s">
        <v>82</v>
      </c>
      <c r="Q1253" t="s">
        <v>458</v>
      </c>
      <c r="R1253">
        <v>379</v>
      </c>
      <c r="S1253">
        <v>374</v>
      </c>
      <c r="T1253">
        <v>1</v>
      </c>
      <c r="U1253">
        <v>0</v>
      </c>
      <c r="V1253">
        <v>0</v>
      </c>
      <c r="W1253">
        <v>0</v>
      </c>
      <c r="X1253">
        <v>0.5</v>
      </c>
      <c r="Y1253">
        <v>0</v>
      </c>
      <c r="Z1253">
        <v>0.5</v>
      </c>
      <c r="AA1253">
        <v>22998</v>
      </c>
      <c r="AB1253">
        <v>1373</v>
      </c>
      <c r="AC1253">
        <v>0</v>
      </c>
      <c r="AD1253">
        <v>5479</v>
      </c>
      <c r="AE1253">
        <v>29850</v>
      </c>
      <c r="AF1253" t="s">
        <v>84</v>
      </c>
      <c r="AG1253" t="s">
        <v>84</v>
      </c>
      <c r="AH1253" t="s">
        <v>84</v>
      </c>
      <c r="AI1253">
        <v>3905</v>
      </c>
      <c r="AJ1253">
        <v>36</v>
      </c>
      <c r="AK1253">
        <v>2215</v>
      </c>
      <c r="AL1253">
        <v>6156</v>
      </c>
      <c r="AM1253" t="s">
        <v>84</v>
      </c>
      <c r="AN1253">
        <v>22862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6051</v>
      </c>
      <c r="AV1253">
        <v>0</v>
      </c>
      <c r="AW1253">
        <v>98</v>
      </c>
      <c r="AX1253">
        <v>0</v>
      </c>
      <c r="AY1253">
        <v>806</v>
      </c>
      <c r="AZ1253">
        <v>0</v>
      </c>
      <c r="BA1253">
        <v>0</v>
      </c>
      <c r="BB1253">
        <v>17</v>
      </c>
      <c r="BC1253">
        <v>17</v>
      </c>
      <c r="BD1253">
        <v>13</v>
      </c>
      <c r="BE1253">
        <v>972</v>
      </c>
      <c r="BF1253">
        <v>3463</v>
      </c>
      <c r="BG1253">
        <v>0</v>
      </c>
      <c r="BH1253">
        <v>0.5</v>
      </c>
      <c r="BI1253">
        <v>6051</v>
      </c>
      <c r="BJ1253">
        <v>0</v>
      </c>
      <c r="BK1253">
        <v>98</v>
      </c>
      <c r="BL1253">
        <v>806</v>
      </c>
      <c r="BM1253">
        <v>29</v>
      </c>
      <c r="BN1253">
        <v>13</v>
      </c>
      <c r="BO1253">
        <v>0</v>
      </c>
      <c r="BP1253">
        <v>0</v>
      </c>
      <c r="BQ1253">
        <v>17</v>
      </c>
      <c r="BR1253">
        <v>17</v>
      </c>
      <c r="BS1253">
        <v>13</v>
      </c>
      <c r="BT1253">
        <v>91</v>
      </c>
      <c r="BU1253">
        <v>195</v>
      </c>
      <c r="BV1253">
        <v>3602</v>
      </c>
      <c r="BW1253">
        <v>86</v>
      </c>
      <c r="BX1253">
        <v>26</v>
      </c>
      <c r="BY1253">
        <v>29</v>
      </c>
      <c r="BZ1253">
        <v>7</v>
      </c>
      <c r="CA1253">
        <v>6</v>
      </c>
      <c r="CB1253">
        <v>404</v>
      </c>
      <c r="CC1253">
        <v>120</v>
      </c>
      <c r="CD1253">
        <v>49</v>
      </c>
      <c r="CE1253">
        <v>3</v>
      </c>
      <c r="CF1253">
        <v>525</v>
      </c>
      <c r="CG1253">
        <v>36</v>
      </c>
      <c r="CH1253" s="1">
        <v>41456</v>
      </c>
      <c r="CI1253" s="1">
        <v>41820</v>
      </c>
      <c r="CJ1253" s="31">
        <v>1</v>
      </c>
    </row>
    <row r="1254" spans="1:88" x14ac:dyDescent="0.25">
      <c r="A1254" t="s">
        <v>4677</v>
      </c>
      <c r="B1254" t="s">
        <v>5724</v>
      </c>
      <c r="C1254">
        <v>2015</v>
      </c>
      <c r="D1254" t="s">
        <v>5725</v>
      </c>
      <c r="E1254" t="s">
        <v>5726</v>
      </c>
      <c r="F1254" t="s">
        <v>5727</v>
      </c>
      <c r="G1254">
        <v>50446</v>
      </c>
      <c r="H1254">
        <v>-93.453924099999995</v>
      </c>
      <c r="I1254">
        <v>43.362740000000002</v>
      </c>
      <c r="J1254">
        <v>19</v>
      </c>
      <c r="K1254">
        <v>195</v>
      </c>
      <c r="L1254" t="s">
        <v>4662</v>
      </c>
      <c r="M1254">
        <v>7624</v>
      </c>
      <c r="N1254" t="s">
        <v>80</v>
      </c>
      <c r="O1254" t="s">
        <v>96</v>
      </c>
      <c r="P1254" t="s">
        <v>82</v>
      </c>
      <c r="Q1254" t="s">
        <v>458</v>
      </c>
      <c r="R1254">
        <v>404</v>
      </c>
      <c r="S1254">
        <v>398</v>
      </c>
      <c r="T1254">
        <v>1</v>
      </c>
      <c r="U1254">
        <v>0</v>
      </c>
      <c r="V1254">
        <v>0</v>
      </c>
      <c r="W1254">
        <v>0</v>
      </c>
      <c r="X1254">
        <v>0.68</v>
      </c>
      <c r="Y1254">
        <v>0</v>
      </c>
      <c r="Z1254">
        <v>0.68</v>
      </c>
      <c r="AA1254">
        <v>27643</v>
      </c>
      <c r="AB1254">
        <v>1361</v>
      </c>
      <c r="AC1254">
        <v>0</v>
      </c>
      <c r="AD1254">
        <v>8515</v>
      </c>
      <c r="AE1254">
        <v>37519</v>
      </c>
      <c r="AF1254" t="s">
        <v>84</v>
      </c>
      <c r="AG1254" t="s">
        <v>84</v>
      </c>
      <c r="AH1254" t="s">
        <v>84</v>
      </c>
      <c r="AI1254">
        <v>4129</v>
      </c>
      <c r="AJ1254">
        <v>981</v>
      </c>
      <c r="AK1254">
        <v>1361</v>
      </c>
      <c r="AL1254">
        <v>6471</v>
      </c>
      <c r="AM1254" t="s">
        <v>84</v>
      </c>
      <c r="AN1254">
        <v>30749</v>
      </c>
      <c r="AO1254">
        <v>237</v>
      </c>
      <c r="AP1254">
        <v>89</v>
      </c>
      <c r="AQ1254">
        <v>0</v>
      </c>
      <c r="AR1254">
        <v>3771</v>
      </c>
      <c r="AS1254">
        <v>4097</v>
      </c>
      <c r="AT1254">
        <v>4097</v>
      </c>
      <c r="AU1254">
        <v>6139</v>
      </c>
      <c r="AV1254">
        <v>9035</v>
      </c>
      <c r="AW1254">
        <v>18</v>
      </c>
      <c r="AX1254">
        <v>4080</v>
      </c>
      <c r="AY1254">
        <v>600</v>
      </c>
      <c r="AZ1254">
        <v>0</v>
      </c>
      <c r="BA1254">
        <v>1</v>
      </c>
      <c r="BB1254">
        <v>16</v>
      </c>
      <c r="BC1254">
        <v>17</v>
      </c>
      <c r="BD1254">
        <v>18</v>
      </c>
      <c r="BE1254">
        <v>1173</v>
      </c>
      <c r="BF1254">
        <v>3144</v>
      </c>
      <c r="BG1254">
        <v>0</v>
      </c>
      <c r="BH1254">
        <v>0.68</v>
      </c>
      <c r="BI1254">
        <v>6139</v>
      </c>
      <c r="BJ1254">
        <v>9035</v>
      </c>
      <c r="BK1254">
        <v>18</v>
      </c>
      <c r="BL1254">
        <v>600</v>
      </c>
      <c r="BM1254">
        <v>8</v>
      </c>
      <c r="BN1254">
        <v>18</v>
      </c>
      <c r="BO1254">
        <v>0</v>
      </c>
      <c r="BP1254">
        <v>1</v>
      </c>
      <c r="BQ1254">
        <v>16</v>
      </c>
      <c r="BR1254">
        <v>17</v>
      </c>
      <c r="BS1254">
        <v>18</v>
      </c>
      <c r="BT1254">
        <v>312</v>
      </c>
      <c r="BU1254">
        <v>223</v>
      </c>
      <c r="BV1254">
        <v>2791</v>
      </c>
      <c r="BW1254">
        <v>76</v>
      </c>
      <c r="BX1254">
        <v>0</v>
      </c>
      <c r="BY1254">
        <v>8</v>
      </c>
      <c r="BZ1254">
        <v>3</v>
      </c>
      <c r="CA1254">
        <v>1</v>
      </c>
      <c r="CB1254">
        <v>321</v>
      </c>
      <c r="CC1254">
        <v>190</v>
      </c>
      <c r="CD1254">
        <v>5</v>
      </c>
      <c r="CE1254">
        <v>7</v>
      </c>
      <c r="CF1254">
        <v>1508</v>
      </c>
      <c r="CG1254">
        <v>-1</v>
      </c>
      <c r="CH1254" s="1">
        <v>41456</v>
      </c>
      <c r="CI1254" s="1">
        <v>41820</v>
      </c>
      <c r="CJ1254" s="31">
        <v>1</v>
      </c>
    </row>
    <row r="1255" spans="1:88" x14ac:dyDescent="0.25">
      <c r="A1255" t="s">
        <v>4677</v>
      </c>
      <c r="B1255" t="s">
        <v>5728</v>
      </c>
      <c r="C1255">
        <v>2015</v>
      </c>
      <c r="D1255" t="s">
        <v>5729</v>
      </c>
      <c r="E1255" t="s">
        <v>5730</v>
      </c>
      <c r="F1255" t="s">
        <v>5731</v>
      </c>
      <c r="G1255">
        <v>50448</v>
      </c>
      <c r="H1255">
        <v>-93.208156200000005</v>
      </c>
      <c r="I1255">
        <v>43.354330699999998</v>
      </c>
      <c r="J1255">
        <v>19</v>
      </c>
      <c r="K1255">
        <v>195</v>
      </c>
      <c r="L1255" t="s">
        <v>4662</v>
      </c>
      <c r="M1255">
        <v>7624</v>
      </c>
      <c r="N1255" t="s">
        <v>80</v>
      </c>
      <c r="O1255" t="s">
        <v>96</v>
      </c>
      <c r="P1255" t="s">
        <v>82</v>
      </c>
      <c r="Q1255" t="s">
        <v>458</v>
      </c>
      <c r="R1255">
        <v>672</v>
      </c>
      <c r="S1255">
        <v>662</v>
      </c>
      <c r="T1255">
        <v>1</v>
      </c>
      <c r="U1255">
        <v>0</v>
      </c>
      <c r="V1255">
        <v>0</v>
      </c>
      <c r="W1255">
        <v>0</v>
      </c>
      <c r="X1255">
        <v>0.5</v>
      </c>
      <c r="Y1255">
        <v>0</v>
      </c>
      <c r="Z1255">
        <v>0.5</v>
      </c>
      <c r="AA1255">
        <v>27442</v>
      </c>
      <c r="AB1255">
        <v>845</v>
      </c>
      <c r="AC1255">
        <v>0</v>
      </c>
      <c r="AD1255">
        <v>153</v>
      </c>
      <c r="AE1255">
        <v>28440</v>
      </c>
      <c r="AF1255" t="s">
        <v>84</v>
      </c>
      <c r="AG1255" t="s">
        <v>84</v>
      </c>
      <c r="AH1255" t="s">
        <v>84</v>
      </c>
      <c r="AI1255">
        <v>3404</v>
      </c>
      <c r="AJ1255">
        <v>0</v>
      </c>
      <c r="AK1255">
        <v>1294</v>
      </c>
      <c r="AL1255">
        <v>4698</v>
      </c>
      <c r="AM1255" t="s">
        <v>84</v>
      </c>
      <c r="AN1255">
        <v>23098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5764</v>
      </c>
      <c r="AV1255">
        <v>0</v>
      </c>
      <c r="AW1255">
        <v>0</v>
      </c>
      <c r="AX1255">
        <v>0</v>
      </c>
      <c r="AY1255">
        <v>819</v>
      </c>
      <c r="AZ1255">
        <v>0</v>
      </c>
      <c r="BA1255">
        <v>0</v>
      </c>
      <c r="BB1255">
        <v>17</v>
      </c>
      <c r="BC1255">
        <v>17</v>
      </c>
      <c r="BD1255">
        <v>25</v>
      </c>
      <c r="BE1255">
        <v>1040</v>
      </c>
      <c r="BF1255">
        <v>4378</v>
      </c>
      <c r="BG1255">
        <v>0</v>
      </c>
      <c r="BH1255">
        <v>0.5</v>
      </c>
      <c r="BI1255">
        <v>5764</v>
      </c>
      <c r="BJ1255">
        <v>0</v>
      </c>
      <c r="BK1255">
        <v>0</v>
      </c>
      <c r="BL1255">
        <v>819</v>
      </c>
      <c r="BM1255">
        <v>2</v>
      </c>
      <c r="BN1255">
        <v>25</v>
      </c>
      <c r="BO1255">
        <v>0</v>
      </c>
      <c r="BP1255">
        <v>0</v>
      </c>
      <c r="BQ1255">
        <v>17</v>
      </c>
      <c r="BR1255">
        <v>17</v>
      </c>
      <c r="BS1255">
        <v>25</v>
      </c>
      <c r="BT1255">
        <v>6</v>
      </c>
      <c r="BU1255">
        <v>168</v>
      </c>
      <c r="BV1255">
        <v>12625</v>
      </c>
      <c r="BW1255">
        <v>0</v>
      </c>
      <c r="BX1255">
        <v>10</v>
      </c>
      <c r="BY1255">
        <v>2</v>
      </c>
      <c r="BZ1255">
        <v>2</v>
      </c>
      <c r="CA1255">
        <v>0</v>
      </c>
      <c r="CB1255">
        <v>36</v>
      </c>
      <c r="CC1255">
        <v>36</v>
      </c>
      <c r="CD1255">
        <v>0</v>
      </c>
      <c r="CE1255">
        <v>2</v>
      </c>
      <c r="CF1255">
        <v>1100</v>
      </c>
      <c r="CG1255">
        <v>0</v>
      </c>
      <c r="CH1255" s="1">
        <v>41456</v>
      </c>
      <c r="CI1255" s="1">
        <v>41820</v>
      </c>
      <c r="CJ1255" s="31">
        <v>1</v>
      </c>
    </row>
    <row r="1256" spans="1:88" x14ac:dyDescent="0.25">
      <c r="A1256" t="s">
        <v>4677</v>
      </c>
      <c r="B1256" t="s">
        <v>5732</v>
      </c>
      <c r="C1256">
        <v>2015</v>
      </c>
      <c r="D1256" t="s">
        <v>5733</v>
      </c>
      <c r="E1256" t="s">
        <v>5734</v>
      </c>
      <c r="F1256" t="s">
        <v>5735</v>
      </c>
      <c r="G1256">
        <v>50456</v>
      </c>
      <c r="H1256">
        <v>-93.2057875</v>
      </c>
      <c r="I1256">
        <v>43.286567400000003</v>
      </c>
      <c r="J1256">
        <v>19</v>
      </c>
      <c r="K1256">
        <v>195</v>
      </c>
      <c r="L1256" t="s">
        <v>4662</v>
      </c>
      <c r="M1256">
        <v>7624</v>
      </c>
      <c r="N1256" t="s">
        <v>80</v>
      </c>
      <c r="O1256" t="s">
        <v>96</v>
      </c>
      <c r="P1256" t="s">
        <v>82</v>
      </c>
      <c r="Q1256" t="s">
        <v>458</v>
      </c>
      <c r="R1256">
        <v>1885</v>
      </c>
      <c r="S1256">
        <v>1858</v>
      </c>
      <c r="T1256">
        <v>1</v>
      </c>
      <c r="U1256">
        <v>0</v>
      </c>
      <c r="V1256">
        <v>0</v>
      </c>
      <c r="W1256">
        <v>0</v>
      </c>
      <c r="X1256">
        <v>1.35</v>
      </c>
      <c r="Y1256">
        <v>0.05</v>
      </c>
      <c r="Z1256">
        <v>1.4</v>
      </c>
      <c r="AA1256">
        <v>44100</v>
      </c>
      <c r="AB1256">
        <v>1586</v>
      </c>
      <c r="AC1256">
        <v>0</v>
      </c>
      <c r="AD1256">
        <v>46827</v>
      </c>
      <c r="AE1256">
        <v>92513</v>
      </c>
      <c r="AF1256" t="s">
        <v>84</v>
      </c>
      <c r="AG1256" t="s">
        <v>84</v>
      </c>
      <c r="AH1256" t="s">
        <v>84</v>
      </c>
      <c r="AI1256">
        <v>6265</v>
      </c>
      <c r="AJ1256">
        <v>636</v>
      </c>
      <c r="AK1256">
        <v>1876</v>
      </c>
      <c r="AL1256">
        <v>8777</v>
      </c>
      <c r="AM1256" t="s">
        <v>84</v>
      </c>
      <c r="AN1256">
        <v>98873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15368</v>
      </c>
      <c r="AV1256">
        <v>8200</v>
      </c>
      <c r="AW1256">
        <v>23</v>
      </c>
      <c r="AX1256">
        <v>4080</v>
      </c>
      <c r="AY1256">
        <v>1040</v>
      </c>
      <c r="AZ1256">
        <v>0</v>
      </c>
      <c r="BA1256">
        <v>0</v>
      </c>
      <c r="BB1256">
        <v>17</v>
      </c>
      <c r="BC1256">
        <v>17</v>
      </c>
      <c r="BD1256">
        <v>40</v>
      </c>
      <c r="BE1256">
        <v>1612</v>
      </c>
      <c r="BF1256">
        <v>10559</v>
      </c>
      <c r="BG1256">
        <v>0</v>
      </c>
      <c r="BH1256">
        <v>1.4</v>
      </c>
      <c r="BI1256">
        <v>15368</v>
      </c>
      <c r="BJ1256">
        <v>8200</v>
      </c>
      <c r="BK1256">
        <v>23</v>
      </c>
      <c r="BL1256">
        <v>1040</v>
      </c>
      <c r="BM1256">
        <v>128</v>
      </c>
      <c r="BN1256">
        <v>40</v>
      </c>
      <c r="BO1256">
        <v>0</v>
      </c>
      <c r="BP1256">
        <v>0</v>
      </c>
      <c r="BQ1256">
        <v>17</v>
      </c>
      <c r="BR1256">
        <v>17</v>
      </c>
      <c r="BS1256">
        <v>40</v>
      </c>
      <c r="BT1256">
        <v>857</v>
      </c>
      <c r="BU1256">
        <v>2714</v>
      </c>
      <c r="BV1256">
        <v>9980</v>
      </c>
      <c r="BW1256">
        <v>69</v>
      </c>
      <c r="BX1256">
        <v>216</v>
      </c>
      <c r="BY1256">
        <v>128</v>
      </c>
      <c r="BZ1256">
        <v>76</v>
      </c>
      <c r="CA1256">
        <v>16</v>
      </c>
      <c r="CB1256">
        <v>854</v>
      </c>
      <c r="CC1256">
        <v>641</v>
      </c>
      <c r="CD1256">
        <v>51</v>
      </c>
      <c r="CE1256">
        <v>6</v>
      </c>
      <c r="CF1256">
        <v>2552</v>
      </c>
      <c r="CG1256">
        <v>624</v>
      </c>
      <c r="CH1256" s="1">
        <v>41456</v>
      </c>
      <c r="CI1256" s="1">
        <v>41820</v>
      </c>
      <c r="CJ1256" s="31">
        <v>1</v>
      </c>
    </row>
    <row r="1257" spans="1:88" x14ac:dyDescent="0.25">
      <c r="A1257" t="s">
        <v>4677</v>
      </c>
      <c r="B1257" t="s">
        <v>5736</v>
      </c>
      <c r="C1257">
        <v>2015</v>
      </c>
      <c r="D1257" t="s">
        <v>5737</v>
      </c>
      <c r="E1257" t="s">
        <v>5738</v>
      </c>
      <c r="F1257" t="s">
        <v>5739</v>
      </c>
      <c r="G1257">
        <v>50459</v>
      </c>
      <c r="H1257">
        <v>-93.219457399999996</v>
      </c>
      <c r="I1257">
        <v>43.443158400000002</v>
      </c>
      <c r="J1257">
        <v>19</v>
      </c>
      <c r="K1257">
        <v>195</v>
      </c>
      <c r="L1257" t="s">
        <v>4662</v>
      </c>
      <c r="M1257">
        <v>7624</v>
      </c>
      <c r="N1257" t="s">
        <v>80</v>
      </c>
      <c r="O1257" t="s">
        <v>96</v>
      </c>
      <c r="P1257" t="s">
        <v>82</v>
      </c>
      <c r="Q1257" t="s">
        <v>458</v>
      </c>
      <c r="R1257">
        <v>3407</v>
      </c>
      <c r="S1257">
        <v>3358</v>
      </c>
      <c r="T1257">
        <v>1</v>
      </c>
      <c r="U1257">
        <v>0</v>
      </c>
      <c r="V1257">
        <v>0</v>
      </c>
      <c r="W1257">
        <v>0</v>
      </c>
      <c r="X1257">
        <v>0.75</v>
      </c>
      <c r="Y1257">
        <v>0.55000000000000004</v>
      </c>
      <c r="Z1257">
        <v>1.3</v>
      </c>
      <c r="AA1257">
        <v>44788</v>
      </c>
      <c r="AB1257">
        <v>1170</v>
      </c>
      <c r="AC1257">
        <v>0</v>
      </c>
      <c r="AD1257">
        <v>13335</v>
      </c>
      <c r="AE1257">
        <v>59293</v>
      </c>
      <c r="AF1257" t="s">
        <v>84</v>
      </c>
      <c r="AG1257" t="s">
        <v>84</v>
      </c>
      <c r="AH1257" t="s">
        <v>84</v>
      </c>
      <c r="AI1257">
        <v>9639</v>
      </c>
      <c r="AJ1257">
        <v>0</v>
      </c>
      <c r="AK1257">
        <v>3215</v>
      </c>
      <c r="AL1257">
        <v>12854</v>
      </c>
      <c r="AM1257" t="s">
        <v>84</v>
      </c>
      <c r="AN1257">
        <v>59293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13574</v>
      </c>
      <c r="AV1257">
        <v>8200</v>
      </c>
      <c r="AW1257">
        <v>351</v>
      </c>
      <c r="AX1257">
        <v>4080</v>
      </c>
      <c r="AY1257">
        <v>4</v>
      </c>
      <c r="AZ1257">
        <v>0</v>
      </c>
      <c r="BA1257">
        <v>4</v>
      </c>
      <c r="BB1257">
        <v>14</v>
      </c>
      <c r="BC1257">
        <v>18</v>
      </c>
      <c r="BD1257">
        <v>32</v>
      </c>
      <c r="BE1257">
        <v>1398</v>
      </c>
      <c r="BF1257">
        <v>7461</v>
      </c>
      <c r="BG1257">
        <v>0</v>
      </c>
      <c r="BH1257">
        <v>1.3</v>
      </c>
      <c r="BI1257">
        <v>13574</v>
      </c>
      <c r="BJ1257">
        <v>8200</v>
      </c>
      <c r="BK1257">
        <v>351</v>
      </c>
      <c r="BL1257">
        <v>4</v>
      </c>
      <c r="BM1257">
        <v>26</v>
      </c>
      <c r="BN1257">
        <v>32</v>
      </c>
      <c r="BO1257">
        <v>0</v>
      </c>
      <c r="BP1257">
        <v>4</v>
      </c>
      <c r="BQ1257">
        <v>14</v>
      </c>
      <c r="BR1257">
        <v>18</v>
      </c>
      <c r="BS1257">
        <v>32</v>
      </c>
      <c r="BT1257">
        <v>104</v>
      </c>
      <c r="BU1257">
        <v>914</v>
      </c>
      <c r="BV1257">
        <v>14913</v>
      </c>
      <c r="BW1257">
        <v>31</v>
      </c>
      <c r="BX1257">
        <v>106</v>
      </c>
      <c r="BY1257">
        <v>26</v>
      </c>
      <c r="BZ1257">
        <v>26</v>
      </c>
      <c r="CA1257">
        <v>0</v>
      </c>
      <c r="CB1257">
        <v>700</v>
      </c>
      <c r="CC1257">
        <v>700</v>
      </c>
      <c r="CD1257">
        <v>0</v>
      </c>
      <c r="CE1257">
        <v>4</v>
      </c>
      <c r="CF1257">
        <v>1650</v>
      </c>
      <c r="CG1257">
        <v>15</v>
      </c>
      <c r="CH1257" s="1">
        <v>41456</v>
      </c>
      <c r="CI1257" s="1">
        <v>41820</v>
      </c>
      <c r="CJ1257" s="31">
        <v>1</v>
      </c>
    </row>
    <row r="1258" spans="1:88" x14ac:dyDescent="0.25">
      <c r="A1258" t="s">
        <v>4677</v>
      </c>
      <c r="B1258" t="s">
        <v>5740</v>
      </c>
      <c r="C1258">
        <v>2015</v>
      </c>
      <c r="D1258" t="s">
        <v>5741</v>
      </c>
      <c r="E1258" t="s">
        <v>5742</v>
      </c>
      <c r="F1258" t="s">
        <v>5743</v>
      </c>
      <c r="G1258">
        <v>50461</v>
      </c>
      <c r="H1258">
        <v>-92.816191900000007</v>
      </c>
      <c r="I1258">
        <v>43.284072100000003</v>
      </c>
      <c r="J1258">
        <v>19</v>
      </c>
      <c r="K1258">
        <v>131</v>
      </c>
      <c r="L1258" t="s">
        <v>4541</v>
      </c>
      <c r="M1258">
        <v>10779</v>
      </c>
      <c r="N1258" t="s">
        <v>80</v>
      </c>
      <c r="O1258" t="s">
        <v>96</v>
      </c>
      <c r="P1258" t="s">
        <v>82</v>
      </c>
      <c r="Q1258" t="s">
        <v>458</v>
      </c>
      <c r="R1258">
        <v>5461</v>
      </c>
      <c r="S1258">
        <v>5382</v>
      </c>
      <c r="T1258">
        <v>1</v>
      </c>
      <c r="U1258">
        <v>0</v>
      </c>
      <c r="V1258">
        <v>0</v>
      </c>
      <c r="W1258">
        <v>0</v>
      </c>
      <c r="X1258">
        <v>0.75</v>
      </c>
      <c r="Y1258">
        <v>3.06</v>
      </c>
      <c r="Z1258">
        <v>3.81</v>
      </c>
      <c r="AA1258">
        <v>213856</v>
      </c>
      <c r="AB1258">
        <v>3995</v>
      </c>
      <c r="AC1258">
        <v>0</v>
      </c>
      <c r="AD1258">
        <v>6169</v>
      </c>
      <c r="AE1258">
        <v>224020</v>
      </c>
      <c r="AF1258">
        <v>108369</v>
      </c>
      <c r="AG1258">
        <v>24368</v>
      </c>
      <c r="AH1258">
        <v>132737</v>
      </c>
      <c r="AI1258">
        <v>20894</v>
      </c>
      <c r="AJ1258">
        <v>5381</v>
      </c>
      <c r="AK1258">
        <v>5173</v>
      </c>
      <c r="AL1258">
        <v>31448</v>
      </c>
      <c r="AM1258">
        <v>49423</v>
      </c>
      <c r="AN1258">
        <v>213608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8800</v>
      </c>
      <c r="AU1258">
        <v>37790</v>
      </c>
      <c r="AV1258">
        <v>8200</v>
      </c>
      <c r="AW1258">
        <v>1935</v>
      </c>
      <c r="AX1258">
        <v>4080</v>
      </c>
      <c r="AY1258">
        <v>1827</v>
      </c>
      <c r="AZ1258">
        <v>0</v>
      </c>
      <c r="BA1258">
        <v>6</v>
      </c>
      <c r="BB1258">
        <v>17</v>
      </c>
      <c r="BC1258">
        <v>23</v>
      </c>
      <c r="BD1258">
        <v>55</v>
      </c>
      <c r="BE1258">
        <v>2990</v>
      </c>
      <c r="BF1258">
        <v>47164</v>
      </c>
      <c r="BG1258">
        <v>0</v>
      </c>
      <c r="BH1258">
        <v>3.81</v>
      </c>
      <c r="BI1258">
        <v>37790</v>
      </c>
      <c r="BJ1258">
        <v>8200</v>
      </c>
      <c r="BK1258">
        <v>1935</v>
      </c>
      <c r="BL1258">
        <v>1827</v>
      </c>
      <c r="BM1258">
        <v>69</v>
      </c>
      <c r="BN1258">
        <v>55</v>
      </c>
      <c r="BO1258">
        <v>0</v>
      </c>
      <c r="BP1258">
        <v>6</v>
      </c>
      <c r="BQ1258">
        <v>17</v>
      </c>
      <c r="BR1258">
        <v>23</v>
      </c>
      <c r="BS1258">
        <v>55</v>
      </c>
      <c r="BT1258">
        <v>2964</v>
      </c>
      <c r="BU1258">
        <v>5786</v>
      </c>
      <c r="BV1258">
        <v>66818</v>
      </c>
      <c r="BW1258">
        <v>221</v>
      </c>
      <c r="BX1258">
        <v>478</v>
      </c>
      <c r="BY1258">
        <v>69</v>
      </c>
      <c r="BZ1258">
        <v>36</v>
      </c>
      <c r="CA1258">
        <v>29</v>
      </c>
      <c r="CB1258">
        <v>1409</v>
      </c>
      <c r="CC1258">
        <v>836</v>
      </c>
      <c r="CD1258">
        <v>488</v>
      </c>
      <c r="CE1258">
        <v>7</v>
      </c>
      <c r="CF1258">
        <v>6693</v>
      </c>
      <c r="CG1258">
        <v>520</v>
      </c>
      <c r="CH1258" s="1">
        <v>41456</v>
      </c>
      <c r="CI1258" s="1">
        <v>41820</v>
      </c>
      <c r="CJ1258" s="31">
        <v>1</v>
      </c>
    </row>
    <row r="1259" spans="1:88" x14ac:dyDescent="0.25">
      <c r="A1259" t="s">
        <v>4677</v>
      </c>
      <c r="B1259" t="s">
        <v>5744</v>
      </c>
      <c r="C1259">
        <v>2015</v>
      </c>
      <c r="D1259" t="s">
        <v>5745</v>
      </c>
      <c r="E1259" t="s">
        <v>5746</v>
      </c>
      <c r="F1259" t="s">
        <v>5747</v>
      </c>
      <c r="G1259">
        <v>50466</v>
      </c>
      <c r="H1259">
        <v>-92.554227299999994</v>
      </c>
      <c r="I1259">
        <v>43.3619409</v>
      </c>
      <c r="J1259">
        <v>19</v>
      </c>
      <c r="K1259">
        <v>131</v>
      </c>
      <c r="L1259" t="s">
        <v>4541</v>
      </c>
      <c r="M1259">
        <v>10779</v>
      </c>
      <c r="N1259" t="s">
        <v>80</v>
      </c>
      <c r="O1259" t="s">
        <v>96</v>
      </c>
      <c r="P1259" t="s">
        <v>82</v>
      </c>
      <c r="Q1259" t="s">
        <v>458</v>
      </c>
      <c r="R1259">
        <v>1815</v>
      </c>
      <c r="S1259">
        <v>1789</v>
      </c>
      <c r="T1259">
        <v>1</v>
      </c>
      <c r="U1259">
        <v>0</v>
      </c>
      <c r="V1259">
        <v>0</v>
      </c>
      <c r="W1259">
        <v>0</v>
      </c>
      <c r="X1259">
        <v>1.3</v>
      </c>
      <c r="Y1259">
        <v>0</v>
      </c>
      <c r="Z1259">
        <v>1.3</v>
      </c>
      <c r="AA1259">
        <v>65146</v>
      </c>
      <c r="AB1259">
        <v>1539</v>
      </c>
      <c r="AC1259">
        <v>0</v>
      </c>
      <c r="AD1259">
        <v>4306</v>
      </c>
      <c r="AE1259">
        <v>70991</v>
      </c>
      <c r="AF1259" t="s">
        <v>84</v>
      </c>
      <c r="AG1259" t="s">
        <v>84</v>
      </c>
      <c r="AH1259" t="s">
        <v>84</v>
      </c>
      <c r="AI1259">
        <v>8692</v>
      </c>
      <c r="AJ1259">
        <v>886</v>
      </c>
      <c r="AK1259">
        <v>2121</v>
      </c>
      <c r="AL1259">
        <v>11699</v>
      </c>
      <c r="AM1259" t="s">
        <v>84</v>
      </c>
      <c r="AN1259">
        <v>62569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13092</v>
      </c>
      <c r="AV1259">
        <v>8200</v>
      </c>
      <c r="AW1259">
        <v>813</v>
      </c>
      <c r="AX1259">
        <v>4080</v>
      </c>
      <c r="AY1259">
        <v>1361</v>
      </c>
      <c r="AZ1259">
        <v>0</v>
      </c>
      <c r="BA1259">
        <v>0</v>
      </c>
      <c r="BB1259">
        <v>17</v>
      </c>
      <c r="BC1259">
        <v>17</v>
      </c>
      <c r="BD1259">
        <v>25</v>
      </c>
      <c r="BE1259">
        <v>2158</v>
      </c>
      <c r="BF1259">
        <v>23088</v>
      </c>
      <c r="BG1259">
        <v>0</v>
      </c>
      <c r="BH1259">
        <v>1.3</v>
      </c>
      <c r="BI1259">
        <v>13092</v>
      </c>
      <c r="BJ1259">
        <v>8200</v>
      </c>
      <c r="BK1259">
        <v>813</v>
      </c>
      <c r="BL1259">
        <v>1361</v>
      </c>
      <c r="BM1259">
        <v>248</v>
      </c>
      <c r="BN1259">
        <v>25</v>
      </c>
      <c r="BO1259">
        <v>0</v>
      </c>
      <c r="BP1259">
        <v>0</v>
      </c>
      <c r="BQ1259">
        <v>17</v>
      </c>
      <c r="BR1259">
        <v>17</v>
      </c>
      <c r="BS1259">
        <v>25</v>
      </c>
      <c r="BT1259">
        <v>12688</v>
      </c>
      <c r="BU1259">
        <v>1899</v>
      </c>
      <c r="BV1259">
        <v>21063</v>
      </c>
      <c r="BW1259">
        <v>35</v>
      </c>
      <c r="BX1259">
        <v>540</v>
      </c>
      <c r="BY1259">
        <v>248</v>
      </c>
      <c r="BZ1259">
        <v>110</v>
      </c>
      <c r="CA1259">
        <v>1</v>
      </c>
      <c r="CB1259">
        <v>3977</v>
      </c>
      <c r="CC1259">
        <v>2533</v>
      </c>
      <c r="CD1259">
        <v>4</v>
      </c>
      <c r="CE1259">
        <v>8</v>
      </c>
      <c r="CF1259">
        <v>7000</v>
      </c>
      <c r="CG1259">
        <v>-1</v>
      </c>
      <c r="CH1259" s="1">
        <v>41456</v>
      </c>
      <c r="CI1259" s="1">
        <v>41820</v>
      </c>
      <c r="CJ1259" s="31">
        <v>1</v>
      </c>
    </row>
    <row r="1260" spans="1:88" x14ac:dyDescent="0.25">
      <c r="A1260" t="s">
        <v>4677</v>
      </c>
      <c r="B1260" t="s">
        <v>5748</v>
      </c>
      <c r="C1260">
        <v>2015</v>
      </c>
      <c r="D1260" t="s">
        <v>5749</v>
      </c>
      <c r="E1260" t="s">
        <v>5750</v>
      </c>
      <c r="F1260" t="s">
        <v>5751</v>
      </c>
      <c r="G1260">
        <v>50472</v>
      </c>
      <c r="H1260">
        <v>-92.920669000000004</v>
      </c>
      <c r="I1260">
        <v>43.377588299999999</v>
      </c>
      <c r="J1260">
        <v>19</v>
      </c>
      <c r="K1260">
        <v>131</v>
      </c>
      <c r="L1260" t="s">
        <v>4541</v>
      </c>
      <c r="M1260">
        <v>10779</v>
      </c>
      <c r="N1260" t="s">
        <v>80</v>
      </c>
      <c r="O1260" t="s">
        <v>96</v>
      </c>
      <c r="P1260" t="s">
        <v>82</v>
      </c>
      <c r="Q1260" t="s">
        <v>458</v>
      </c>
      <c r="R1260">
        <v>2067</v>
      </c>
      <c r="S1260">
        <v>2037</v>
      </c>
      <c r="T1260">
        <v>1</v>
      </c>
      <c r="U1260">
        <v>0</v>
      </c>
      <c r="V1260">
        <v>0</v>
      </c>
      <c r="W1260">
        <v>0</v>
      </c>
      <c r="X1260">
        <v>1.88</v>
      </c>
      <c r="Y1260">
        <v>0.53</v>
      </c>
      <c r="Z1260">
        <v>2.41</v>
      </c>
      <c r="AA1260">
        <v>99673</v>
      </c>
      <c r="AB1260">
        <v>1613</v>
      </c>
      <c r="AC1260">
        <v>0</v>
      </c>
      <c r="AD1260">
        <v>5477</v>
      </c>
      <c r="AE1260">
        <v>106763</v>
      </c>
      <c r="AF1260">
        <v>59795</v>
      </c>
      <c r="AG1260">
        <v>15254</v>
      </c>
      <c r="AH1260">
        <v>75049</v>
      </c>
      <c r="AI1260">
        <v>11754</v>
      </c>
      <c r="AJ1260">
        <v>480</v>
      </c>
      <c r="AK1260">
        <v>3591</v>
      </c>
      <c r="AL1260">
        <v>15825</v>
      </c>
      <c r="AM1260">
        <v>23383</v>
      </c>
      <c r="AN1260">
        <v>114257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9684</v>
      </c>
      <c r="AV1260">
        <v>8200</v>
      </c>
      <c r="AW1260">
        <v>749</v>
      </c>
      <c r="AX1260">
        <v>4080</v>
      </c>
      <c r="AY1260">
        <v>1307</v>
      </c>
      <c r="AZ1260">
        <v>0</v>
      </c>
      <c r="BA1260">
        <v>0</v>
      </c>
      <c r="BB1260">
        <v>17</v>
      </c>
      <c r="BC1260">
        <v>17</v>
      </c>
      <c r="BD1260">
        <v>22</v>
      </c>
      <c r="BE1260">
        <v>1872</v>
      </c>
      <c r="BF1260">
        <v>8105</v>
      </c>
      <c r="BG1260">
        <v>0</v>
      </c>
      <c r="BH1260">
        <v>2.41</v>
      </c>
      <c r="BI1260">
        <v>9684</v>
      </c>
      <c r="BJ1260">
        <v>8200</v>
      </c>
      <c r="BK1260">
        <v>749</v>
      </c>
      <c r="BL1260">
        <v>1307</v>
      </c>
      <c r="BM1260">
        <v>44</v>
      </c>
      <c r="BN1260">
        <v>22</v>
      </c>
      <c r="BO1260">
        <v>0</v>
      </c>
      <c r="BP1260">
        <v>0</v>
      </c>
      <c r="BQ1260">
        <v>17</v>
      </c>
      <c r="BR1260">
        <v>17</v>
      </c>
      <c r="BS1260">
        <v>22</v>
      </c>
      <c r="BT1260">
        <v>1955</v>
      </c>
      <c r="BU1260">
        <v>519</v>
      </c>
      <c r="BV1260">
        <v>17720</v>
      </c>
      <c r="BW1260">
        <v>88</v>
      </c>
      <c r="BX1260">
        <v>101</v>
      </c>
      <c r="BY1260">
        <v>44</v>
      </c>
      <c r="BZ1260">
        <v>34</v>
      </c>
      <c r="CA1260">
        <v>0</v>
      </c>
      <c r="CB1260">
        <v>326</v>
      </c>
      <c r="CC1260">
        <v>296</v>
      </c>
      <c r="CD1260">
        <v>0</v>
      </c>
      <c r="CE1260">
        <v>4</v>
      </c>
      <c r="CF1260">
        <v>2196</v>
      </c>
      <c r="CG1260">
        <v>-1</v>
      </c>
      <c r="CH1260" s="1">
        <v>41456</v>
      </c>
      <c r="CI1260" s="1">
        <v>41820</v>
      </c>
      <c r="CJ1260" s="31">
        <v>1</v>
      </c>
    </row>
    <row r="1261" spans="1:88" x14ac:dyDescent="0.25">
      <c r="A1261" t="s">
        <v>4677</v>
      </c>
      <c r="B1261" t="s">
        <v>5752</v>
      </c>
      <c r="C1261">
        <v>2015</v>
      </c>
      <c r="D1261" t="s">
        <v>5753</v>
      </c>
      <c r="E1261" t="s">
        <v>5754</v>
      </c>
      <c r="F1261" t="s">
        <v>5755</v>
      </c>
      <c r="G1261">
        <v>50476</v>
      </c>
      <c r="H1261">
        <v>-92.782287299999993</v>
      </c>
      <c r="I1261">
        <v>43.436297799999998</v>
      </c>
      <c r="J1261">
        <v>19</v>
      </c>
      <c r="K1261">
        <v>131</v>
      </c>
      <c r="L1261" t="s">
        <v>4541</v>
      </c>
      <c r="M1261">
        <v>10779</v>
      </c>
      <c r="N1261" t="s">
        <v>80</v>
      </c>
      <c r="O1261" t="s">
        <v>96</v>
      </c>
      <c r="P1261" t="s">
        <v>82</v>
      </c>
      <c r="Q1261" t="s">
        <v>458</v>
      </c>
      <c r="R1261">
        <v>2129</v>
      </c>
      <c r="S1261">
        <v>2098</v>
      </c>
      <c r="T1261">
        <v>1</v>
      </c>
      <c r="U1261">
        <v>0</v>
      </c>
      <c r="V1261">
        <v>0</v>
      </c>
      <c r="W1261">
        <v>0</v>
      </c>
      <c r="X1261">
        <v>0.65</v>
      </c>
      <c r="Y1261">
        <v>0.88</v>
      </c>
      <c r="Z1261">
        <v>1.53</v>
      </c>
      <c r="AA1261">
        <v>52026</v>
      </c>
      <c r="AB1261">
        <v>3059</v>
      </c>
      <c r="AC1261">
        <v>0</v>
      </c>
      <c r="AD1261">
        <v>6312</v>
      </c>
      <c r="AE1261">
        <v>61397</v>
      </c>
      <c r="AF1261" t="s">
        <v>84</v>
      </c>
      <c r="AG1261" t="s">
        <v>84</v>
      </c>
      <c r="AH1261" t="s">
        <v>84</v>
      </c>
      <c r="AI1261">
        <v>11268</v>
      </c>
      <c r="AJ1261">
        <v>394</v>
      </c>
      <c r="AK1261">
        <v>2846</v>
      </c>
      <c r="AL1261">
        <v>14508</v>
      </c>
      <c r="AM1261" t="s">
        <v>84</v>
      </c>
      <c r="AN1261">
        <v>60687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13355</v>
      </c>
      <c r="AV1261">
        <v>8200</v>
      </c>
      <c r="AW1261">
        <v>258</v>
      </c>
      <c r="AX1261">
        <v>4080</v>
      </c>
      <c r="AY1261">
        <v>1344</v>
      </c>
      <c r="AZ1261">
        <v>0</v>
      </c>
      <c r="BA1261">
        <v>2</v>
      </c>
      <c r="BB1261">
        <v>16</v>
      </c>
      <c r="BC1261">
        <v>18</v>
      </c>
      <c r="BD1261">
        <v>43</v>
      </c>
      <c r="BE1261">
        <v>1686</v>
      </c>
      <c r="BF1261">
        <v>11627</v>
      </c>
      <c r="BG1261">
        <v>0</v>
      </c>
      <c r="BH1261">
        <v>1.53</v>
      </c>
      <c r="BI1261">
        <v>13355</v>
      </c>
      <c r="BJ1261">
        <v>8200</v>
      </c>
      <c r="BK1261">
        <v>258</v>
      </c>
      <c r="BL1261">
        <v>1344</v>
      </c>
      <c r="BM1261">
        <v>52</v>
      </c>
      <c r="BN1261">
        <v>43</v>
      </c>
      <c r="BO1261">
        <v>0</v>
      </c>
      <c r="BP1261">
        <v>2</v>
      </c>
      <c r="BQ1261">
        <v>16</v>
      </c>
      <c r="BR1261">
        <v>18</v>
      </c>
      <c r="BS1261">
        <v>43</v>
      </c>
      <c r="BT1261">
        <v>1560</v>
      </c>
      <c r="BU1261">
        <v>590</v>
      </c>
      <c r="BV1261">
        <v>35128</v>
      </c>
      <c r="BW1261">
        <v>116</v>
      </c>
      <c r="BX1261">
        <v>57</v>
      </c>
      <c r="BY1261">
        <v>52</v>
      </c>
      <c r="BZ1261">
        <v>42</v>
      </c>
      <c r="CA1261">
        <v>10</v>
      </c>
      <c r="CB1261">
        <v>962</v>
      </c>
      <c r="CC1261">
        <v>887</v>
      </c>
      <c r="CD1261">
        <v>75</v>
      </c>
      <c r="CE1261">
        <v>5</v>
      </c>
      <c r="CF1261">
        <v>2176</v>
      </c>
      <c r="CG1261">
        <v>624</v>
      </c>
      <c r="CH1261" s="1">
        <v>41456</v>
      </c>
      <c r="CI1261" s="1">
        <v>41820</v>
      </c>
      <c r="CJ1261" s="31">
        <v>1</v>
      </c>
    </row>
    <row r="1262" spans="1:88" x14ac:dyDescent="0.25">
      <c r="A1262" t="s">
        <v>4677</v>
      </c>
      <c r="B1262" t="s">
        <v>5756</v>
      </c>
      <c r="C1262">
        <v>2015</v>
      </c>
      <c r="D1262" t="s">
        <v>5757</v>
      </c>
      <c r="E1262" t="s">
        <v>5758</v>
      </c>
      <c r="F1262" t="s">
        <v>5759</v>
      </c>
      <c r="G1262">
        <v>50616</v>
      </c>
      <c r="H1262">
        <v>-92.676197999999999</v>
      </c>
      <c r="I1262">
        <v>43.067312999999999</v>
      </c>
      <c r="J1262">
        <v>19</v>
      </c>
      <c r="K1262">
        <v>67</v>
      </c>
      <c r="L1262" t="s">
        <v>4483</v>
      </c>
      <c r="M1262">
        <v>16077</v>
      </c>
      <c r="N1262" t="s">
        <v>80</v>
      </c>
      <c r="O1262" t="s">
        <v>96</v>
      </c>
      <c r="P1262" t="s">
        <v>82</v>
      </c>
      <c r="Q1262" t="s">
        <v>458</v>
      </c>
      <c r="R1262">
        <v>12333</v>
      </c>
      <c r="S1262">
        <v>12155</v>
      </c>
      <c r="T1262">
        <v>1</v>
      </c>
      <c r="U1262">
        <v>0</v>
      </c>
      <c r="V1262">
        <v>0</v>
      </c>
      <c r="W1262">
        <v>1</v>
      </c>
      <c r="X1262">
        <v>3</v>
      </c>
      <c r="Y1262">
        <v>3.78</v>
      </c>
      <c r="Z1262">
        <v>6.78</v>
      </c>
      <c r="AA1262">
        <v>308505</v>
      </c>
      <c r="AB1262">
        <v>7685</v>
      </c>
      <c r="AC1262">
        <v>0</v>
      </c>
      <c r="AD1262">
        <v>27279</v>
      </c>
      <c r="AE1262">
        <v>343469</v>
      </c>
      <c r="AF1262">
        <v>181395</v>
      </c>
      <c r="AG1262">
        <v>49532</v>
      </c>
      <c r="AH1262">
        <v>230927</v>
      </c>
      <c r="AI1262">
        <v>58167</v>
      </c>
      <c r="AJ1262">
        <v>10566</v>
      </c>
      <c r="AK1262">
        <v>9873</v>
      </c>
      <c r="AL1262">
        <v>78606</v>
      </c>
      <c r="AM1262">
        <v>33936</v>
      </c>
      <c r="AN1262">
        <v>343469</v>
      </c>
      <c r="AO1262">
        <v>0</v>
      </c>
      <c r="AP1262">
        <v>0</v>
      </c>
      <c r="AQ1262">
        <v>0</v>
      </c>
      <c r="AR1262">
        <v>8316</v>
      </c>
      <c r="AS1262">
        <v>8316</v>
      </c>
      <c r="AT1262">
        <v>8316</v>
      </c>
      <c r="AU1262">
        <v>43341</v>
      </c>
      <c r="AV1262">
        <v>8200</v>
      </c>
      <c r="AW1262">
        <v>1860</v>
      </c>
      <c r="AX1262">
        <v>4080</v>
      </c>
      <c r="AY1262">
        <v>1229</v>
      </c>
      <c r="AZ1262">
        <v>0</v>
      </c>
      <c r="BA1262">
        <v>12</v>
      </c>
      <c r="BB1262">
        <v>17</v>
      </c>
      <c r="BC1262">
        <v>29</v>
      </c>
      <c r="BD1262">
        <v>135</v>
      </c>
      <c r="BE1262">
        <v>2652</v>
      </c>
      <c r="BF1262">
        <v>52592</v>
      </c>
      <c r="BG1262">
        <v>0</v>
      </c>
      <c r="BH1262">
        <v>6.78</v>
      </c>
      <c r="BI1262">
        <v>43341</v>
      </c>
      <c r="BJ1262">
        <v>8200</v>
      </c>
      <c r="BK1262">
        <v>1860</v>
      </c>
      <c r="BL1262">
        <v>1229</v>
      </c>
      <c r="BM1262">
        <v>291</v>
      </c>
      <c r="BN1262">
        <v>135</v>
      </c>
      <c r="BO1262">
        <v>0</v>
      </c>
      <c r="BP1262">
        <v>12</v>
      </c>
      <c r="BQ1262">
        <v>17</v>
      </c>
      <c r="BR1262">
        <v>29</v>
      </c>
      <c r="BS1262">
        <v>135</v>
      </c>
      <c r="BT1262">
        <v>3121</v>
      </c>
      <c r="BU1262">
        <v>8494</v>
      </c>
      <c r="BV1262">
        <v>81057</v>
      </c>
      <c r="BW1262">
        <v>1913</v>
      </c>
      <c r="BX1262">
        <v>502</v>
      </c>
      <c r="BY1262">
        <v>291</v>
      </c>
      <c r="BZ1262">
        <v>215</v>
      </c>
      <c r="CA1262">
        <v>22</v>
      </c>
      <c r="CB1262">
        <v>5456</v>
      </c>
      <c r="CC1262">
        <v>4662</v>
      </c>
      <c r="CD1262">
        <v>199</v>
      </c>
      <c r="CE1262">
        <v>15</v>
      </c>
      <c r="CF1262">
        <v>14423</v>
      </c>
      <c r="CG1262">
        <v>-1</v>
      </c>
      <c r="CH1262" s="1">
        <v>41456</v>
      </c>
      <c r="CI1262" s="1">
        <v>41820</v>
      </c>
      <c r="CJ1262" s="31">
        <v>1</v>
      </c>
    </row>
    <row r="1263" spans="1:88" x14ac:dyDescent="0.25">
      <c r="A1263" t="s">
        <v>4677</v>
      </c>
      <c r="B1263" t="s">
        <v>5760</v>
      </c>
      <c r="C1263">
        <v>2015</v>
      </c>
      <c r="D1263" t="s">
        <v>5761</v>
      </c>
      <c r="E1263" t="s">
        <v>5762</v>
      </c>
      <c r="F1263" t="s">
        <v>5763</v>
      </c>
      <c r="G1263">
        <v>50653</v>
      </c>
      <c r="H1263">
        <v>-92.868414999999999</v>
      </c>
      <c r="I1263">
        <v>42.964345000000002</v>
      </c>
      <c r="J1263">
        <v>19</v>
      </c>
      <c r="K1263">
        <v>67</v>
      </c>
      <c r="L1263" t="s">
        <v>4483</v>
      </c>
      <c r="M1263">
        <v>16077</v>
      </c>
      <c r="N1263" t="s">
        <v>80</v>
      </c>
      <c r="O1263" t="s">
        <v>96</v>
      </c>
      <c r="P1263" t="s">
        <v>82</v>
      </c>
      <c r="Q1263" t="s">
        <v>458</v>
      </c>
      <c r="R1263">
        <v>537</v>
      </c>
      <c r="S1263">
        <v>529</v>
      </c>
      <c r="T1263">
        <v>1</v>
      </c>
      <c r="U1263">
        <v>0</v>
      </c>
      <c r="V1263">
        <v>0</v>
      </c>
      <c r="W1263">
        <v>0</v>
      </c>
      <c r="X1263">
        <v>0.54</v>
      </c>
      <c r="Y1263">
        <v>0.03</v>
      </c>
      <c r="Z1263">
        <v>0.56999999999999995</v>
      </c>
      <c r="AA1263">
        <v>13861</v>
      </c>
      <c r="AB1263">
        <v>1233</v>
      </c>
      <c r="AC1263">
        <v>0</v>
      </c>
      <c r="AD1263">
        <v>278</v>
      </c>
      <c r="AE1263">
        <v>15372</v>
      </c>
      <c r="AF1263" t="s">
        <v>84</v>
      </c>
      <c r="AG1263" t="s">
        <v>84</v>
      </c>
      <c r="AH1263" t="s">
        <v>84</v>
      </c>
      <c r="AI1263">
        <v>1082</v>
      </c>
      <c r="AJ1263">
        <v>0</v>
      </c>
      <c r="AK1263">
        <v>125</v>
      </c>
      <c r="AL1263">
        <v>1207</v>
      </c>
      <c r="AM1263" t="s">
        <v>84</v>
      </c>
      <c r="AN1263">
        <v>18019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5199</v>
      </c>
      <c r="AV1263">
        <v>0</v>
      </c>
      <c r="AW1263">
        <v>169</v>
      </c>
      <c r="AX1263">
        <v>0</v>
      </c>
      <c r="AY1263">
        <v>952</v>
      </c>
      <c r="AZ1263">
        <v>0</v>
      </c>
      <c r="BA1263">
        <v>0</v>
      </c>
      <c r="BB1263">
        <v>14</v>
      </c>
      <c r="BC1263">
        <v>14</v>
      </c>
      <c r="BD1263">
        <v>30</v>
      </c>
      <c r="BE1263">
        <v>1118</v>
      </c>
      <c r="BF1263">
        <v>5772</v>
      </c>
      <c r="BG1263">
        <v>0</v>
      </c>
      <c r="BH1263">
        <v>0.56999999999999995</v>
      </c>
      <c r="BI1263">
        <v>5199</v>
      </c>
      <c r="BJ1263">
        <v>0</v>
      </c>
      <c r="BK1263">
        <v>169</v>
      </c>
      <c r="BL1263">
        <v>952</v>
      </c>
      <c r="BM1263">
        <v>6</v>
      </c>
      <c r="BN1263">
        <v>30</v>
      </c>
      <c r="BO1263">
        <v>0</v>
      </c>
      <c r="BP1263">
        <v>0</v>
      </c>
      <c r="BQ1263">
        <v>14</v>
      </c>
      <c r="BR1263">
        <v>14</v>
      </c>
      <c r="BS1263">
        <v>30</v>
      </c>
      <c r="BT1263">
        <v>7</v>
      </c>
      <c r="BU1263">
        <v>679</v>
      </c>
      <c r="BV1263">
        <v>1635</v>
      </c>
      <c r="BW1263">
        <v>24</v>
      </c>
      <c r="BX1263">
        <v>153</v>
      </c>
      <c r="BY1263">
        <v>6</v>
      </c>
      <c r="BZ1263">
        <v>6</v>
      </c>
      <c r="CA1263">
        <v>0</v>
      </c>
      <c r="CB1263">
        <v>56</v>
      </c>
      <c r="CC1263">
        <v>56</v>
      </c>
      <c r="CD1263">
        <v>0</v>
      </c>
      <c r="CE1263">
        <v>4</v>
      </c>
      <c r="CF1263">
        <v>1695</v>
      </c>
      <c r="CG1263">
        <v>-1</v>
      </c>
      <c r="CH1263" s="1">
        <v>41456</v>
      </c>
      <c r="CI1263" s="1">
        <v>41820</v>
      </c>
      <c r="CJ1263" s="31">
        <v>1</v>
      </c>
    </row>
    <row r="1264" spans="1:88" x14ac:dyDescent="0.25">
      <c r="A1264" t="s">
        <v>4677</v>
      </c>
      <c r="B1264" t="s">
        <v>5764</v>
      </c>
      <c r="C1264">
        <v>2015</v>
      </c>
      <c r="D1264" t="s">
        <v>5765</v>
      </c>
      <c r="E1264" t="s">
        <v>5766</v>
      </c>
      <c r="F1264" t="s">
        <v>5767</v>
      </c>
      <c r="G1264">
        <v>50524</v>
      </c>
      <c r="H1264">
        <v>-94.343592000000001</v>
      </c>
      <c r="I1264">
        <v>42.587473000000003</v>
      </c>
      <c r="J1264">
        <v>19</v>
      </c>
      <c r="K1264">
        <v>187</v>
      </c>
      <c r="L1264" t="s">
        <v>5650</v>
      </c>
      <c r="M1264">
        <v>36955</v>
      </c>
      <c r="N1264" t="s">
        <v>80</v>
      </c>
      <c r="O1264" t="s">
        <v>96</v>
      </c>
      <c r="P1264" t="s">
        <v>82</v>
      </c>
      <c r="Q1264" t="s">
        <v>458</v>
      </c>
      <c r="R1264">
        <v>630</v>
      </c>
      <c r="S1264">
        <v>621</v>
      </c>
      <c r="T1264">
        <v>1</v>
      </c>
      <c r="U1264">
        <v>0</v>
      </c>
      <c r="V1264">
        <v>0</v>
      </c>
      <c r="W1264">
        <v>0</v>
      </c>
      <c r="X1264">
        <v>0.4</v>
      </c>
      <c r="Y1264">
        <v>0</v>
      </c>
      <c r="Z1264">
        <v>0.4</v>
      </c>
      <c r="AA1264">
        <v>17785</v>
      </c>
      <c r="AB1264">
        <v>471</v>
      </c>
      <c r="AC1264">
        <v>0</v>
      </c>
      <c r="AD1264">
        <v>5394</v>
      </c>
      <c r="AE1264">
        <v>23650</v>
      </c>
      <c r="AF1264" t="s">
        <v>84</v>
      </c>
      <c r="AG1264" t="s">
        <v>84</v>
      </c>
      <c r="AH1264" t="s">
        <v>84</v>
      </c>
      <c r="AI1264">
        <v>5439</v>
      </c>
      <c r="AJ1264">
        <v>313</v>
      </c>
      <c r="AK1264">
        <v>3208</v>
      </c>
      <c r="AL1264">
        <v>8960</v>
      </c>
      <c r="AM1264" t="s">
        <v>84</v>
      </c>
      <c r="AN1264">
        <v>23172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10663</v>
      </c>
      <c r="AV1264">
        <v>8200</v>
      </c>
      <c r="AW1264">
        <v>98</v>
      </c>
      <c r="AX1264">
        <v>4080</v>
      </c>
      <c r="AY1264">
        <v>782</v>
      </c>
      <c r="AZ1264">
        <v>0</v>
      </c>
      <c r="BA1264">
        <v>3</v>
      </c>
      <c r="BB1264">
        <v>1</v>
      </c>
      <c r="BC1264">
        <v>4</v>
      </c>
      <c r="BD1264">
        <v>6</v>
      </c>
      <c r="BE1264">
        <v>832</v>
      </c>
      <c r="BF1264">
        <v>1301</v>
      </c>
      <c r="BG1264">
        <v>0</v>
      </c>
      <c r="BH1264">
        <v>0.4</v>
      </c>
      <c r="BI1264">
        <v>10663</v>
      </c>
      <c r="BJ1264">
        <v>8200</v>
      </c>
      <c r="BK1264">
        <v>98</v>
      </c>
      <c r="BL1264">
        <v>782</v>
      </c>
      <c r="BM1264">
        <v>10</v>
      </c>
      <c r="BN1264">
        <v>6</v>
      </c>
      <c r="BO1264">
        <v>0</v>
      </c>
      <c r="BP1264">
        <v>3</v>
      </c>
      <c r="BQ1264">
        <v>1</v>
      </c>
      <c r="BR1264">
        <v>4</v>
      </c>
      <c r="BS1264">
        <v>6</v>
      </c>
      <c r="BT1264">
        <v>208</v>
      </c>
      <c r="BU1264">
        <v>603</v>
      </c>
      <c r="BV1264">
        <v>3452</v>
      </c>
      <c r="BW1264">
        <v>221</v>
      </c>
      <c r="BX1264">
        <v>48</v>
      </c>
      <c r="BY1264">
        <v>10</v>
      </c>
      <c r="BZ1264">
        <v>4</v>
      </c>
      <c r="CA1264">
        <v>1</v>
      </c>
      <c r="CB1264">
        <v>324</v>
      </c>
      <c r="CC1264">
        <v>95</v>
      </c>
      <c r="CD1264">
        <v>22</v>
      </c>
      <c r="CE1264">
        <v>1</v>
      </c>
      <c r="CF1264">
        <v>10</v>
      </c>
      <c r="CG1264">
        <v>-1</v>
      </c>
      <c r="CH1264" s="1">
        <v>41456</v>
      </c>
      <c r="CI1264" s="1">
        <v>41820</v>
      </c>
      <c r="CJ1264" s="31">
        <v>1</v>
      </c>
    </row>
    <row r="1265" spans="1:88" x14ac:dyDescent="0.25">
      <c r="A1265" t="s">
        <v>4677</v>
      </c>
      <c r="B1265" t="s">
        <v>5768</v>
      </c>
      <c r="C1265">
        <v>2015</v>
      </c>
      <c r="D1265" t="s">
        <v>5769</v>
      </c>
      <c r="E1265" t="s">
        <v>5770</v>
      </c>
      <c r="F1265" t="s">
        <v>5771</v>
      </c>
      <c r="G1265">
        <v>50833</v>
      </c>
      <c r="H1265">
        <v>-94.720283100000003</v>
      </c>
      <c r="I1265">
        <v>40.667972200000001</v>
      </c>
      <c r="J1265">
        <v>19</v>
      </c>
      <c r="K1265">
        <v>173</v>
      </c>
      <c r="L1265" t="s">
        <v>5772</v>
      </c>
      <c r="M1265">
        <v>6143</v>
      </c>
      <c r="N1265" t="s">
        <v>80</v>
      </c>
      <c r="O1265" t="s">
        <v>96</v>
      </c>
      <c r="P1265" t="s">
        <v>82</v>
      </c>
      <c r="Q1265" t="s">
        <v>458</v>
      </c>
      <c r="R1265">
        <v>2436</v>
      </c>
      <c r="S1265">
        <v>2401</v>
      </c>
      <c r="T1265">
        <v>1</v>
      </c>
      <c r="U1265">
        <v>0</v>
      </c>
      <c r="V1265">
        <v>0</v>
      </c>
      <c r="W1265">
        <v>0</v>
      </c>
      <c r="X1265">
        <v>0.68</v>
      </c>
      <c r="Y1265">
        <v>0.37</v>
      </c>
      <c r="Z1265">
        <v>1.05</v>
      </c>
      <c r="AA1265">
        <v>39273</v>
      </c>
      <c r="AB1265">
        <v>528</v>
      </c>
      <c r="AC1265">
        <v>0</v>
      </c>
      <c r="AD1265">
        <v>1171</v>
      </c>
      <c r="AE1265">
        <v>40972</v>
      </c>
      <c r="AF1265" t="s">
        <v>84</v>
      </c>
      <c r="AG1265" t="s">
        <v>84</v>
      </c>
      <c r="AH1265" t="s">
        <v>84</v>
      </c>
      <c r="AI1265">
        <v>5135</v>
      </c>
      <c r="AJ1265">
        <v>527</v>
      </c>
      <c r="AK1265">
        <v>0</v>
      </c>
      <c r="AL1265">
        <v>5662</v>
      </c>
      <c r="AM1265" t="s">
        <v>84</v>
      </c>
      <c r="AN1265">
        <v>39201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27396</v>
      </c>
      <c r="AV1265">
        <v>15552</v>
      </c>
      <c r="AW1265">
        <v>26</v>
      </c>
      <c r="AX1265">
        <v>8189</v>
      </c>
      <c r="AY1265">
        <v>247</v>
      </c>
      <c r="AZ1265">
        <v>0</v>
      </c>
      <c r="BA1265">
        <v>0</v>
      </c>
      <c r="BB1265">
        <v>16</v>
      </c>
      <c r="BC1265">
        <v>16</v>
      </c>
      <c r="BD1265">
        <v>38</v>
      </c>
      <c r="BE1265">
        <v>1378</v>
      </c>
      <c r="BF1265">
        <v>6316</v>
      </c>
      <c r="BG1265">
        <v>0</v>
      </c>
      <c r="BH1265">
        <v>1.05</v>
      </c>
      <c r="BI1265">
        <v>27396</v>
      </c>
      <c r="BJ1265">
        <v>15552</v>
      </c>
      <c r="BK1265">
        <v>26</v>
      </c>
      <c r="BL1265">
        <v>247</v>
      </c>
      <c r="BM1265">
        <v>12</v>
      </c>
      <c r="BN1265">
        <v>38</v>
      </c>
      <c r="BO1265">
        <v>0</v>
      </c>
      <c r="BP1265">
        <v>0</v>
      </c>
      <c r="BQ1265">
        <v>16</v>
      </c>
      <c r="BR1265">
        <v>16</v>
      </c>
      <c r="BS1265">
        <v>38</v>
      </c>
      <c r="BT1265">
        <v>131</v>
      </c>
      <c r="BU1265">
        <v>1530</v>
      </c>
      <c r="BV1265">
        <v>6488</v>
      </c>
      <c r="BW1265">
        <v>25</v>
      </c>
      <c r="BX1265">
        <v>48</v>
      </c>
      <c r="BY1265">
        <v>12</v>
      </c>
      <c r="BZ1265">
        <v>8</v>
      </c>
      <c r="CA1265">
        <v>2</v>
      </c>
      <c r="CB1265">
        <v>341</v>
      </c>
      <c r="CC1265">
        <v>323</v>
      </c>
      <c r="CD1265">
        <v>12</v>
      </c>
      <c r="CE1265">
        <v>5</v>
      </c>
      <c r="CF1265">
        <v>2280</v>
      </c>
      <c r="CG1265">
        <v>500</v>
      </c>
      <c r="CH1265" s="1">
        <v>41456</v>
      </c>
      <c r="CI1265" s="1">
        <v>41820</v>
      </c>
      <c r="CJ1265" s="31">
        <v>1</v>
      </c>
    </row>
    <row r="1266" spans="1:88" x14ac:dyDescent="0.25">
      <c r="A1266" t="s">
        <v>4677</v>
      </c>
      <c r="B1266" t="s">
        <v>5773</v>
      </c>
      <c r="C1266">
        <v>2015</v>
      </c>
      <c r="D1266" t="s">
        <v>5774</v>
      </c>
      <c r="E1266" t="s">
        <v>5775</v>
      </c>
      <c r="F1266" t="s">
        <v>5776</v>
      </c>
      <c r="G1266">
        <v>50851</v>
      </c>
      <c r="H1266">
        <v>-94.559000999999995</v>
      </c>
      <c r="I1266">
        <v>40.881609400000002</v>
      </c>
      <c r="J1266">
        <v>19</v>
      </c>
      <c r="K1266">
        <v>173</v>
      </c>
      <c r="L1266" t="s">
        <v>5772</v>
      </c>
      <c r="M1266">
        <v>6143</v>
      </c>
      <c r="N1266" t="s">
        <v>80</v>
      </c>
      <c r="O1266" t="s">
        <v>96</v>
      </c>
      <c r="P1266" t="s">
        <v>82</v>
      </c>
      <c r="Q1266" t="s">
        <v>458</v>
      </c>
      <c r="R1266">
        <v>1656</v>
      </c>
      <c r="S1266">
        <v>1632</v>
      </c>
      <c r="T1266">
        <v>1</v>
      </c>
      <c r="U1266">
        <v>0</v>
      </c>
      <c r="V1266">
        <v>0</v>
      </c>
      <c r="W1266">
        <v>0</v>
      </c>
      <c r="X1266">
        <v>0.73</v>
      </c>
      <c r="Y1266">
        <v>0.13</v>
      </c>
      <c r="Z1266">
        <v>0.86</v>
      </c>
      <c r="AA1266">
        <v>33627</v>
      </c>
      <c r="AB1266">
        <v>1566</v>
      </c>
      <c r="AC1266">
        <v>0</v>
      </c>
      <c r="AD1266">
        <v>4346</v>
      </c>
      <c r="AE1266">
        <v>39539</v>
      </c>
      <c r="AF1266" t="s">
        <v>84</v>
      </c>
      <c r="AG1266" t="s">
        <v>84</v>
      </c>
      <c r="AH1266" t="s">
        <v>84</v>
      </c>
      <c r="AI1266">
        <v>11921</v>
      </c>
      <c r="AJ1266">
        <v>0</v>
      </c>
      <c r="AK1266">
        <v>0</v>
      </c>
      <c r="AL1266">
        <v>11921</v>
      </c>
      <c r="AM1266" t="s">
        <v>84</v>
      </c>
      <c r="AN1266">
        <v>43047</v>
      </c>
      <c r="AO1266">
        <v>1090</v>
      </c>
      <c r="AP1266">
        <v>1500</v>
      </c>
      <c r="AQ1266">
        <v>0</v>
      </c>
      <c r="AR1266">
        <v>0</v>
      </c>
      <c r="AS1266">
        <v>2590</v>
      </c>
      <c r="AT1266">
        <v>2590</v>
      </c>
      <c r="AU1266">
        <v>12028</v>
      </c>
      <c r="AV1266">
        <v>0</v>
      </c>
      <c r="AW1266">
        <v>20</v>
      </c>
      <c r="AX1266">
        <v>0</v>
      </c>
      <c r="AY1266">
        <v>425</v>
      </c>
      <c r="AZ1266">
        <v>0</v>
      </c>
      <c r="BA1266">
        <v>0</v>
      </c>
      <c r="BB1266">
        <v>0</v>
      </c>
      <c r="BC1266">
        <v>0</v>
      </c>
      <c r="BD1266">
        <v>53</v>
      </c>
      <c r="BE1266">
        <v>1857</v>
      </c>
      <c r="BF1266">
        <v>5041</v>
      </c>
      <c r="BG1266">
        <v>0</v>
      </c>
      <c r="BH1266">
        <v>0.86</v>
      </c>
      <c r="BI1266">
        <v>12028</v>
      </c>
      <c r="BJ1266">
        <v>0</v>
      </c>
      <c r="BK1266">
        <v>20</v>
      </c>
      <c r="BL1266">
        <v>425</v>
      </c>
      <c r="BM1266">
        <v>44</v>
      </c>
      <c r="BN1266">
        <v>53</v>
      </c>
      <c r="BO1266">
        <v>0</v>
      </c>
      <c r="BP1266">
        <v>0</v>
      </c>
      <c r="BQ1266">
        <v>0</v>
      </c>
      <c r="BR1266">
        <v>0</v>
      </c>
      <c r="BS1266">
        <v>53</v>
      </c>
      <c r="BT1266">
        <v>783</v>
      </c>
      <c r="BU1266">
        <v>689</v>
      </c>
      <c r="BV1266">
        <v>4982</v>
      </c>
      <c r="BW1266">
        <v>39</v>
      </c>
      <c r="BX1266">
        <v>44</v>
      </c>
      <c r="BY1266">
        <v>44</v>
      </c>
      <c r="BZ1266">
        <v>22</v>
      </c>
      <c r="CA1266">
        <v>0</v>
      </c>
      <c r="CB1266">
        <v>989</v>
      </c>
      <c r="CC1266">
        <v>892</v>
      </c>
      <c r="CD1266">
        <v>0</v>
      </c>
      <c r="CE1266">
        <v>7</v>
      </c>
      <c r="CF1266">
        <v>816</v>
      </c>
      <c r="CG1266">
        <v>-1</v>
      </c>
      <c r="CH1266" s="1">
        <v>41456</v>
      </c>
      <c r="CI1266" s="1">
        <v>41820</v>
      </c>
      <c r="CJ1266" s="31">
        <v>1</v>
      </c>
    </row>
    <row r="1267" spans="1:88" x14ac:dyDescent="0.25">
      <c r="A1267" t="s">
        <v>4677</v>
      </c>
      <c r="B1267" t="s">
        <v>5777</v>
      </c>
      <c r="C1267">
        <v>2015</v>
      </c>
      <c r="D1267" t="s">
        <v>5778</v>
      </c>
      <c r="E1267" t="s">
        <v>5779</v>
      </c>
      <c r="F1267" t="s">
        <v>5780</v>
      </c>
      <c r="G1267">
        <v>50841</v>
      </c>
      <c r="H1267">
        <v>-94.735251399999996</v>
      </c>
      <c r="I1267">
        <v>40.990918299999997</v>
      </c>
      <c r="J1267">
        <v>19</v>
      </c>
      <c r="K1267">
        <v>3</v>
      </c>
      <c r="L1267" t="s">
        <v>2753</v>
      </c>
      <c r="M1267">
        <v>3875</v>
      </c>
      <c r="N1267" t="s">
        <v>80</v>
      </c>
      <c r="O1267" t="s">
        <v>96</v>
      </c>
      <c r="P1267" t="s">
        <v>82</v>
      </c>
      <c r="Q1267" t="s">
        <v>458</v>
      </c>
      <c r="R1267">
        <v>3624</v>
      </c>
      <c r="S1267">
        <v>3572</v>
      </c>
      <c r="T1267">
        <v>1</v>
      </c>
      <c r="U1267">
        <v>0</v>
      </c>
      <c r="V1267">
        <v>0</v>
      </c>
      <c r="W1267">
        <v>0</v>
      </c>
      <c r="X1267">
        <v>2.38</v>
      </c>
      <c r="Y1267">
        <v>0</v>
      </c>
      <c r="Z1267">
        <v>2.38</v>
      </c>
      <c r="AA1267">
        <v>76576</v>
      </c>
      <c r="AB1267">
        <v>3298</v>
      </c>
      <c r="AC1267">
        <v>0</v>
      </c>
      <c r="AD1267">
        <v>60073</v>
      </c>
      <c r="AE1267">
        <v>139947</v>
      </c>
      <c r="AF1267">
        <v>68913</v>
      </c>
      <c r="AG1267">
        <v>24436</v>
      </c>
      <c r="AH1267">
        <v>93349</v>
      </c>
      <c r="AI1267">
        <v>8552</v>
      </c>
      <c r="AJ1267">
        <v>555</v>
      </c>
      <c r="AK1267">
        <v>869</v>
      </c>
      <c r="AL1267">
        <v>9976</v>
      </c>
      <c r="AM1267">
        <v>25289</v>
      </c>
      <c r="AN1267">
        <v>128614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24529</v>
      </c>
      <c r="AV1267">
        <v>15552</v>
      </c>
      <c r="AW1267">
        <v>323</v>
      </c>
      <c r="AX1267">
        <v>8189</v>
      </c>
      <c r="AY1267">
        <v>749</v>
      </c>
      <c r="AZ1267">
        <v>7</v>
      </c>
      <c r="BA1267">
        <v>0</v>
      </c>
      <c r="BB1267">
        <v>17</v>
      </c>
      <c r="BC1267">
        <v>17</v>
      </c>
      <c r="BD1267">
        <v>54</v>
      </c>
      <c r="BE1267">
        <v>2392</v>
      </c>
      <c r="BF1267">
        <v>30940</v>
      </c>
      <c r="BG1267">
        <v>0</v>
      </c>
      <c r="BH1267">
        <v>2.38</v>
      </c>
      <c r="BI1267">
        <v>24529</v>
      </c>
      <c r="BJ1267">
        <v>15552</v>
      </c>
      <c r="BK1267">
        <v>323</v>
      </c>
      <c r="BL1267">
        <v>749</v>
      </c>
      <c r="BM1267">
        <v>72</v>
      </c>
      <c r="BN1267">
        <v>54</v>
      </c>
      <c r="BO1267">
        <v>7</v>
      </c>
      <c r="BP1267">
        <v>0</v>
      </c>
      <c r="BQ1267">
        <v>17</v>
      </c>
      <c r="BR1267">
        <v>17</v>
      </c>
      <c r="BS1267">
        <v>54</v>
      </c>
      <c r="BT1267">
        <v>6084</v>
      </c>
      <c r="BU1267">
        <v>2381</v>
      </c>
      <c r="BV1267">
        <v>21784</v>
      </c>
      <c r="BW1267">
        <v>353</v>
      </c>
      <c r="BX1267">
        <v>63</v>
      </c>
      <c r="BY1267">
        <v>72</v>
      </c>
      <c r="BZ1267">
        <v>56</v>
      </c>
      <c r="CA1267">
        <v>3</v>
      </c>
      <c r="CB1267">
        <v>1020</v>
      </c>
      <c r="CC1267">
        <v>909</v>
      </c>
      <c r="CD1267">
        <v>9</v>
      </c>
      <c r="CE1267">
        <v>7</v>
      </c>
      <c r="CF1267">
        <v>7072</v>
      </c>
      <c r="CG1267">
        <v>-1</v>
      </c>
      <c r="CH1267" s="1">
        <v>41456</v>
      </c>
      <c r="CI1267" s="1">
        <v>41820</v>
      </c>
      <c r="CJ1267" s="31">
        <v>1</v>
      </c>
    </row>
    <row r="1268" spans="1:88" x14ac:dyDescent="0.25">
      <c r="A1268" t="s">
        <v>4677</v>
      </c>
      <c r="B1268" t="s">
        <v>5781</v>
      </c>
      <c r="C1268">
        <v>2015</v>
      </c>
      <c r="D1268" t="s">
        <v>1917</v>
      </c>
      <c r="E1268" t="s">
        <v>5782</v>
      </c>
      <c r="F1268" t="s">
        <v>1397</v>
      </c>
      <c r="G1268">
        <v>50859</v>
      </c>
      <c r="H1268">
        <v>-94.610283300000006</v>
      </c>
      <c r="I1268">
        <v>41.023140499999997</v>
      </c>
      <c r="J1268">
        <v>19</v>
      </c>
      <c r="K1268">
        <v>3</v>
      </c>
      <c r="L1268" t="s">
        <v>2753</v>
      </c>
      <c r="M1268">
        <v>3875</v>
      </c>
      <c r="N1268" t="s">
        <v>80</v>
      </c>
      <c r="O1268" t="s">
        <v>96</v>
      </c>
      <c r="P1268" t="s">
        <v>82</v>
      </c>
      <c r="Q1268" t="s">
        <v>458</v>
      </c>
      <c r="R1268">
        <v>257</v>
      </c>
      <c r="S1268">
        <v>253</v>
      </c>
      <c r="T1268">
        <v>1</v>
      </c>
      <c r="U1268">
        <v>0</v>
      </c>
      <c r="V1268">
        <v>0</v>
      </c>
      <c r="W1268">
        <v>0</v>
      </c>
      <c r="X1268">
        <v>0.53</v>
      </c>
      <c r="Y1268">
        <v>0</v>
      </c>
      <c r="Z1268">
        <v>0.53</v>
      </c>
      <c r="AA1268">
        <v>13535</v>
      </c>
      <c r="AB1268">
        <v>0</v>
      </c>
      <c r="AC1268">
        <v>0</v>
      </c>
      <c r="AD1268">
        <v>4807</v>
      </c>
      <c r="AE1268">
        <v>18342</v>
      </c>
      <c r="AF1268" t="s">
        <v>84</v>
      </c>
      <c r="AG1268" t="s">
        <v>84</v>
      </c>
      <c r="AH1268" t="s">
        <v>84</v>
      </c>
      <c r="AI1268">
        <v>1452</v>
      </c>
      <c r="AJ1268">
        <v>0</v>
      </c>
      <c r="AK1268">
        <v>314</v>
      </c>
      <c r="AL1268">
        <v>1766</v>
      </c>
      <c r="AM1268" t="s">
        <v>84</v>
      </c>
      <c r="AN1268">
        <v>13581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3237</v>
      </c>
      <c r="AV1268">
        <v>0</v>
      </c>
      <c r="AW1268">
        <v>0</v>
      </c>
      <c r="AX1268">
        <v>0</v>
      </c>
      <c r="AY1268">
        <v>267</v>
      </c>
      <c r="AZ1268">
        <v>0</v>
      </c>
      <c r="BA1268">
        <v>0</v>
      </c>
      <c r="BB1268">
        <v>0</v>
      </c>
      <c r="BC1268">
        <v>0</v>
      </c>
      <c r="BD1268">
        <v>5</v>
      </c>
      <c r="BE1268">
        <v>1080</v>
      </c>
      <c r="BF1268">
        <v>1077</v>
      </c>
      <c r="BG1268">
        <v>0</v>
      </c>
      <c r="BH1268">
        <v>0.53</v>
      </c>
      <c r="BI1268">
        <v>3237</v>
      </c>
      <c r="BJ1268">
        <v>0</v>
      </c>
      <c r="BK1268">
        <v>0</v>
      </c>
      <c r="BL1268">
        <v>267</v>
      </c>
      <c r="BM1268">
        <v>66</v>
      </c>
      <c r="BN1268">
        <v>5</v>
      </c>
      <c r="BO1268">
        <v>0</v>
      </c>
      <c r="BP1268">
        <v>0</v>
      </c>
      <c r="BQ1268">
        <v>0</v>
      </c>
      <c r="BR1268">
        <v>0</v>
      </c>
      <c r="BS1268">
        <v>5</v>
      </c>
      <c r="BT1268">
        <v>374</v>
      </c>
      <c r="BU1268">
        <v>253</v>
      </c>
      <c r="BV1268">
        <v>1343</v>
      </c>
      <c r="BW1268">
        <v>23</v>
      </c>
      <c r="BX1268">
        <v>29</v>
      </c>
      <c r="BY1268">
        <v>66</v>
      </c>
      <c r="BZ1268">
        <v>56</v>
      </c>
      <c r="CA1268">
        <v>3</v>
      </c>
      <c r="CB1268">
        <v>715</v>
      </c>
      <c r="CC1268">
        <v>178</v>
      </c>
      <c r="CD1268">
        <v>42</v>
      </c>
      <c r="CE1268">
        <v>3</v>
      </c>
      <c r="CF1268">
        <v>177</v>
      </c>
      <c r="CG1268">
        <v>0</v>
      </c>
      <c r="CH1268" s="1">
        <v>41456</v>
      </c>
      <c r="CI1268" s="1">
        <v>41820</v>
      </c>
      <c r="CJ1268" s="31">
        <v>1</v>
      </c>
    </row>
    <row r="1269" spans="1:88" x14ac:dyDescent="0.25">
      <c r="A1269" t="s">
        <v>4677</v>
      </c>
      <c r="B1269" t="s">
        <v>5783</v>
      </c>
      <c r="C1269">
        <v>2015</v>
      </c>
      <c r="D1269" t="s">
        <v>5784</v>
      </c>
      <c r="E1269" t="s">
        <v>5785</v>
      </c>
      <c r="F1269" t="s">
        <v>5786</v>
      </c>
      <c r="G1269">
        <v>52591</v>
      </c>
      <c r="H1269">
        <v>-92.196815999999998</v>
      </c>
      <c r="I1269">
        <v>41.336849000000001</v>
      </c>
      <c r="J1269">
        <v>19</v>
      </c>
      <c r="K1269">
        <v>107</v>
      </c>
      <c r="L1269" t="s">
        <v>4731</v>
      </c>
      <c r="M1269">
        <v>10231</v>
      </c>
      <c r="N1269" t="s">
        <v>80</v>
      </c>
      <c r="O1269" t="s">
        <v>96</v>
      </c>
      <c r="P1269" t="s">
        <v>82</v>
      </c>
      <c r="Q1269" t="s">
        <v>458</v>
      </c>
      <c r="R1269">
        <v>4702</v>
      </c>
      <c r="S1269">
        <v>4634</v>
      </c>
      <c r="T1269">
        <v>1</v>
      </c>
      <c r="U1269">
        <v>0</v>
      </c>
      <c r="V1269">
        <v>0</v>
      </c>
      <c r="W1269">
        <v>0</v>
      </c>
      <c r="X1269">
        <v>0.94</v>
      </c>
      <c r="Y1269">
        <v>1.1100000000000001</v>
      </c>
      <c r="Z1269">
        <v>2.0499999999999998</v>
      </c>
      <c r="AA1269">
        <v>85632</v>
      </c>
      <c r="AB1269">
        <v>3003</v>
      </c>
      <c r="AC1269">
        <v>0</v>
      </c>
      <c r="AD1269">
        <v>22035</v>
      </c>
      <c r="AE1269">
        <v>110670</v>
      </c>
      <c r="AF1269">
        <v>52427</v>
      </c>
      <c r="AG1269">
        <v>17300</v>
      </c>
      <c r="AH1269">
        <v>69727</v>
      </c>
      <c r="AI1269">
        <v>5453</v>
      </c>
      <c r="AJ1269">
        <v>614</v>
      </c>
      <c r="AK1269">
        <v>4918</v>
      </c>
      <c r="AL1269">
        <v>10985</v>
      </c>
      <c r="AM1269">
        <v>33327</v>
      </c>
      <c r="AN1269">
        <v>114039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21906</v>
      </c>
      <c r="AV1269">
        <v>15552</v>
      </c>
      <c r="AW1269">
        <v>1265</v>
      </c>
      <c r="AX1269">
        <v>8189</v>
      </c>
      <c r="AY1269">
        <v>3289</v>
      </c>
      <c r="AZ1269">
        <v>0</v>
      </c>
      <c r="BA1269">
        <v>0</v>
      </c>
      <c r="BB1269">
        <v>13</v>
      </c>
      <c r="BC1269">
        <v>13</v>
      </c>
      <c r="BD1269">
        <v>43</v>
      </c>
      <c r="BE1269">
        <v>2184</v>
      </c>
      <c r="BF1269">
        <v>19500</v>
      </c>
      <c r="BG1269">
        <v>0</v>
      </c>
      <c r="BH1269">
        <v>2.0499999999999998</v>
      </c>
      <c r="BI1269">
        <v>21906</v>
      </c>
      <c r="BJ1269">
        <v>15552</v>
      </c>
      <c r="BK1269">
        <v>1265</v>
      </c>
      <c r="BL1269">
        <v>3289</v>
      </c>
      <c r="BM1269">
        <v>194</v>
      </c>
      <c r="BN1269">
        <v>43</v>
      </c>
      <c r="BO1269">
        <v>0</v>
      </c>
      <c r="BP1269">
        <v>0</v>
      </c>
      <c r="BQ1269">
        <v>13</v>
      </c>
      <c r="BR1269">
        <v>13</v>
      </c>
      <c r="BS1269">
        <v>43</v>
      </c>
      <c r="BT1269">
        <v>3000</v>
      </c>
      <c r="BU1269">
        <v>3821</v>
      </c>
      <c r="BV1269">
        <v>46404</v>
      </c>
      <c r="BW1269">
        <v>168</v>
      </c>
      <c r="BX1269">
        <v>1150</v>
      </c>
      <c r="BY1269">
        <v>194</v>
      </c>
      <c r="BZ1269">
        <v>131</v>
      </c>
      <c r="CA1269">
        <v>37</v>
      </c>
      <c r="CB1269">
        <v>3798</v>
      </c>
      <c r="CC1269">
        <v>1860</v>
      </c>
      <c r="CD1269">
        <v>1000</v>
      </c>
      <c r="CE1269">
        <v>8</v>
      </c>
      <c r="CF1269">
        <v>5096</v>
      </c>
      <c r="CG1269">
        <v>-1</v>
      </c>
      <c r="CH1269" s="1">
        <v>41456</v>
      </c>
      <c r="CI1269" s="1">
        <v>41820</v>
      </c>
      <c r="CJ1269" s="31">
        <v>1</v>
      </c>
    </row>
    <row r="1270" spans="1:88" x14ac:dyDescent="0.25">
      <c r="A1270" t="s">
        <v>4677</v>
      </c>
      <c r="B1270" t="s">
        <v>5787</v>
      </c>
      <c r="C1270">
        <v>2015</v>
      </c>
      <c r="D1270" t="s">
        <v>5788</v>
      </c>
      <c r="E1270" t="s">
        <v>5789</v>
      </c>
      <c r="F1270" t="s">
        <v>5790</v>
      </c>
      <c r="G1270">
        <v>52335</v>
      </c>
      <c r="H1270">
        <v>-92.087699000000001</v>
      </c>
      <c r="I1270">
        <v>41.452021999999999</v>
      </c>
      <c r="J1270">
        <v>19</v>
      </c>
      <c r="K1270">
        <v>107</v>
      </c>
      <c r="L1270" t="s">
        <v>4731</v>
      </c>
      <c r="M1270">
        <v>10231</v>
      </c>
      <c r="N1270" t="s">
        <v>80</v>
      </c>
      <c r="O1270" t="s">
        <v>96</v>
      </c>
      <c r="P1270" t="s">
        <v>82</v>
      </c>
      <c r="Q1270" t="s">
        <v>458</v>
      </c>
      <c r="R1270">
        <v>416</v>
      </c>
      <c r="S1270">
        <v>410</v>
      </c>
      <c r="T1270">
        <v>1</v>
      </c>
      <c r="U1270">
        <v>0</v>
      </c>
      <c r="V1270">
        <v>0</v>
      </c>
      <c r="W1270">
        <v>0</v>
      </c>
      <c r="X1270">
        <v>0.3</v>
      </c>
      <c r="Y1270">
        <v>0</v>
      </c>
      <c r="Z1270">
        <v>0.3</v>
      </c>
      <c r="AA1270">
        <v>4473</v>
      </c>
      <c r="AB1270">
        <v>625</v>
      </c>
      <c r="AC1270">
        <v>0</v>
      </c>
      <c r="AD1270">
        <v>5166</v>
      </c>
      <c r="AE1270">
        <v>10264</v>
      </c>
      <c r="AF1270" t="s">
        <v>84</v>
      </c>
      <c r="AG1270" t="s">
        <v>84</v>
      </c>
      <c r="AH1270" t="s">
        <v>84</v>
      </c>
      <c r="AI1270">
        <v>2224</v>
      </c>
      <c r="AJ1270">
        <v>37</v>
      </c>
      <c r="AK1270">
        <v>904</v>
      </c>
      <c r="AL1270">
        <v>3165</v>
      </c>
      <c r="AM1270" t="s">
        <v>84</v>
      </c>
      <c r="AN1270">
        <v>8644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7728</v>
      </c>
      <c r="AV1270">
        <v>0</v>
      </c>
      <c r="AW1270">
        <v>35</v>
      </c>
      <c r="AX1270">
        <v>0</v>
      </c>
      <c r="AY1270">
        <v>1462</v>
      </c>
      <c r="AZ1270">
        <v>0</v>
      </c>
      <c r="BA1270">
        <v>0</v>
      </c>
      <c r="BB1270">
        <v>17</v>
      </c>
      <c r="BC1270">
        <v>17</v>
      </c>
      <c r="BD1270">
        <v>4</v>
      </c>
      <c r="BE1270">
        <v>624</v>
      </c>
      <c r="BF1270">
        <v>1231</v>
      </c>
      <c r="BG1270">
        <v>0</v>
      </c>
      <c r="BH1270">
        <v>0.3</v>
      </c>
      <c r="BI1270">
        <v>7728</v>
      </c>
      <c r="BJ1270">
        <v>0</v>
      </c>
      <c r="BK1270">
        <v>35</v>
      </c>
      <c r="BL1270">
        <v>1462</v>
      </c>
      <c r="BM1270">
        <v>9</v>
      </c>
      <c r="BN1270">
        <v>4</v>
      </c>
      <c r="BO1270">
        <v>0</v>
      </c>
      <c r="BP1270">
        <v>0</v>
      </c>
      <c r="BQ1270">
        <v>17</v>
      </c>
      <c r="BR1270">
        <v>17</v>
      </c>
      <c r="BS1270">
        <v>4</v>
      </c>
      <c r="BT1270">
        <v>1248</v>
      </c>
      <c r="BU1270">
        <v>123</v>
      </c>
      <c r="BV1270">
        <v>3850</v>
      </c>
      <c r="BW1270">
        <v>7</v>
      </c>
      <c r="BX1270">
        <v>3</v>
      </c>
      <c r="BY1270">
        <v>9</v>
      </c>
      <c r="BZ1270">
        <v>8</v>
      </c>
      <c r="CA1270">
        <v>1</v>
      </c>
      <c r="CB1270">
        <v>72</v>
      </c>
      <c r="CC1270">
        <v>63</v>
      </c>
      <c r="CD1270">
        <v>9</v>
      </c>
      <c r="CE1270">
        <v>3</v>
      </c>
      <c r="CF1270">
        <v>832</v>
      </c>
      <c r="CG1270">
        <v>730</v>
      </c>
      <c r="CH1270" s="1">
        <v>41456</v>
      </c>
      <c r="CI1270" s="1">
        <v>41820</v>
      </c>
      <c r="CJ1270" s="31">
        <v>1</v>
      </c>
    </row>
    <row r="1271" spans="1:88" x14ac:dyDescent="0.25">
      <c r="A1271" t="s">
        <v>4677</v>
      </c>
      <c r="B1271" t="s">
        <v>5791</v>
      </c>
      <c r="C1271">
        <v>2015</v>
      </c>
      <c r="D1271" t="s">
        <v>5792</v>
      </c>
      <c r="E1271" t="s">
        <v>5793</v>
      </c>
      <c r="F1271" t="s">
        <v>5794</v>
      </c>
      <c r="G1271">
        <v>50268</v>
      </c>
      <c r="H1271">
        <v>-92.354647999999997</v>
      </c>
      <c r="I1271">
        <v>41.399991999999997</v>
      </c>
      <c r="J1271">
        <v>19</v>
      </c>
      <c r="K1271">
        <v>107</v>
      </c>
      <c r="L1271" t="s">
        <v>4731</v>
      </c>
      <c r="M1271">
        <v>10231</v>
      </c>
      <c r="N1271" t="s">
        <v>80</v>
      </c>
      <c r="O1271" t="s">
        <v>96</v>
      </c>
      <c r="P1271" t="s">
        <v>82</v>
      </c>
      <c r="Q1271" t="s">
        <v>458</v>
      </c>
      <c r="R1271">
        <v>1504</v>
      </c>
      <c r="S1271">
        <v>1482</v>
      </c>
      <c r="T1271">
        <v>1</v>
      </c>
      <c r="U1271">
        <v>0</v>
      </c>
      <c r="V1271">
        <v>0</v>
      </c>
      <c r="W1271">
        <v>0</v>
      </c>
      <c r="X1271">
        <v>0.5</v>
      </c>
      <c r="Y1271">
        <v>0</v>
      </c>
      <c r="Z1271">
        <v>0.5</v>
      </c>
      <c r="AA1271">
        <v>6837</v>
      </c>
      <c r="AB1271">
        <v>782</v>
      </c>
      <c r="AC1271">
        <v>0</v>
      </c>
      <c r="AD1271">
        <v>6788</v>
      </c>
      <c r="AE1271">
        <v>14407</v>
      </c>
      <c r="AF1271" t="s">
        <v>84</v>
      </c>
      <c r="AG1271" t="s">
        <v>84</v>
      </c>
      <c r="AH1271" t="s">
        <v>84</v>
      </c>
      <c r="AI1271">
        <v>973</v>
      </c>
      <c r="AJ1271">
        <v>0</v>
      </c>
      <c r="AK1271">
        <v>1156</v>
      </c>
      <c r="AL1271">
        <v>2129</v>
      </c>
      <c r="AM1271" t="s">
        <v>84</v>
      </c>
      <c r="AN1271">
        <v>15648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5695</v>
      </c>
      <c r="AV1271">
        <v>0</v>
      </c>
      <c r="AW1271">
        <v>33</v>
      </c>
      <c r="AX1271">
        <v>0</v>
      </c>
      <c r="AY1271">
        <v>1109</v>
      </c>
      <c r="AZ1271">
        <v>0</v>
      </c>
      <c r="BA1271">
        <v>0</v>
      </c>
      <c r="BB1271">
        <v>13</v>
      </c>
      <c r="BC1271">
        <v>13</v>
      </c>
      <c r="BD1271">
        <v>26</v>
      </c>
      <c r="BE1271">
        <v>1040</v>
      </c>
      <c r="BF1271">
        <v>5255</v>
      </c>
      <c r="BG1271">
        <v>0</v>
      </c>
      <c r="BH1271">
        <v>0.5</v>
      </c>
      <c r="BI1271">
        <v>5695</v>
      </c>
      <c r="BJ1271">
        <v>0</v>
      </c>
      <c r="BK1271">
        <v>33</v>
      </c>
      <c r="BL1271">
        <v>1109</v>
      </c>
      <c r="BM1271">
        <v>3</v>
      </c>
      <c r="BN1271">
        <v>26</v>
      </c>
      <c r="BO1271">
        <v>0</v>
      </c>
      <c r="BP1271">
        <v>0</v>
      </c>
      <c r="BQ1271">
        <v>13</v>
      </c>
      <c r="BR1271">
        <v>13</v>
      </c>
      <c r="BS1271">
        <v>26</v>
      </c>
      <c r="BT1271">
        <v>251</v>
      </c>
      <c r="BU1271">
        <v>1170</v>
      </c>
      <c r="BV1271">
        <v>6102</v>
      </c>
      <c r="BW1271">
        <v>6</v>
      </c>
      <c r="BX1271">
        <v>5</v>
      </c>
      <c r="BY1271">
        <v>3</v>
      </c>
      <c r="BZ1271">
        <v>3</v>
      </c>
      <c r="CA1271">
        <v>0</v>
      </c>
      <c r="CB1271">
        <v>18</v>
      </c>
      <c r="CC1271">
        <v>18</v>
      </c>
      <c r="CD1271">
        <v>0</v>
      </c>
      <c r="CE1271">
        <v>3</v>
      </c>
      <c r="CF1271">
        <v>1609</v>
      </c>
      <c r="CG1271">
        <v>0</v>
      </c>
      <c r="CH1271" s="1">
        <v>41456</v>
      </c>
      <c r="CI1271" s="1">
        <v>41820</v>
      </c>
      <c r="CJ1271" s="31">
        <v>1</v>
      </c>
    </row>
    <row r="1272" spans="1:88" x14ac:dyDescent="0.25">
      <c r="A1272" t="s">
        <v>4677</v>
      </c>
      <c r="B1272" t="s">
        <v>5795</v>
      </c>
      <c r="C1272">
        <v>2015</v>
      </c>
      <c r="D1272" t="s">
        <v>5796</v>
      </c>
      <c r="E1272" t="s">
        <v>5797</v>
      </c>
      <c r="F1272" t="s">
        <v>5798</v>
      </c>
      <c r="G1272">
        <v>50207</v>
      </c>
      <c r="H1272">
        <v>-92.652180999999999</v>
      </c>
      <c r="I1272">
        <v>41.468829999999997</v>
      </c>
      <c r="J1272">
        <v>19</v>
      </c>
      <c r="K1272">
        <v>123</v>
      </c>
      <c r="L1272" t="s">
        <v>4765</v>
      </c>
      <c r="M1272">
        <v>22370</v>
      </c>
      <c r="N1272" t="s">
        <v>80</v>
      </c>
      <c r="O1272" t="s">
        <v>96</v>
      </c>
      <c r="P1272" t="s">
        <v>82</v>
      </c>
      <c r="Q1272" t="s">
        <v>458</v>
      </c>
      <c r="R1272">
        <v>1293</v>
      </c>
      <c r="S1272">
        <v>1274</v>
      </c>
      <c r="T1272">
        <v>1</v>
      </c>
      <c r="U1272">
        <v>0</v>
      </c>
      <c r="V1272">
        <v>0</v>
      </c>
      <c r="W1272">
        <v>0</v>
      </c>
      <c r="X1272">
        <v>0</v>
      </c>
      <c r="Y1272">
        <v>0.49</v>
      </c>
      <c r="Z1272">
        <v>0.49</v>
      </c>
      <c r="AA1272">
        <v>4165</v>
      </c>
      <c r="AB1272">
        <v>0</v>
      </c>
      <c r="AC1272">
        <v>0</v>
      </c>
      <c r="AD1272">
        <v>27064</v>
      </c>
      <c r="AE1272">
        <v>31229</v>
      </c>
      <c r="AF1272" t="s">
        <v>84</v>
      </c>
      <c r="AG1272" t="s">
        <v>84</v>
      </c>
      <c r="AH1272" t="s">
        <v>84</v>
      </c>
      <c r="AI1272">
        <v>2434</v>
      </c>
      <c r="AJ1272">
        <v>0</v>
      </c>
      <c r="AK1272">
        <v>169</v>
      </c>
      <c r="AL1272">
        <v>2603</v>
      </c>
      <c r="AM1272" t="s">
        <v>84</v>
      </c>
      <c r="AN1272">
        <v>15912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1068</v>
      </c>
      <c r="AU1272">
        <v>14087</v>
      </c>
      <c r="AV1272">
        <v>0</v>
      </c>
      <c r="AW1272">
        <v>0</v>
      </c>
      <c r="AX1272">
        <v>0</v>
      </c>
      <c r="AY1272">
        <v>511</v>
      </c>
      <c r="AZ1272">
        <v>0</v>
      </c>
      <c r="BA1272">
        <v>0</v>
      </c>
      <c r="BB1272">
        <v>0</v>
      </c>
      <c r="BC1272">
        <v>0</v>
      </c>
      <c r="BD1272">
        <v>2</v>
      </c>
      <c r="BE1272">
        <v>1040</v>
      </c>
      <c r="BF1272">
        <v>3903</v>
      </c>
      <c r="BG1272">
        <v>0</v>
      </c>
      <c r="BH1272">
        <v>0.49</v>
      </c>
      <c r="BI1272">
        <v>14087</v>
      </c>
      <c r="BJ1272">
        <v>0</v>
      </c>
      <c r="BK1272">
        <v>0</v>
      </c>
      <c r="BL1272">
        <v>511</v>
      </c>
      <c r="BM1272">
        <v>2</v>
      </c>
      <c r="BN1272">
        <v>2</v>
      </c>
      <c r="BO1272">
        <v>0</v>
      </c>
      <c r="BP1272">
        <v>0</v>
      </c>
      <c r="BQ1272">
        <v>0</v>
      </c>
      <c r="BR1272">
        <v>0</v>
      </c>
      <c r="BS1272">
        <v>2</v>
      </c>
      <c r="BT1272">
        <v>1018</v>
      </c>
      <c r="BU1272">
        <v>1727</v>
      </c>
      <c r="BV1272">
        <v>3317</v>
      </c>
      <c r="BW1272">
        <v>0</v>
      </c>
      <c r="BX1272">
        <v>0</v>
      </c>
      <c r="BY1272">
        <v>2</v>
      </c>
      <c r="BZ1272">
        <v>1</v>
      </c>
      <c r="CA1272">
        <v>1</v>
      </c>
      <c r="CB1272">
        <v>66</v>
      </c>
      <c r="CC1272">
        <v>60</v>
      </c>
      <c r="CD1272">
        <v>6</v>
      </c>
      <c r="CE1272">
        <v>3</v>
      </c>
      <c r="CF1272">
        <v>2206</v>
      </c>
      <c r="CG1272">
        <v>-1</v>
      </c>
      <c r="CH1272" s="1">
        <v>41456</v>
      </c>
      <c r="CI1272" s="1">
        <v>41820</v>
      </c>
      <c r="CJ1272" s="31">
        <v>1</v>
      </c>
    </row>
    <row r="1273" spans="1:88" x14ac:dyDescent="0.25">
      <c r="A1273" t="s">
        <v>4677</v>
      </c>
      <c r="B1273" t="s">
        <v>5799</v>
      </c>
      <c r="C1273">
        <v>2015</v>
      </c>
      <c r="D1273" t="s">
        <v>5800</v>
      </c>
      <c r="E1273" t="s">
        <v>5801</v>
      </c>
      <c r="F1273" t="s">
        <v>5802</v>
      </c>
      <c r="G1273">
        <v>52553</v>
      </c>
      <c r="H1273">
        <v>-92.636670300000006</v>
      </c>
      <c r="I1273">
        <v>41.154614000000002</v>
      </c>
      <c r="J1273">
        <v>19</v>
      </c>
      <c r="K1273">
        <v>179</v>
      </c>
      <c r="L1273" t="s">
        <v>4682</v>
      </c>
      <c r="M1273">
        <v>35212</v>
      </c>
      <c r="N1273" t="s">
        <v>80</v>
      </c>
      <c r="O1273" t="s">
        <v>96</v>
      </c>
      <c r="P1273" t="s">
        <v>82</v>
      </c>
      <c r="Q1273" t="s">
        <v>458</v>
      </c>
      <c r="R1273">
        <v>3933</v>
      </c>
      <c r="S1273">
        <v>3876</v>
      </c>
      <c r="T1273">
        <v>1</v>
      </c>
      <c r="U1273">
        <v>0</v>
      </c>
      <c r="V1273">
        <v>0</v>
      </c>
      <c r="W1273">
        <v>0</v>
      </c>
      <c r="X1273">
        <v>1.1000000000000001</v>
      </c>
      <c r="Y1273">
        <v>0.1</v>
      </c>
      <c r="Z1273">
        <v>1.2</v>
      </c>
      <c r="AA1273">
        <v>45538</v>
      </c>
      <c r="AB1273">
        <v>1808</v>
      </c>
      <c r="AC1273">
        <v>0</v>
      </c>
      <c r="AD1273">
        <v>19812</v>
      </c>
      <c r="AE1273">
        <v>67158</v>
      </c>
      <c r="AF1273" t="s">
        <v>84</v>
      </c>
      <c r="AG1273" t="s">
        <v>84</v>
      </c>
      <c r="AH1273" t="s">
        <v>84</v>
      </c>
      <c r="AI1273">
        <v>3726</v>
      </c>
      <c r="AJ1273">
        <v>1007</v>
      </c>
      <c r="AK1273">
        <v>2549</v>
      </c>
      <c r="AL1273">
        <v>7282</v>
      </c>
      <c r="AM1273" t="s">
        <v>84</v>
      </c>
      <c r="AN1273">
        <v>64316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10581</v>
      </c>
      <c r="AV1273">
        <v>15552</v>
      </c>
      <c r="AW1273">
        <v>967</v>
      </c>
      <c r="AX1273">
        <v>0</v>
      </c>
      <c r="AY1273">
        <v>1824</v>
      </c>
      <c r="AZ1273">
        <v>0</v>
      </c>
      <c r="BA1273">
        <v>0</v>
      </c>
      <c r="BB1273">
        <v>13</v>
      </c>
      <c r="BC1273">
        <v>13</v>
      </c>
      <c r="BD1273">
        <v>20</v>
      </c>
      <c r="BE1273">
        <v>2028</v>
      </c>
      <c r="BF1273">
        <v>27100</v>
      </c>
      <c r="BG1273">
        <v>0</v>
      </c>
      <c r="BH1273">
        <v>1.2</v>
      </c>
      <c r="BI1273">
        <v>10581</v>
      </c>
      <c r="BJ1273">
        <v>15552</v>
      </c>
      <c r="BK1273">
        <v>967</v>
      </c>
      <c r="BL1273">
        <v>1824</v>
      </c>
      <c r="BM1273">
        <v>36</v>
      </c>
      <c r="BN1273">
        <v>20</v>
      </c>
      <c r="BO1273">
        <v>0</v>
      </c>
      <c r="BP1273">
        <v>0</v>
      </c>
      <c r="BQ1273">
        <v>13</v>
      </c>
      <c r="BR1273">
        <v>13</v>
      </c>
      <c r="BS1273">
        <v>20</v>
      </c>
      <c r="BT1273">
        <v>385</v>
      </c>
      <c r="BU1273">
        <v>2521</v>
      </c>
      <c r="BV1273">
        <v>14117</v>
      </c>
      <c r="BW1273">
        <v>0</v>
      </c>
      <c r="BX1273">
        <v>18</v>
      </c>
      <c r="BY1273">
        <v>36</v>
      </c>
      <c r="BZ1273">
        <v>30</v>
      </c>
      <c r="CA1273">
        <v>0</v>
      </c>
      <c r="CB1273">
        <v>955</v>
      </c>
      <c r="CC1273">
        <v>895</v>
      </c>
      <c r="CD1273">
        <v>0</v>
      </c>
      <c r="CE1273">
        <v>4</v>
      </c>
      <c r="CF1273">
        <v>4285</v>
      </c>
      <c r="CG1273">
        <v>150</v>
      </c>
      <c r="CH1273" s="1">
        <v>41456</v>
      </c>
      <c r="CI1273" s="1">
        <v>41820</v>
      </c>
      <c r="CJ1273" s="31">
        <v>1</v>
      </c>
    </row>
    <row r="1274" spans="1:88" x14ac:dyDescent="0.25">
      <c r="A1274" t="s">
        <v>4677</v>
      </c>
      <c r="B1274" t="s">
        <v>5803</v>
      </c>
      <c r="C1274">
        <v>2015</v>
      </c>
      <c r="D1274" t="s">
        <v>5804</v>
      </c>
      <c r="E1274" t="s">
        <v>5805</v>
      </c>
      <c r="F1274" t="s">
        <v>5806</v>
      </c>
      <c r="G1274">
        <v>52229</v>
      </c>
      <c r="H1274">
        <v>-92.140052499999996</v>
      </c>
      <c r="I1274">
        <v>42.145028699999997</v>
      </c>
      <c r="J1274">
        <v>19</v>
      </c>
      <c r="K1274">
        <v>11</v>
      </c>
      <c r="L1274" t="s">
        <v>1519</v>
      </c>
      <c r="M1274">
        <v>25680</v>
      </c>
      <c r="N1274" t="s">
        <v>80</v>
      </c>
      <c r="O1274" t="s">
        <v>96</v>
      </c>
      <c r="P1274" t="s">
        <v>82</v>
      </c>
      <c r="Q1274" t="s">
        <v>458</v>
      </c>
      <c r="R1274">
        <v>378</v>
      </c>
      <c r="S1274">
        <v>373</v>
      </c>
      <c r="T1274">
        <v>1</v>
      </c>
      <c r="U1274">
        <v>0</v>
      </c>
      <c r="V1274">
        <v>0</v>
      </c>
      <c r="W1274">
        <v>0</v>
      </c>
      <c r="X1274">
        <v>0.28000000000000003</v>
      </c>
      <c r="Y1274">
        <v>0</v>
      </c>
      <c r="Z1274">
        <v>0.28000000000000003</v>
      </c>
      <c r="AA1274">
        <v>11996</v>
      </c>
      <c r="AB1274">
        <v>0</v>
      </c>
      <c r="AC1274">
        <v>0</v>
      </c>
      <c r="AD1274">
        <v>346</v>
      </c>
      <c r="AE1274">
        <v>12342</v>
      </c>
      <c r="AF1274" t="s">
        <v>84</v>
      </c>
      <c r="AG1274" t="s">
        <v>84</v>
      </c>
      <c r="AH1274" t="s">
        <v>84</v>
      </c>
      <c r="AI1274">
        <v>65</v>
      </c>
      <c r="AJ1274">
        <v>72</v>
      </c>
      <c r="AK1274">
        <v>279</v>
      </c>
      <c r="AL1274">
        <v>416</v>
      </c>
      <c r="AM1274" t="s">
        <v>84</v>
      </c>
      <c r="AN1274">
        <v>7473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271</v>
      </c>
      <c r="AV1274">
        <v>0</v>
      </c>
      <c r="AW1274">
        <v>0</v>
      </c>
      <c r="AX1274">
        <v>0</v>
      </c>
      <c r="AY1274">
        <v>181</v>
      </c>
      <c r="AZ1274">
        <v>0</v>
      </c>
      <c r="BA1274">
        <v>0</v>
      </c>
      <c r="BB1274">
        <v>0</v>
      </c>
      <c r="BC1274">
        <v>0</v>
      </c>
      <c r="BD1274">
        <v>4</v>
      </c>
      <c r="BE1274">
        <v>572</v>
      </c>
      <c r="BF1274">
        <v>445</v>
      </c>
      <c r="BG1274">
        <v>0</v>
      </c>
      <c r="BH1274">
        <v>0.28000000000000003</v>
      </c>
      <c r="BI1274">
        <v>271</v>
      </c>
      <c r="BJ1274">
        <v>0</v>
      </c>
      <c r="BK1274">
        <v>0</v>
      </c>
      <c r="BL1274">
        <v>181</v>
      </c>
      <c r="BM1274">
        <v>1</v>
      </c>
      <c r="BN1274">
        <v>4</v>
      </c>
      <c r="BO1274">
        <v>0</v>
      </c>
      <c r="BP1274">
        <v>0</v>
      </c>
      <c r="BQ1274">
        <v>0</v>
      </c>
      <c r="BR1274">
        <v>0</v>
      </c>
      <c r="BS1274">
        <v>4</v>
      </c>
      <c r="BT1274">
        <v>335</v>
      </c>
      <c r="BU1274">
        <v>194</v>
      </c>
      <c r="BV1274">
        <v>339</v>
      </c>
      <c r="BW1274">
        <v>0</v>
      </c>
      <c r="BX1274">
        <v>0</v>
      </c>
      <c r="BY1274">
        <v>1</v>
      </c>
      <c r="BZ1274">
        <v>1</v>
      </c>
      <c r="CA1274">
        <v>0</v>
      </c>
      <c r="CB1274">
        <v>20</v>
      </c>
      <c r="CC1274">
        <v>20</v>
      </c>
      <c r="CD1274">
        <v>0</v>
      </c>
      <c r="CE1274">
        <v>2</v>
      </c>
      <c r="CF1274">
        <v>155</v>
      </c>
      <c r="CG1274">
        <v>-1</v>
      </c>
      <c r="CH1274" s="1">
        <v>41456</v>
      </c>
      <c r="CI1274" s="1">
        <v>41820</v>
      </c>
      <c r="CJ1274" s="31">
        <v>1</v>
      </c>
    </row>
    <row r="1275" spans="1:88" x14ac:dyDescent="0.25">
      <c r="A1275" t="s">
        <v>4677</v>
      </c>
      <c r="B1275" t="s">
        <v>5807</v>
      </c>
      <c r="C1275">
        <v>2015</v>
      </c>
      <c r="D1275" t="s">
        <v>5808</v>
      </c>
      <c r="E1275" t="s">
        <v>5809</v>
      </c>
      <c r="F1275" t="s">
        <v>5810</v>
      </c>
      <c r="G1275">
        <v>52533</v>
      </c>
      <c r="H1275">
        <v>-92.167302100000001</v>
      </c>
      <c r="I1275">
        <v>40.9983419</v>
      </c>
      <c r="J1275">
        <v>19</v>
      </c>
      <c r="K1275">
        <v>101</v>
      </c>
      <c r="L1275" t="s">
        <v>788</v>
      </c>
      <c r="M1275">
        <v>17325</v>
      </c>
      <c r="N1275" t="s">
        <v>80</v>
      </c>
      <c r="O1275" t="s">
        <v>96</v>
      </c>
      <c r="P1275" t="s">
        <v>82</v>
      </c>
      <c r="Q1275" t="s">
        <v>458</v>
      </c>
      <c r="R1275">
        <v>1117</v>
      </c>
      <c r="S1275">
        <v>1101</v>
      </c>
      <c r="T1275">
        <v>1</v>
      </c>
      <c r="U1275">
        <v>0</v>
      </c>
      <c r="V1275">
        <v>0</v>
      </c>
      <c r="W1275">
        <v>0</v>
      </c>
      <c r="X1275">
        <v>0.18</v>
      </c>
      <c r="Y1275">
        <v>0</v>
      </c>
      <c r="Z1275">
        <v>0.18</v>
      </c>
      <c r="AA1275">
        <v>6673</v>
      </c>
      <c r="AB1275">
        <v>0</v>
      </c>
      <c r="AC1275">
        <v>0</v>
      </c>
      <c r="AD1275">
        <v>648</v>
      </c>
      <c r="AE1275">
        <v>7321</v>
      </c>
      <c r="AF1275" t="s">
        <v>84</v>
      </c>
      <c r="AG1275" t="s">
        <v>84</v>
      </c>
      <c r="AH1275" t="s">
        <v>84</v>
      </c>
      <c r="AI1275">
        <v>2318</v>
      </c>
      <c r="AJ1275">
        <v>317</v>
      </c>
      <c r="AK1275">
        <v>300</v>
      </c>
      <c r="AL1275">
        <v>2935</v>
      </c>
      <c r="AM1275" t="s">
        <v>84</v>
      </c>
      <c r="AN1275">
        <v>7435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4019</v>
      </c>
      <c r="AV1275">
        <v>0</v>
      </c>
      <c r="AW1275">
        <v>0</v>
      </c>
      <c r="AX1275">
        <v>0</v>
      </c>
      <c r="AY1275">
        <v>450</v>
      </c>
      <c r="AZ1275">
        <v>0</v>
      </c>
      <c r="BA1275">
        <v>0</v>
      </c>
      <c r="BB1275">
        <v>13</v>
      </c>
      <c r="BC1275">
        <v>13</v>
      </c>
      <c r="BD1275">
        <v>39</v>
      </c>
      <c r="BE1275">
        <v>364</v>
      </c>
      <c r="BF1275">
        <v>938</v>
      </c>
      <c r="BG1275">
        <v>0</v>
      </c>
      <c r="BH1275">
        <v>0.18</v>
      </c>
      <c r="BI1275">
        <v>4019</v>
      </c>
      <c r="BJ1275">
        <v>0</v>
      </c>
      <c r="BK1275">
        <v>0</v>
      </c>
      <c r="BL1275">
        <v>450</v>
      </c>
      <c r="BM1275">
        <v>5</v>
      </c>
      <c r="BN1275">
        <v>39</v>
      </c>
      <c r="BO1275">
        <v>0</v>
      </c>
      <c r="BP1275">
        <v>0</v>
      </c>
      <c r="BQ1275">
        <v>13</v>
      </c>
      <c r="BR1275">
        <v>13</v>
      </c>
      <c r="BS1275">
        <v>39</v>
      </c>
      <c r="BT1275">
        <v>11</v>
      </c>
      <c r="BU1275">
        <v>231</v>
      </c>
      <c r="BV1275">
        <v>4148</v>
      </c>
      <c r="BW1275">
        <v>0</v>
      </c>
      <c r="BX1275">
        <v>0</v>
      </c>
      <c r="BY1275">
        <v>5</v>
      </c>
      <c r="BZ1275">
        <v>5</v>
      </c>
      <c r="CA1275">
        <v>0</v>
      </c>
      <c r="CB1275">
        <v>125</v>
      </c>
      <c r="CC1275">
        <v>125</v>
      </c>
      <c r="CD1275">
        <v>0</v>
      </c>
      <c r="CE1275">
        <v>1</v>
      </c>
      <c r="CF1275">
        <v>167</v>
      </c>
      <c r="CG1275">
        <v>0</v>
      </c>
      <c r="CH1275" s="1">
        <v>41456</v>
      </c>
      <c r="CI1275" s="1">
        <v>41820</v>
      </c>
      <c r="CJ1275" s="31">
        <v>1</v>
      </c>
    </row>
    <row r="1276" spans="1:88" x14ac:dyDescent="0.25">
      <c r="A1276" t="s">
        <v>4677</v>
      </c>
      <c r="B1276" t="s">
        <v>5811</v>
      </c>
      <c r="C1276">
        <v>2015</v>
      </c>
      <c r="D1276" t="s">
        <v>5812</v>
      </c>
      <c r="E1276" t="s">
        <v>5813</v>
      </c>
      <c r="F1276" t="s">
        <v>5814</v>
      </c>
      <c r="G1276">
        <v>52168</v>
      </c>
      <c r="H1276">
        <v>-91.953335899999999</v>
      </c>
      <c r="I1276">
        <v>43.203359399999997</v>
      </c>
      <c r="J1276">
        <v>19</v>
      </c>
      <c r="K1276">
        <v>191</v>
      </c>
      <c r="L1276" t="s">
        <v>5815</v>
      </c>
      <c r="M1276">
        <v>20768</v>
      </c>
      <c r="N1276" t="s">
        <v>80</v>
      </c>
      <c r="O1276" t="s">
        <v>96</v>
      </c>
      <c r="P1276" t="s">
        <v>82</v>
      </c>
      <c r="Q1276" t="s">
        <v>458</v>
      </c>
      <c r="R1276">
        <v>524</v>
      </c>
      <c r="S1276">
        <v>516</v>
      </c>
      <c r="T1276">
        <v>1</v>
      </c>
      <c r="U1276">
        <v>0</v>
      </c>
      <c r="V1276">
        <v>0</v>
      </c>
      <c r="W1276">
        <v>0</v>
      </c>
      <c r="X1276">
        <v>0.43</v>
      </c>
      <c r="Y1276">
        <v>0.2</v>
      </c>
      <c r="Z1276">
        <v>0.63</v>
      </c>
      <c r="AA1276">
        <v>21240</v>
      </c>
      <c r="AB1276">
        <v>1370</v>
      </c>
      <c r="AC1276">
        <v>0</v>
      </c>
      <c r="AD1276">
        <v>4955</v>
      </c>
      <c r="AE1276">
        <v>27565</v>
      </c>
      <c r="AF1276" t="s">
        <v>84</v>
      </c>
      <c r="AG1276" t="s">
        <v>84</v>
      </c>
      <c r="AH1276" t="s">
        <v>84</v>
      </c>
      <c r="AI1276">
        <v>3114</v>
      </c>
      <c r="AJ1276">
        <v>43</v>
      </c>
      <c r="AK1276">
        <v>1131</v>
      </c>
      <c r="AL1276">
        <v>4288</v>
      </c>
      <c r="AM1276" t="s">
        <v>84</v>
      </c>
      <c r="AN1276">
        <v>22207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10329</v>
      </c>
      <c r="AV1276">
        <v>0</v>
      </c>
      <c r="AW1276">
        <v>424</v>
      </c>
      <c r="AX1276">
        <v>0</v>
      </c>
      <c r="AY1276">
        <v>854</v>
      </c>
      <c r="AZ1276">
        <v>0</v>
      </c>
      <c r="BA1276">
        <v>0</v>
      </c>
      <c r="BB1276">
        <v>16</v>
      </c>
      <c r="BC1276">
        <v>16</v>
      </c>
      <c r="BD1276">
        <v>27</v>
      </c>
      <c r="BE1276">
        <v>1172</v>
      </c>
      <c r="BF1276">
        <v>4049</v>
      </c>
      <c r="BG1276">
        <v>0</v>
      </c>
      <c r="BH1276">
        <v>0.63</v>
      </c>
      <c r="BI1276">
        <v>10329</v>
      </c>
      <c r="BJ1276">
        <v>0</v>
      </c>
      <c r="BK1276">
        <v>424</v>
      </c>
      <c r="BL1276">
        <v>854</v>
      </c>
      <c r="BM1276">
        <v>27</v>
      </c>
      <c r="BN1276">
        <v>27</v>
      </c>
      <c r="BO1276">
        <v>0</v>
      </c>
      <c r="BP1276">
        <v>0</v>
      </c>
      <c r="BQ1276">
        <v>16</v>
      </c>
      <c r="BR1276">
        <v>16</v>
      </c>
      <c r="BS1276">
        <v>27</v>
      </c>
      <c r="BT1276">
        <v>1326</v>
      </c>
      <c r="BU1276">
        <v>521</v>
      </c>
      <c r="BV1276">
        <v>2849</v>
      </c>
      <c r="BW1276">
        <v>57</v>
      </c>
      <c r="BX1276">
        <v>60</v>
      </c>
      <c r="BY1276">
        <v>27</v>
      </c>
      <c r="BZ1276">
        <v>5</v>
      </c>
      <c r="CA1276">
        <v>0</v>
      </c>
      <c r="CB1276">
        <v>377</v>
      </c>
      <c r="CC1276">
        <v>118</v>
      </c>
      <c r="CD1276">
        <v>0</v>
      </c>
      <c r="CE1276">
        <v>4</v>
      </c>
      <c r="CF1276">
        <v>2972</v>
      </c>
      <c r="CG1276">
        <v>-1</v>
      </c>
      <c r="CH1276" s="1">
        <v>41456</v>
      </c>
      <c r="CI1276" s="1">
        <v>41820</v>
      </c>
      <c r="CJ1276" s="31">
        <v>1</v>
      </c>
    </row>
    <row r="1277" spans="1:88" x14ac:dyDescent="0.25">
      <c r="A1277" t="s">
        <v>4677</v>
      </c>
      <c r="B1277" t="s">
        <v>5816</v>
      </c>
      <c r="C1277">
        <v>2015</v>
      </c>
      <c r="D1277" t="s">
        <v>5817</v>
      </c>
      <c r="E1277" t="s">
        <v>5818</v>
      </c>
      <c r="F1277" t="s">
        <v>5819</v>
      </c>
      <c r="G1277">
        <v>50666</v>
      </c>
      <c r="H1277">
        <v>-92.535801000000006</v>
      </c>
      <c r="I1277">
        <v>42.840882800000003</v>
      </c>
      <c r="J1277">
        <v>19</v>
      </c>
      <c r="K1277">
        <v>17</v>
      </c>
      <c r="L1277" t="s">
        <v>5820</v>
      </c>
      <c r="M1277">
        <v>24721</v>
      </c>
      <c r="N1277" t="s">
        <v>80</v>
      </c>
      <c r="O1277" t="s">
        <v>96</v>
      </c>
      <c r="P1277" t="s">
        <v>82</v>
      </c>
      <c r="Q1277" t="s">
        <v>458</v>
      </c>
      <c r="R1277">
        <v>745</v>
      </c>
      <c r="S1277">
        <v>734</v>
      </c>
      <c r="T1277">
        <v>1</v>
      </c>
      <c r="U1277">
        <v>0</v>
      </c>
      <c r="V1277">
        <v>0</v>
      </c>
      <c r="W1277">
        <v>0.63</v>
      </c>
      <c r="X1277">
        <v>0.63</v>
      </c>
      <c r="Y1277">
        <v>0.05</v>
      </c>
      <c r="Z1277">
        <v>0.68</v>
      </c>
      <c r="AA1277">
        <v>33569</v>
      </c>
      <c r="AB1277">
        <v>1712</v>
      </c>
      <c r="AC1277">
        <v>0</v>
      </c>
      <c r="AD1277">
        <v>430</v>
      </c>
      <c r="AE1277">
        <v>35711</v>
      </c>
      <c r="AF1277" t="s">
        <v>84</v>
      </c>
      <c r="AG1277" t="s">
        <v>84</v>
      </c>
      <c r="AH1277" t="s">
        <v>84</v>
      </c>
      <c r="AI1277">
        <v>7910</v>
      </c>
      <c r="AJ1277">
        <v>387</v>
      </c>
      <c r="AK1277">
        <v>898</v>
      </c>
      <c r="AL1277">
        <v>9195</v>
      </c>
      <c r="AM1277" t="s">
        <v>84</v>
      </c>
      <c r="AN1277">
        <v>32286</v>
      </c>
      <c r="AO1277">
        <v>0</v>
      </c>
      <c r="AP1277">
        <v>0</v>
      </c>
      <c r="AQ1277">
        <v>0</v>
      </c>
      <c r="AR1277">
        <v>4134</v>
      </c>
      <c r="AS1277">
        <v>4134</v>
      </c>
      <c r="AT1277">
        <v>4134</v>
      </c>
      <c r="AU1277">
        <v>13376</v>
      </c>
      <c r="AV1277">
        <v>8200</v>
      </c>
      <c r="AW1277">
        <v>26</v>
      </c>
      <c r="AX1277">
        <v>4080</v>
      </c>
      <c r="AY1277">
        <v>862</v>
      </c>
      <c r="AZ1277">
        <v>0</v>
      </c>
      <c r="BA1277">
        <v>0</v>
      </c>
      <c r="BB1277">
        <v>13</v>
      </c>
      <c r="BC1277">
        <v>13</v>
      </c>
      <c r="BD1277">
        <v>38</v>
      </c>
      <c r="BE1277">
        <v>1267</v>
      </c>
      <c r="BF1277">
        <v>5804</v>
      </c>
      <c r="BG1277">
        <v>0</v>
      </c>
      <c r="BH1277">
        <v>0.68</v>
      </c>
      <c r="BI1277">
        <v>13376</v>
      </c>
      <c r="BJ1277">
        <v>8200</v>
      </c>
      <c r="BK1277">
        <v>26</v>
      </c>
      <c r="BL1277">
        <v>862</v>
      </c>
      <c r="BM1277">
        <v>172</v>
      </c>
      <c r="BN1277">
        <v>38</v>
      </c>
      <c r="BO1277">
        <v>0</v>
      </c>
      <c r="BP1277">
        <v>0</v>
      </c>
      <c r="BQ1277">
        <v>13</v>
      </c>
      <c r="BR1277">
        <v>13</v>
      </c>
      <c r="BS1277">
        <v>38</v>
      </c>
      <c r="BT1277">
        <v>724</v>
      </c>
      <c r="BU1277">
        <v>1622</v>
      </c>
      <c r="BV1277">
        <v>5975</v>
      </c>
      <c r="BW1277">
        <v>140</v>
      </c>
      <c r="BX1277">
        <v>96</v>
      </c>
      <c r="BY1277">
        <v>172</v>
      </c>
      <c r="BZ1277">
        <v>62</v>
      </c>
      <c r="CA1277">
        <v>2</v>
      </c>
      <c r="CB1277">
        <v>2434</v>
      </c>
      <c r="CC1277">
        <v>1235</v>
      </c>
      <c r="CD1277">
        <v>44</v>
      </c>
      <c r="CE1277">
        <v>6</v>
      </c>
      <c r="CF1277">
        <v>1106</v>
      </c>
      <c r="CG1277">
        <v>-1</v>
      </c>
      <c r="CH1277" s="1">
        <v>41456</v>
      </c>
      <c r="CI1277" s="1">
        <v>41820</v>
      </c>
      <c r="CJ1277" s="31">
        <v>1</v>
      </c>
    </row>
    <row r="1278" spans="1:88" x14ac:dyDescent="0.25">
      <c r="A1278" t="s">
        <v>4677</v>
      </c>
      <c r="B1278" t="s">
        <v>5821</v>
      </c>
      <c r="C1278">
        <v>2015</v>
      </c>
      <c r="D1278" t="s">
        <v>5822</v>
      </c>
      <c r="E1278" t="s">
        <v>5823</v>
      </c>
      <c r="F1278" t="s">
        <v>788</v>
      </c>
      <c r="G1278">
        <v>50129</v>
      </c>
      <c r="H1278">
        <v>-94.376125400000006</v>
      </c>
      <c r="I1278">
        <v>42.015305699999999</v>
      </c>
      <c r="J1278">
        <v>19</v>
      </c>
      <c r="K1278">
        <v>73</v>
      </c>
      <c r="L1278" t="s">
        <v>1084</v>
      </c>
      <c r="M1278">
        <v>9200</v>
      </c>
      <c r="N1278" t="s">
        <v>80</v>
      </c>
      <c r="O1278" t="s">
        <v>96</v>
      </c>
      <c r="P1278" t="s">
        <v>82</v>
      </c>
      <c r="Q1278" t="s">
        <v>458</v>
      </c>
      <c r="R1278">
        <v>5663</v>
      </c>
      <c r="S1278">
        <v>5581</v>
      </c>
      <c r="T1278">
        <v>1</v>
      </c>
      <c r="U1278">
        <v>0</v>
      </c>
      <c r="V1278">
        <v>0</v>
      </c>
      <c r="W1278">
        <v>0</v>
      </c>
      <c r="X1278">
        <v>3.1</v>
      </c>
      <c r="Y1278">
        <v>1.43</v>
      </c>
      <c r="Z1278">
        <v>4.53</v>
      </c>
      <c r="AA1278">
        <v>245888</v>
      </c>
      <c r="AB1278">
        <v>3800</v>
      </c>
      <c r="AC1278">
        <v>1136</v>
      </c>
      <c r="AD1278">
        <v>34789</v>
      </c>
      <c r="AE1278">
        <v>285613</v>
      </c>
      <c r="AF1278">
        <v>126008</v>
      </c>
      <c r="AG1278">
        <v>32271</v>
      </c>
      <c r="AH1278">
        <v>158279</v>
      </c>
      <c r="AI1278">
        <v>33518</v>
      </c>
      <c r="AJ1278">
        <v>5410</v>
      </c>
      <c r="AK1278">
        <v>6924</v>
      </c>
      <c r="AL1278">
        <v>45852</v>
      </c>
      <c r="AM1278">
        <v>57066</v>
      </c>
      <c r="AN1278">
        <v>261197</v>
      </c>
      <c r="AO1278">
        <v>9000</v>
      </c>
      <c r="AP1278">
        <v>0</v>
      </c>
      <c r="AQ1278">
        <v>0</v>
      </c>
      <c r="AR1278">
        <v>0</v>
      </c>
      <c r="AS1278">
        <v>9000</v>
      </c>
      <c r="AT1278">
        <v>0</v>
      </c>
      <c r="AU1278">
        <v>35413</v>
      </c>
      <c r="AV1278">
        <v>15552</v>
      </c>
      <c r="AW1278">
        <v>921</v>
      </c>
      <c r="AX1278">
        <v>8189</v>
      </c>
      <c r="AY1278">
        <v>2883</v>
      </c>
      <c r="AZ1278">
        <v>0</v>
      </c>
      <c r="BA1278">
        <v>3</v>
      </c>
      <c r="BB1278">
        <v>14</v>
      </c>
      <c r="BC1278">
        <v>17</v>
      </c>
      <c r="BD1278">
        <v>59</v>
      </c>
      <c r="BE1278">
        <v>2025</v>
      </c>
      <c r="BF1278">
        <v>58999</v>
      </c>
      <c r="BG1278">
        <v>0</v>
      </c>
      <c r="BH1278">
        <v>4.53</v>
      </c>
      <c r="BI1278">
        <v>35413</v>
      </c>
      <c r="BJ1278">
        <v>15552</v>
      </c>
      <c r="BK1278">
        <v>921</v>
      </c>
      <c r="BL1278">
        <v>2883</v>
      </c>
      <c r="BM1278">
        <v>610</v>
      </c>
      <c r="BN1278">
        <v>59</v>
      </c>
      <c r="BO1278">
        <v>0</v>
      </c>
      <c r="BP1278">
        <v>3</v>
      </c>
      <c r="BQ1278">
        <v>14</v>
      </c>
      <c r="BR1278">
        <v>17</v>
      </c>
      <c r="BS1278">
        <v>59</v>
      </c>
      <c r="BT1278">
        <v>3014</v>
      </c>
      <c r="BU1278">
        <v>5064</v>
      </c>
      <c r="BV1278">
        <v>80609</v>
      </c>
      <c r="BW1278">
        <v>124</v>
      </c>
      <c r="BX1278">
        <v>137</v>
      </c>
      <c r="BY1278">
        <v>610</v>
      </c>
      <c r="BZ1278">
        <v>553</v>
      </c>
      <c r="CA1278">
        <v>12</v>
      </c>
      <c r="CB1278">
        <v>11871</v>
      </c>
      <c r="CC1278">
        <v>10599</v>
      </c>
      <c r="CD1278">
        <v>244</v>
      </c>
      <c r="CE1278">
        <v>10</v>
      </c>
      <c r="CF1278">
        <v>4638</v>
      </c>
      <c r="CG1278">
        <v>787</v>
      </c>
      <c r="CH1278" s="1">
        <v>41456</v>
      </c>
      <c r="CI1278" s="1">
        <v>41820</v>
      </c>
      <c r="CJ1278" s="31">
        <v>1</v>
      </c>
    </row>
    <row r="1279" spans="1:88" x14ac:dyDescent="0.25">
      <c r="A1279" t="s">
        <v>4677</v>
      </c>
      <c r="B1279" t="s">
        <v>5824</v>
      </c>
      <c r="C1279">
        <v>2015</v>
      </c>
      <c r="D1279" t="s">
        <v>5825</v>
      </c>
      <c r="E1279" t="s">
        <v>5826</v>
      </c>
      <c r="F1279" t="s">
        <v>5827</v>
      </c>
      <c r="G1279">
        <v>50002</v>
      </c>
      <c r="H1279">
        <v>-94.641404800000004</v>
      </c>
      <c r="I1279">
        <v>41.500648699999999</v>
      </c>
      <c r="J1279">
        <v>19</v>
      </c>
      <c r="K1279">
        <v>1</v>
      </c>
      <c r="L1279" t="s">
        <v>5827</v>
      </c>
      <c r="M1279">
        <v>7454</v>
      </c>
      <c r="N1279" t="s">
        <v>80</v>
      </c>
      <c r="O1279" t="s">
        <v>96</v>
      </c>
      <c r="P1279" t="s">
        <v>82</v>
      </c>
      <c r="Q1279" t="s">
        <v>458</v>
      </c>
      <c r="R1279">
        <v>860</v>
      </c>
      <c r="S1279">
        <v>848</v>
      </c>
      <c r="T1279">
        <v>1</v>
      </c>
      <c r="U1279">
        <v>0</v>
      </c>
      <c r="V1279">
        <v>0</v>
      </c>
      <c r="W1279">
        <v>0</v>
      </c>
      <c r="X1279">
        <v>0.33</v>
      </c>
      <c r="Y1279">
        <v>0.1</v>
      </c>
      <c r="Z1279">
        <v>0.43</v>
      </c>
      <c r="AA1279">
        <v>17509</v>
      </c>
      <c r="AB1279">
        <v>0</v>
      </c>
      <c r="AC1279">
        <v>0</v>
      </c>
      <c r="AD1279">
        <v>1263</v>
      </c>
      <c r="AE1279">
        <v>18772</v>
      </c>
      <c r="AF1279" t="s">
        <v>84</v>
      </c>
      <c r="AG1279" t="s">
        <v>84</v>
      </c>
      <c r="AH1279" t="s">
        <v>84</v>
      </c>
      <c r="AI1279">
        <v>3293</v>
      </c>
      <c r="AJ1279">
        <v>0</v>
      </c>
      <c r="AK1279">
        <v>736</v>
      </c>
      <c r="AL1279">
        <v>4029</v>
      </c>
      <c r="AM1279" t="s">
        <v>84</v>
      </c>
      <c r="AN1279">
        <v>20554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8008</v>
      </c>
      <c r="AV1279">
        <v>0</v>
      </c>
      <c r="AW1279">
        <v>79</v>
      </c>
      <c r="AX1279">
        <v>0</v>
      </c>
      <c r="AY1279">
        <v>193</v>
      </c>
      <c r="AZ1279">
        <v>0</v>
      </c>
      <c r="BA1279">
        <v>0</v>
      </c>
      <c r="BB1279">
        <v>0</v>
      </c>
      <c r="BC1279">
        <v>0</v>
      </c>
      <c r="BD1279">
        <v>27</v>
      </c>
      <c r="BE1279">
        <v>676</v>
      </c>
      <c r="BF1279">
        <v>2302</v>
      </c>
      <c r="BG1279">
        <v>0</v>
      </c>
      <c r="BH1279">
        <v>0.43</v>
      </c>
      <c r="BI1279">
        <v>8008</v>
      </c>
      <c r="BJ1279">
        <v>0</v>
      </c>
      <c r="BK1279">
        <v>79</v>
      </c>
      <c r="BL1279">
        <v>193</v>
      </c>
      <c r="BM1279">
        <v>8</v>
      </c>
      <c r="BN1279">
        <v>27</v>
      </c>
      <c r="BO1279">
        <v>0</v>
      </c>
      <c r="BP1279">
        <v>0</v>
      </c>
      <c r="BQ1279">
        <v>0</v>
      </c>
      <c r="BR1279">
        <v>0</v>
      </c>
      <c r="BS1279">
        <v>27</v>
      </c>
      <c r="BT1279">
        <v>12</v>
      </c>
      <c r="BU1279">
        <v>202</v>
      </c>
      <c r="BV1279">
        <v>3406</v>
      </c>
      <c r="BW1279">
        <v>0</v>
      </c>
      <c r="BX1279">
        <v>0</v>
      </c>
      <c r="BY1279">
        <v>8</v>
      </c>
      <c r="BZ1279">
        <v>6</v>
      </c>
      <c r="CA1279">
        <v>0</v>
      </c>
      <c r="CB1279">
        <v>192</v>
      </c>
      <c r="CC1279">
        <v>162</v>
      </c>
      <c r="CD1279">
        <v>0</v>
      </c>
      <c r="CE1279">
        <v>1</v>
      </c>
      <c r="CF1279">
        <v>85</v>
      </c>
      <c r="CG1279">
        <v>0</v>
      </c>
      <c r="CH1279" s="1">
        <v>41456</v>
      </c>
      <c r="CI1279" s="1">
        <v>41820</v>
      </c>
      <c r="CJ1279" s="31">
        <v>1</v>
      </c>
    </row>
    <row r="1280" spans="1:88" x14ac:dyDescent="0.25">
      <c r="A1280" t="s">
        <v>4677</v>
      </c>
      <c r="B1280" t="s">
        <v>5828</v>
      </c>
      <c r="C1280">
        <v>2015</v>
      </c>
      <c r="D1280" t="s">
        <v>5829</v>
      </c>
      <c r="E1280" t="s">
        <v>5830</v>
      </c>
      <c r="F1280" t="s">
        <v>5831</v>
      </c>
      <c r="G1280">
        <v>50048</v>
      </c>
      <c r="H1280">
        <v>0</v>
      </c>
      <c r="I1280">
        <v>0</v>
      </c>
      <c r="J1280">
        <v>19</v>
      </c>
      <c r="K1280">
        <v>1</v>
      </c>
      <c r="L1280" t="s">
        <v>5154</v>
      </c>
      <c r="M1280">
        <v>7454</v>
      </c>
      <c r="N1280" t="s">
        <v>80</v>
      </c>
      <c r="O1280" t="s">
        <v>96</v>
      </c>
      <c r="P1280" t="s">
        <v>82</v>
      </c>
      <c r="Q1280" t="s">
        <v>458</v>
      </c>
      <c r="R1280">
        <v>476</v>
      </c>
      <c r="S1280">
        <v>469</v>
      </c>
      <c r="T1280">
        <v>1</v>
      </c>
      <c r="U1280">
        <v>0</v>
      </c>
      <c r="V1280">
        <v>0</v>
      </c>
      <c r="W1280">
        <v>0</v>
      </c>
      <c r="X1280">
        <v>0.5</v>
      </c>
      <c r="Y1280">
        <v>0.05</v>
      </c>
      <c r="Z1280">
        <v>0.55000000000000004</v>
      </c>
      <c r="AA1280">
        <v>15642</v>
      </c>
      <c r="AB1280">
        <v>1438</v>
      </c>
      <c r="AC1280">
        <v>0</v>
      </c>
      <c r="AD1280">
        <v>3996</v>
      </c>
      <c r="AE1280">
        <v>21076</v>
      </c>
      <c r="AF1280" t="s">
        <v>84</v>
      </c>
      <c r="AG1280" t="s">
        <v>84</v>
      </c>
      <c r="AH1280" t="s">
        <v>84</v>
      </c>
      <c r="AI1280">
        <v>630</v>
      </c>
      <c r="AJ1280">
        <v>140</v>
      </c>
      <c r="AK1280">
        <v>45</v>
      </c>
      <c r="AL1280">
        <v>815</v>
      </c>
      <c r="AM1280" t="s">
        <v>84</v>
      </c>
      <c r="AN1280">
        <v>13921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5246</v>
      </c>
      <c r="AV1280">
        <v>0</v>
      </c>
      <c r="AW1280">
        <v>203</v>
      </c>
      <c r="AX1280">
        <v>0</v>
      </c>
      <c r="AY1280">
        <v>872</v>
      </c>
      <c r="AZ1280">
        <v>0</v>
      </c>
      <c r="BA1280">
        <v>0</v>
      </c>
      <c r="BB1280">
        <v>13</v>
      </c>
      <c r="BC1280">
        <v>13</v>
      </c>
      <c r="BD1280">
        <v>11</v>
      </c>
      <c r="BE1280">
        <v>1040</v>
      </c>
      <c r="BF1280">
        <v>4824</v>
      </c>
      <c r="BG1280">
        <v>0</v>
      </c>
      <c r="BH1280">
        <v>0.55000000000000004</v>
      </c>
      <c r="BI1280">
        <v>5246</v>
      </c>
      <c r="BJ1280">
        <v>0</v>
      </c>
      <c r="BK1280">
        <v>203</v>
      </c>
      <c r="BL1280">
        <v>872</v>
      </c>
      <c r="BM1280">
        <v>32</v>
      </c>
      <c r="BN1280">
        <v>11</v>
      </c>
      <c r="BO1280">
        <v>0</v>
      </c>
      <c r="BP1280">
        <v>0</v>
      </c>
      <c r="BQ1280">
        <v>13</v>
      </c>
      <c r="BR1280">
        <v>13</v>
      </c>
      <c r="BS1280">
        <v>11</v>
      </c>
      <c r="BT1280">
        <v>8</v>
      </c>
      <c r="BU1280">
        <v>299</v>
      </c>
      <c r="BV1280">
        <v>2673</v>
      </c>
      <c r="BW1280">
        <v>157</v>
      </c>
      <c r="BX1280">
        <v>149</v>
      </c>
      <c r="BY1280">
        <v>32</v>
      </c>
      <c r="BZ1280">
        <v>20</v>
      </c>
      <c r="CA1280">
        <v>1</v>
      </c>
      <c r="CB1280">
        <v>448</v>
      </c>
      <c r="CC1280">
        <v>295</v>
      </c>
      <c r="CD1280">
        <v>10</v>
      </c>
      <c r="CE1280">
        <v>3</v>
      </c>
      <c r="CF1280">
        <v>1812</v>
      </c>
      <c r="CG1280">
        <v>-1</v>
      </c>
      <c r="CH1280" s="1">
        <v>41456</v>
      </c>
      <c r="CI1280" s="1">
        <v>41820</v>
      </c>
      <c r="CJ1280" s="31">
        <v>1</v>
      </c>
    </row>
    <row r="1281" spans="1:88" x14ac:dyDescent="0.25">
      <c r="A1281" t="s">
        <v>4677</v>
      </c>
      <c r="B1281" t="s">
        <v>5832</v>
      </c>
      <c r="C1281">
        <v>2015</v>
      </c>
      <c r="D1281" t="s">
        <v>5833</v>
      </c>
      <c r="E1281" t="s">
        <v>5834</v>
      </c>
      <c r="F1281" t="s">
        <v>5835</v>
      </c>
      <c r="G1281">
        <v>50846</v>
      </c>
      <c r="H1281">
        <v>-94.563973500000003</v>
      </c>
      <c r="I1281">
        <v>41.289596699999997</v>
      </c>
      <c r="J1281">
        <v>19</v>
      </c>
      <c r="K1281">
        <v>1</v>
      </c>
      <c r="L1281" t="s">
        <v>5827</v>
      </c>
      <c r="M1281">
        <v>7454</v>
      </c>
      <c r="N1281" t="s">
        <v>80</v>
      </c>
      <c r="O1281" t="s">
        <v>96</v>
      </c>
      <c r="P1281" t="s">
        <v>82</v>
      </c>
      <c r="Q1281" t="s">
        <v>458</v>
      </c>
      <c r="R1281">
        <v>1082</v>
      </c>
      <c r="S1281">
        <v>1066</v>
      </c>
      <c r="T1281">
        <v>1</v>
      </c>
      <c r="U1281">
        <v>0</v>
      </c>
      <c r="V1281">
        <v>0</v>
      </c>
      <c r="W1281">
        <v>0</v>
      </c>
      <c r="X1281">
        <v>0.35</v>
      </c>
      <c r="Y1281">
        <v>0.35</v>
      </c>
      <c r="Z1281">
        <v>0.7</v>
      </c>
      <c r="AA1281">
        <v>23769</v>
      </c>
      <c r="AB1281">
        <v>1250</v>
      </c>
      <c r="AC1281">
        <v>0</v>
      </c>
      <c r="AD1281">
        <v>2250</v>
      </c>
      <c r="AE1281">
        <v>27269</v>
      </c>
      <c r="AF1281" t="s">
        <v>84</v>
      </c>
      <c r="AG1281" t="s">
        <v>84</v>
      </c>
      <c r="AH1281" t="s">
        <v>84</v>
      </c>
      <c r="AI1281">
        <v>2660</v>
      </c>
      <c r="AJ1281">
        <v>59</v>
      </c>
      <c r="AK1281">
        <v>65</v>
      </c>
      <c r="AL1281">
        <v>2784</v>
      </c>
      <c r="AM1281" t="s">
        <v>84</v>
      </c>
      <c r="AN1281">
        <v>25364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11880</v>
      </c>
      <c r="AV1281">
        <v>0</v>
      </c>
      <c r="AW1281">
        <v>128</v>
      </c>
      <c r="AX1281">
        <v>0</v>
      </c>
      <c r="AY1281">
        <v>447</v>
      </c>
      <c r="AZ1281">
        <v>0</v>
      </c>
      <c r="BA1281">
        <v>0</v>
      </c>
      <c r="BB1281">
        <v>16</v>
      </c>
      <c r="BC1281">
        <v>16</v>
      </c>
      <c r="BD1281">
        <v>25</v>
      </c>
      <c r="BE1281">
        <v>1040</v>
      </c>
      <c r="BF1281">
        <v>3640</v>
      </c>
      <c r="BG1281">
        <v>0</v>
      </c>
      <c r="BH1281">
        <v>0.7</v>
      </c>
      <c r="BI1281">
        <v>11880</v>
      </c>
      <c r="BJ1281">
        <v>0</v>
      </c>
      <c r="BK1281">
        <v>128</v>
      </c>
      <c r="BL1281">
        <v>447</v>
      </c>
      <c r="BM1281">
        <v>16</v>
      </c>
      <c r="BN1281">
        <v>25</v>
      </c>
      <c r="BO1281">
        <v>0</v>
      </c>
      <c r="BP1281">
        <v>0</v>
      </c>
      <c r="BQ1281">
        <v>16</v>
      </c>
      <c r="BR1281">
        <v>16</v>
      </c>
      <c r="BS1281">
        <v>25</v>
      </c>
      <c r="BT1281">
        <v>95</v>
      </c>
      <c r="BU1281">
        <v>634</v>
      </c>
      <c r="BV1281">
        <v>6463</v>
      </c>
      <c r="BW1281">
        <v>51</v>
      </c>
      <c r="BX1281">
        <v>12</v>
      </c>
      <c r="BY1281">
        <v>16</v>
      </c>
      <c r="BZ1281">
        <v>11</v>
      </c>
      <c r="CA1281">
        <v>2</v>
      </c>
      <c r="CB1281">
        <v>280</v>
      </c>
      <c r="CC1281">
        <v>208</v>
      </c>
      <c r="CD1281">
        <v>16</v>
      </c>
      <c r="CE1281">
        <v>6</v>
      </c>
      <c r="CF1281">
        <v>1560</v>
      </c>
      <c r="CG1281">
        <v>0</v>
      </c>
      <c r="CH1281" s="1">
        <v>41456</v>
      </c>
      <c r="CI1281" s="1">
        <v>41820</v>
      </c>
      <c r="CJ1281" s="31">
        <v>1</v>
      </c>
    </row>
    <row r="1282" spans="1:88" x14ac:dyDescent="0.25">
      <c r="A1282" t="s">
        <v>4677</v>
      </c>
      <c r="B1282" t="s">
        <v>5836</v>
      </c>
      <c r="C1282">
        <v>2015</v>
      </c>
      <c r="D1282" t="s">
        <v>5837</v>
      </c>
      <c r="E1282" t="s">
        <v>5838</v>
      </c>
      <c r="F1282" t="s">
        <v>5839</v>
      </c>
      <c r="G1282">
        <v>50849</v>
      </c>
      <c r="H1282">
        <v>-94.461029300000007</v>
      </c>
      <c r="I1282">
        <v>41.304094499999998</v>
      </c>
      <c r="J1282">
        <v>19</v>
      </c>
      <c r="K1282">
        <v>1</v>
      </c>
      <c r="L1282" t="s">
        <v>5827</v>
      </c>
      <c r="M1282">
        <v>7454</v>
      </c>
      <c r="N1282" t="s">
        <v>80</v>
      </c>
      <c r="O1282" t="s">
        <v>96</v>
      </c>
      <c r="P1282" t="s">
        <v>82</v>
      </c>
      <c r="Q1282" t="s">
        <v>458</v>
      </c>
      <c r="R1282">
        <v>4341</v>
      </c>
      <c r="S1282">
        <v>4278</v>
      </c>
      <c r="T1282">
        <v>1</v>
      </c>
      <c r="U1282">
        <v>0</v>
      </c>
      <c r="V1282">
        <v>0</v>
      </c>
      <c r="W1282">
        <v>0</v>
      </c>
      <c r="X1282">
        <v>1.6</v>
      </c>
      <c r="Y1282">
        <v>0.4</v>
      </c>
      <c r="Z1282">
        <v>2</v>
      </c>
      <c r="AA1282">
        <v>99496</v>
      </c>
      <c r="AB1282">
        <v>2477</v>
      </c>
      <c r="AC1282">
        <v>0</v>
      </c>
      <c r="AD1282">
        <v>6886</v>
      </c>
      <c r="AE1282">
        <v>108859</v>
      </c>
      <c r="AF1282" t="s">
        <v>84</v>
      </c>
      <c r="AG1282" t="s">
        <v>84</v>
      </c>
      <c r="AH1282" t="s">
        <v>84</v>
      </c>
      <c r="AI1282">
        <v>14900</v>
      </c>
      <c r="AJ1282">
        <v>1017</v>
      </c>
      <c r="AK1282">
        <v>1900</v>
      </c>
      <c r="AL1282">
        <v>17817</v>
      </c>
      <c r="AM1282" t="s">
        <v>84</v>
      </c>
      <c r="AN1282">
        <v>117373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25440</v>
      </c>
      <c r="AV1282">
        <v>10198</v>
      </c>
      <c r="AW1282">
        <v>1339</v>
      </c>
      <c r="AX1282">
        <v>8189</v>
      </c>
      <c r="AY1282">
        <v>963</v>
      </c>
      <c r="AZ1282">
        <v>0</v>
      </c>
      <c r="BA1282">
        <v>0</v>
      </c>
      <c r="BB1282">
        <v>14</v>
      </c>
      <c r="BC1282">
        <v>14</v>
      </c>
      <c r="BD1282">
        <v>62</v>
      </c>
      <c r="BE1282">
        <v>2082</v>
      </c>
      <c r="BF1282">
        <v>15988</v>
      </c>
      <c r="BG1282">
        <v>0</v>
      </c>
      <c r="BH1282">
        <v>2</v>
      </c>
      <c r="BI1282">
        <v>25440</v>
      </c>
      <c r="BJ1282">
        <v>10198</v>
      </c>
      <c r="BK1282">
        <v>1339</v>
      </c>
      <c r="BL1282">
        <v>963</v>
      </c>
      <c r="BM1282">
        <v>90</v>
      </c>
      <c r="BN1282">
        <v>62</v>
      </c>
      <c r="BO1282">
        <v>0</v>
      </c>
      <c r="BP1282">
        <v>0</v>
      </c>
      <c r="BQ1282">
        <v>14</v>
      </c>
      <c r="BR1282">
        <v>14</v>
      </c>
      <c r="BS1282">
        <v>62</v>
      </c>
      <c r="BT1282">
        <v>2190</v>
      </c>
      <c r="BU1282">
        <v>2059</v>
      </c>
      <c r="BV1282">
        <v>40557</v>
      </c>
      <c r="BW1282">
        <v>125</v>
      </c>
      <c r="BX1282">
        <v>144</v>
      </c>
      <c r="BY1282">
        <v>90</v>
      </c>
      <c r="BZ1282">
        <v>70</v>
      </c>
      <c r="CA1282">
        <v>0</v>
      </c>
      <c r="CB1282">
        <v>615</v>
      </c>
      <c r="CC1282">
        <v>450</v>
      </c>
      <c r="CD1282">
        <v>0</v>
      </c>
      <c r="CE1282">
        <v>8</v>
      </c>
      <c r="CF1282">
        <v>8015</v>
      </c>
      <c r="CG1282">
        <v>-1</v>
      </c>
      <c r="CH1282" s="1">
        <v>41456</v>
      </c>
      <c r="CI1282" s="1">
        <v>41820</v>
      </c>
      <c r="CJ1282" s="31">
        <v>1</v>
      </c>
    </row>
    <row r="1283" spans="1:88" x14ac:dyDescent="0.25">
      <c r="A1283" t="s">
        <v>4677</v>
      </c>
      <c r="B1283" t="s">
        <v>5840</v>
      </c>
      <c r="C1283">
        <v>2015</v>
      </c>
      <c r="D1283" t="s">
        <v>5841</v>
      </c>
      <c r="E1283" t="s">
        <v>5842</v>
      </c>
      <c r="F1283" t="s">
        <v>4184</v>
      </c>
      <c r="G1283">
        <v>50250</v>
      </c>
      <c r="H1283">
        <v>-94.318397000000004</v>
      </c>
      <c r="I1283">
        <v>41.503964000000003</v>
      </c>
      <c r="J1283">
        <v>19</v>
      </c>
      <c r="K1283">
        <v>77</v>
      </c>
      <c r="L1283" t="s">
        <v>5154</v>
      </c>
      <c r="M1283">
        <v>10722</v>
      </c>
      <c r="N1283" t="s">
        <v>80</v>
      </c>
      <c r="O1283" t="s">
        <v>96</v>
      </c>
      <c r="P1283" t="s">
        <v>82</v>
      </c>
      <c r="Q1283" t="s">
        <v>458</v>
      </c>
      <c r="R1283">
        <v>1856</v>
      </c>
      <c r="S1283">
        <v>1829</v>
      </c>
      <c r="T1283">
        <v>1</v>
      </c>
      <c r="U1283">
        <v>0</v>
      </c>
      <c r="V1283">
        <v>0</v>
      </c>
      <c r="W1283">
        <v>0</v>
      </c>
      <c r="X1283">
        <v>0.9</v>
      </c>
      <c r="Y1283">
        <v>0.75</v>
      </c>
      <c r="Z1283">
        <v>1.65</v>
      </c>
      <c r="AA1283">
        <v>44357</v>
      </c>
      <c r="AB1283">
        <v>2641</v>
      </c>
      <c r="AC1283">
        <v>0</v>
      </c>
      <c r="AD1283">
        <v>3265</v>
      </c>
      <c r="AE1283">
        <v>50263</v>
      </c>
      <c r="AF1283" t="s">
        <v>84</v>
      </c>
      <c r="AG1283" t="s">
        <v>84</v>
      </c>
      <c r="AH1283" t="s">
        <v>84</v>
      </c>
      <c r="AI1283">
        <v>1100</v>
      </c>
      <c r="AJ1283">
        <v>450</v>
      </c>
      <c r="AK1283">
        <v>550</v>
      </c>
      <c r="AL1283">
        <v>2100</v>
      </c>
      <c r="AM1283" t="s">
        <v>84</v>
      </c>
      <c r="AN1283">
        <v>46877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15966</v>
      </c>
      <c r="AV1283">
        <v>14040</v>
      </c>
      <c r="AW1283">
        <v>677</v>
      </c>
      <c r="AX1283">
        <v>8129</v>
      </c>
      <c r="AY1283">
        <v>1060</v>
      </c>
      <c r="AZ1283">
        <v>0</v>
      </c>
      <c r="BA1283">
        <v>0</v>
      </c>
      <c r="BB1283">
        <v>16</v>
      </c>
      <c r="BC1283">
        <v>16</v>
      </c>
      <c r="BD1283">
        <v>12</v>
      </c>
      <c r="BE1283">
        <v>1612</v>
      </c>
      <c r="BF1283">
        <v>24288</v>
      </c>
      <c r="BG1283">
        <v>0</v>
      </c>
      <c r="BH1283">
        <v>1.65</v>
      </c>
      <c r="BI1283">
        <v>15966</v>
      </c>
      <c r="BJ1283">
        <v>14040</v>
      </c>
      <c r="BK1283">
        <v>677</v>
      </c>
      <c r="BL1283">
        <v>1060</v>
      </c>
      <c r="BM1283">
        <v>140</v>
      </c>
      <c r="BN1283">
        <v>12</v>
      </c>
      <c r="BO1283">
        <v>0</v>
      </c>
      <c r="BP1283">
        <v>0</v>
      </c>
      <c r="BQ1283">
        <v>16</v>
      </c>
      <c r="BR1283">
        <v>16</v>
      </c>
      <c r="BS1283">
        <v>12</v>
      </c>
      <c r="BT1283">
        <v>1250</v>
      </c>
      <c r="BU1283">
        <v>2449</v>
      </c>
      <c r="BV1283">
        <v>17975</v>
      </c>
      <c r="BW1283">
        <v>16</v>
      </c>
      <c r="BX1283">
        <v>33</v>
      </c>
      <c r="BY1283">
        <v>140</v>
      </c>
      <c r="BZ1283">
        <v>91</v>
      </c>
      <c r="CA1283">
        <v>3</v>
      </c>
      <c r="CB1283">
        <v>1613</v>
      </c>
      <c r="CC1283">
        <v>851</v>
      </c>
      <c r="CD1283">
        <v>21</v>
      </c>
      <c r="CE1283">
        <v>8</v>
      </c>
      <c r="CF1283">
        <v>6198</v>
      </c>
      <c r="CG1283">
        <v>-1</v>
      </c>
      <c r="CH1283" s="1">
        <v>41456</v>
      </c>
      <c r="CI1283" s="1">
        <v>41820</v>
      </c>
      <c r="CJ1283" s="31">
        <v>1</v>
      </c>
    </row>
    <row r="1284" spans="1:88" x14ac:dyDescent="0.25">
      <c r="A1284" t="s">
        <v>4677</v>
      </c>
      <c r="B1284" t="s">
        <v>5843</v>
      </c>
      <c r="C1284">
        <v>2015</v>
      </c>
      <c r="D1284" t="s">
        <v>5844</v>
      </c>
      <c r="E1284" t="s">
        <v>5845</v>
      </c>
      <c r="F1284" t="s">
        <v>5846</v>
      </c>
      <c r="G1284">
        <v>50050</v>
      </c>
      <c r="H1284">
        <v>-94.479817999999995</v>
      </c>
      <c r="I1284">
        <v>42.155258099999998</v>
      </c>
      <c r="J1284">
        <v>19</v>
      </c>
      <c r="K1284">
        <v>73</v>
      </c>
      <c r="L1284" t="s">
        <v>1084</v>
      </c>
      <c r="M1284">
        <v>9200</v>
      </c>
      <c r="N1284" t="s">
        <v>80</v>
      </c>
      <c r="O1284" t="s">
        <v>96</v>
      </c>
      <c r="P1284" t="s">
        <v>82</v>
      </c>
      <c r="Q1284" t="s">
        <v>458</v>
      </c>
      <c r="R1284">
        <v>1334</v>
      </c>
      <c r="S1284">
        <v>1315</v>
      </c>
      <c r="T1284">
        <v>1</v>
      </c>
      <c r="U1284">
        <v>0</v>
      </c>
      <c r="V1284">
        <v>0</v>
      </c>
      <c r="W1284">
        <v>0</v>
      </c>
      <c r="X1284">
        <v>1.45</v>
      </c>
      <c r="Y1284">
        <v>0.6</v>
      </c>
      <c r="Z1284">
        <v>2.0499999999999998</v>
      </c>
      <c r="AA1284">
        <v>51588</v>
      </c>
      <c r="AB1284">
        <v>5096</v>
      </c>
      <c r="AC1284">
        <v>457</v>
      </c>
      <c r="AD1284">
        <v>9105</v>
      </c>
      <c r="AE1284">
        <v>66246</v>
      </c>
      <c r="AF1284">
        <v>32979</v>
      </c>
      <c r="AG1284">
        <v>3840</v>
      </c>
      <c r="AH1284">
        <v>36819</v>
      </c>
      <c r="AI1284">
        <v>7436</v>
      </c>
      <c r="AJ1284">
        <v>380</v>
      </c>
      <c r="AK1284">
        <v>563</v>
      </c>
      <c r="AL1284">
        <v>8379</v>
      </c>
      <c r="AM1284">
        <v>21166</v>
      </c>
      <c r="AN1284">
        <v>66364</v>
      </c>
      <c r="AO1284">
        <v>0</v>
      </c>
      <c r="AP1284">
        <v>1094</v>
      </c>
      <c r="AQ1284">
        <v>3000</v>
      </c>
      <c r="AR1284">
        <v>0</v>
      </c>
      <c r="AS1284">
        <v>4094</v>
      </c>
      <c r="AT1284">
        <v>6994</v>
      </c>
      <c r="AU1284">
        <v>14978</v>
      </c>
      <c r="AV1284">
        <v>15552</v>
      </c>
      <c r="AW1284">
        <v>315</v>
      </c>
      <c r="AX1284">
        <v>8189</v>
      </c>
      <c r="AY1284">
        <v>550</v>
      </c>
      <c r="AZ1284">
        <v>0</v>
      </c>
      <c r="BA1284">
        <v>0</v>
      </c>
      <c r="BB1284">
        <v>17</v>
      </c>
      <c r="BC1284">
        <v>17</v>
      </c>
      <c r="BD1284">
        <v>38</v>
      </c>
      <c r="BE1284">
        <v>1768</v>
      </c>
      <c r="BF1284">
        <v>7150</v>
      </c>
      <c r="BG1284">
        <v>0</v>
      </c>
      <c r="BH1284">
        <v>2.0499999999999998</v>
      </c>
      <c r="BI1284">
        <v>14978</v>
      </c>
      <c r="BJ1284">
        <v>15552</v>
      </c>
      <c r="BK1284">
        <v>315</v>
      </c>
      <c r="BL1284">
        <v>550</v>
      </c>
      <c r="BM1284">
        <v>110</v>
      </c>
      <c r="BN1284">
        <v>38</v>
      </c>
      <c r="BO1284">
        <v>0</v>
      </c>
      <c r="BP1284">
        <v>0</v>
      </c>
      <c r="BQ1284">
        <v>17</v>
      </c>
      <c r="BR1284">
        <v>17</v>
      </c>
      <c r="BS1284">
        <v>38</v>
      </c>
      <c r="BT1284">
        <v>465</v>
      </c>
      <c r="BU1284">
        <v>538</v>
      </c>
      <c r="BV1284">
        <v>23728</v>
      </c>
      <c r="BW1284">
        <v>65</v>
      </c>
      <c r="BX1284">
        <v>84</v>
      </c>
      <c r="BY1284">
        <v>110</v>
      </c>
      <c r="BZ1284">
        <v>90</v>
      </c>
      <c r="CA1284">
        <v>7</v>
      </c>
      <c r="CB1284">
        <v>4176</v>
      </c>
      <c r="CC1284">
        <v>3647</v>
      </c>
      <c r="CD1284">
        <v>207</v>
      </c>
      <c r="CE1284">
        <v>6</v>
      </c>
      <c r="CF1284">
        <v>2504</v>
      </c>
      <c r="CG1284">
        <v>-1</v>
      </c>
      <c r="CH1284" s="1">
        <v>41456</v>
      </c>
      <c r="CI1284" s="1">
        <v>41820</v>
      </c>
      <c r="CJ1284" s="31">
        <v>1</v>
      </c>
    </row>
    <row r="1285" spans="1:88" x14ac:dyDescent="0.25">
      <c r="A1285" t="s">
        <v>4677</v>
      </c>
      <c r="B1285" t="s">
        <v>5847</v>
      </c>
      <c r="C1285">
        <v>2015</v>
      </c>
      <c r="D1285" t="s">
        <v>5848</v>
      </c>
      <c r="E1285" t="s">
        <v>5849</v>
      </c>
      <c r="F1285" t="s">
        <v>3031</v>
      </c>
      <c r="G1285">
        <v>50107</v>
      </c>
      <c r="H1285">
        <v>-94.242153299999998</v>
      </c>
      <c r="I1285">
        <v>42.031614699999999</v>
      </c>
      <c r="J1285">
        <v>19</v>
      </c>
      <c r="K1285">
        <v>73</v>
      </c>
      <c r="L1285" t="s">
        <v>1084</v>
      </c>
      <c r="M1285">
        <v>9200</v>
      </c>
      <c r="N1285" t="s">
        <v>80</v>
      </c>
      <c r="O1285" t="s">
        <v>96</v>
      </c>
      <c r="P1285" t="s">
        <v>82</v>
      </c>
      <c r="Q1285" t="s">
        <v>458</v>
      </c>
      <c r="R1285">
        <v>945</v>
      </c>
      <c r="S1285">
        <v>931</v>
      </c>
      <c r="T1285">
        <v>1</v>
      </c>
      <c r="U1285">
        <v>0</v>
      </c>
      <c r="V1285">
        <v>0</v>
      </c>
      <c r="W1285">
        <v>0</v>
      </c>
      <c r="X1285">
        <v>0.6</v>
      </c>
      <c r="Y1285">
        <v>0</v>
      </c>
      <c r="Z1285">
        <v>0.6</v>
      </c>
      <c r="AA1285">
        <v>21583</v>
      </c>
      <c r="AB1285">
        <v>988</v>
      </c>
      <c r="AC1285">
        <v>0</v>
      </c>
      <c r="AD1285">
        <v>1374</v>
      </c>
      <c r="AE1285">
        <v>23945</v>
      </c>
      <c r="AF1285" t="s">
        <v>84</v>
      </c>
      <c r="AG1285" t="s">
        <v>84</v>
      </c>
      <c r="AH1285" t="s">
        <v>84</v>
      </c>
      <c r="AI1285">
        <v>5430</v>
      </c>
      <c r="AJ1285">
        <v>434</v>
      </c>
      <c r="AK1285">
        <v>100</v>
      </c>
      <c r="AL1285">
        <v>5964</v>
      </c>
      <c r="AM1285" t="s">
        <v>84</v>
      </c>
      <c r="AN1285">
        <v>21542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8730</v>
      </c>
      <c r="AV1285">
        <v>15552</v>
      </c>
      <c r="AW1285">
        <v>187</v>
      </c>
      <c r="AX1285">
        <v>8189</v>
      </c>
      <c r="AY1285">
        <v>496</v>
      </c>
      <c r="AZ1285">
        <v>0</v>
      </c>
      <c r="BA1285">
        <v>1</v>
      </c>
      <c r="BB1285">
        <v>16</v>
      </c>
      <c r="BC1285">
        <v>17</v>
      </c>
      <c r="BD1285">
        <v>24</v>
      </c>
      <c r="BE1285">
        <v>1200</v>
      </c>
      <c r="BF1285">
        <v>8442</v>
      </c>
      <c r="BG1285">
        <v>0</v>
      </c>
      <c r="BH1285">
        <v>0.6</v>
      </c>
      <c r="BI1285">
        <v>8730</v>
      </c>
      <c r="BJ1285">
        <v>15552</v>
      </c>
      <c r="BK1285">
        <v>187</v>
      </c>
      <c r="BL1285">
        <v>496</v>
      </c>
      <c r="BM1285">
        <v>118</v>
      </c>
      <c r="BN1285">
        <v>24</v>
      </c>
      <c r="BO1285">
        <v>0</v>
      </c>
      <c r="BP1285">
        <v>1</v>
      </c>
      <c r="BQ1285">
        <v>16</v>
      </c>
      <c r="BR1285">
        <v>17</v>
      </c>
      <c r="BS1285">
        <v>24</v>
      </c>
      <c r="BT1285">
        <v>16</v>
      </c>
      <c r="BU1285">
        <v>798</v>
      </c>
      <c r="BV1285">
        <v>6498</v>
      </c>
      <c r="BW1285">
        <v>43</v>
      </c>
      <c r="BX1285">
        <v>5</v>
      </c>
      <c r="BY1285">
        <v>118</v>
      </c>
      <c r="BZ1285">
        <v>56</v>
      </c>
      <c r="CA1285">
        <v>10</v>
      </c>
      <c r="CB1285">
        <v>1114</v>
      </c>
      <c r="CC1285">
        <v>612</v>
      </c>
      <c r="CD1285">
        <v>182</v>
      </c>
      <c r="CE1285">
        <v>6</v>
      </c>
      <c r="CF1285">
        <v>1753</v>
      </c>
      <c r="CG1285">
        <v>0</v>
      </c>
      <c r="CH1285" s="1">
        <v>41456</v>
      </c>
      <c r="CI1285" s="1">
        <v>41820</v>
      </c>
      <c r="CJ1285" s="31">
        <v>1</v>
      </c>
    </row>
    <row r="1286" spans="1:88" x14ac:dyDescent="0.25">
      <c r="A1286" t="s">
        <v>4677</v>
      </c>
      <c r="B1286" t="s">
        <v>5850</v>
      </c>
      <c r="C1286">
        <v>2015</v>
      </c>
      <c r="D1286" t="s">
        <v>5851</v>
      </c>
      <c r="E1286" t="s">
        <v>5852</v>
      </c>
      <c r="F1286" t="s">
        <v>5853</v>
      </c>
      <c r="G1286">
        <v>50576</v>
      </c>
      <c r="H1286">
        <v>-95.170744999999997</v>
      </c>
      <c r="I1286">
        <v>42.799484</v>
      </c>
      <c r="J1286">
        <v>19</v>
      </c>
      <c r="K1286">
        <v>21</v>
      </c>
      <c r="L1286" t="s">
        <v>2808</v>
      </c>
      <c r="M1286">
        <v>20578</v>
      </c>
      <c r="N1286" t="s">
        <v>80</v>
      </c>
      <c r="O1286" t="s">
        <v>96</v>
      </c>
      <c r="P1286" t="s">
        <v>82</v>
      </c>
      <c r="Q1286" t="s">
        <v>458</v>
      </c>
      <c r="R1286">
        <v>1011</v>
      </c>
      <c r="S1286">
        <v>996</v>
      </c>
      <c r="T1286">
        <v>1</v>
      </c>
      <c r="U1286">
        <v>0</v>
      </c>
      <c r="V1286">
        <v>0</v>
      </c>
      <c r="W1286">
        <v>0</v>
      </c>
      <c r="X1286">
        <v>0.5</v>
      </c>
      <c r="Y1286">
        <v>0</v>
      </c>
      <c r="Z1286">
        <v>0.5</v>
      </c>
      <c r="AA1286">
        <v>15700</v>
      </c>
      <c r="AB1286">
        <v>978</v>
      </c>
      <c r="AC1286">
        <v>0</v>
      </c>
      <c r="AD1286">
        <v>0</v>
      </c>
      <c r="AE1286">
        <v>16678</v>
      </c>
      <c r="AF1286" t="s">
        <v>84</v>
      </c>
      <c r="AG1286" t="s">
        <v>84</v>
      </c>
      <c r="AH1286" t="s">
        <v>84</v>
      </c>
      <c r="AI1286">
        <v>3247</v>
      </c>
      <c r="AJ1286">
        <v>0</v>
      </c>
      <c r="AK1286">
        <v>720</v>
      </c>
      <c r="AL1286">
        <v>3967</v>
      </c>
      <c r="AM1286" t="s">
        <v>84</v>
      </c>
      <c r="AN1286">
        <v>14417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5830</v>
      </c>
      <c r="AV1286">
        <v>0</v>
      </c>
      <c r="AW1286">
        <v>32</v>
      </c>
      <c r="AX1286">
        <v>0</v>
      </c>
      <c r="AY1286">
        <v>224</v>
      </c>
      <c r="AZ1286">
        <v>0</v>
      </c>
      <c r="BA1286">
        <v>0</v>
      </c>
      <c r="BB1286">
        <v>3</v>
      </c>
      <c r="BC1286">
        <v>3</v>
      </c>
      <c r="BD1286">
        <v>21</v>
      </c>
      <c r="BE1286">
        <v>1000</v>
      </c>
      <c r="BF1286">
        <v>3425</v>
      </c>
      <c r="BG1286">
        <v>0</v>
      </c>
      <c r="BH1286">
        <v>0.5</v>
      </c>
      <c r="BI1286">
        <v>5830</v>
      </c>
      <c r="BJ1286">
        <v>0</v>
      </c>
      <c r="BK1286">
        <v>32</v>
      </c>
      <c r="BL1286">
        <v>224</v>
      </c>
      <c r="BM1286">
        <v>33</v>
      </c>
      <c r="BN1286">
        <v>21</v>
      </c>
      <c r="BO1286">
        <v>0</v>
      </c>
      <c r="BP1286">
        <v>0</v>
      </c>
      <c r="BQ1286">
        <v>3</v>
      </c>
      <c r="BR1286">
        <v>3</v>
      </c>
      <c r="BS1286">
        <v>21</v>
      </c>
      <c r="BT1286">
        <v>150</v>
      </c>
      <c r="BU1286">
        <v>184</v>
      </c>
      <c r="BV1286">
        <v>5800</v>
      </c>
      <c r="BW1286">
        <v>168</v>
      </c>
      <c r="BX1286">
        <v>31</v>
      </c>
      <c r="BY1286">
        <v>33</v>
      </c>
      <c r="BZ1286">
        <v>32</v>
      </c>
      <c r="CA1286">
        <v>0</v>
      </c>
      <c r="CB1286">
        <v>564</v>
      </c>
      <c r="CC1286">
        <v>509</v>
      </c>
      <c r="CD1286">
        <v>0</v>
      </c>
      <c r="CE1286">
        <v>4</v>
      </c>
      <c r="CF1286">
        <v>1490</v>
      </c>
      <c r="CG1286">
        <v>0</v>
      </c>
      <c r="CH1286" s="1">
        <v>41456</v>
      </c>
      <c r="CI1286" s="1">
        <v>41820</v>
      </c>
      <c r="CJ1286" s="31">
        <v>1</v>
      </c>
    </row>
    <row r="1287" spans="1:88" x14ac:dyDescent="0.25">
      <c r="A1287" t="s">
        <v>4677</v>
      </c>
      <c r="B1287" t="s">
        <v>5854</v>
      </c>
      <c r="C1287">
        <v>2015</v>
      </c>
      <c r="D1287" t="s">
        <v>5855</v>
      </c>
      <c r="E1287" t="s">
        <v>5856</v>
      </c>
      <c r="F1287" t="s">
        <v>5857</v>
      </c>
      <c r="G1287">
        <v>50217</v>
      </c>
      <c r="H1287">
        <v>-94.254289200000002</v>
      </c>
      <c r="I1287">
        <v>42.1661936</v>
      </c>
      <c r="J1287">
        <v>19</v>
      </c>
      <c r="K1287">
        <v>73</v>
      </c>
      <c r="L1287" t="s">
        <v>1084</v>
      </c>
      <c r="M1287">
        <v>9200</v>
      </c>
      <c r="N1287" t="s">
        <v>80</v>
      </c>
      <c r="O1287" t="s">
        <v>96</v>
      </c>
      <c r="P1287" t="s">
        <v>82</v>
      </c>
      <c r="Q1287" t="s">
        <v>458</v>
      </c>
      <c r="R1287">
        <v>473</v>
      </c>
      <c r="S1287">
        <v>466</v>
      </c>
      <c r="T1287">
        <v>1</v>
      </c>
      <c r="U1287">
        <v>0</v>
      </c>
      <c r="V1287">
        <v>0</v>
      </c>
      <c r="W1287">
        <v>0</v>
      </c>
      <c r="X1287">
        <v>0.55000000000000004</v>
      </c>
      <c r="Y1287">
        <v>0</v>
      </c>
      <c r="Z1287">
        <v>0.55000000000000004</v>
      </c>
      <c r="AA1287">
        <v>19476</v>
      </c>
      <c r="AB1287">
        <v>1199</v>
      </c>
      <c r="AC1287">
        <v>0</v>
      </c>
      <c r="AD1287">
        <v>4449</v>
      </c>
      <c r="AE1287">
        <v>25124</v>
      </c>
      <c r="AF1287" t="s">
        <v>84</v>
      </c>
      <c r="AG1287" t="s">
        <v>84</v>
      </c>
      <c r="AH1287" t="s">
        <v>84</v>
      </c>
      <c r="AI1287">
        <v>2800</v>
      </c>
      <c r="AJ1287">
        <v>1171</v>
      </c>
      <c r="AK1287">
        <v>415</v>
      </c>
      <c r="AL1287">
        <v>4386</v>
      </c>
      <c r="AM1287" t="s">
        <v>84</v>
      </c>
      <c r="AN1287">
        <v>24137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7071</v>
      </c>
      <c r="AV1287">
        <v>15552</v>
      </c>
      <c r="AW1287">
        <v>42</v>
      </c>
      <c r="AX1287">
        <v>8189</v>
      </c>
      <c r="AY1287">
        <v>358</v>
      </c>
      <c r="AZ1287">
        <v>0</v>
      </c>
      <c r="BA1287">
        <v>0</v>
      </c>
      <c r="BB1287">
        <v>13</v>
      </c>
      <c r="BC1287">
        <v>13</v>
      </c>
      <c r="BD1287">
        <v>21</v>
      </c>
      <c r="BE1287">
        <v>1140</v>
      </c>
      <c r="BF1287">
        <v>5200</v>
      </c>
      <c r="BG1287">
        <v>0</v>
      </c>
      <c r="BH1287">
        <v>0.55000000000000004</v>
      </c>
      <c r="BI1287">
        <v>7071</v>
      </c>
      <c r="BJ1287">
        <v>15552</v>
      </c>
      <c r="BK1287">
        <v>42</v>
      </c>
      <c r="BL1287">
        <v>358</v>
      </c>
      <c r="BM1287">
        <v>49</v>
      </c>
      <c r="BN1287">
        <v>21</v>
      </c>
      <c r="BO1287">
        <v>0</v>
      </c>
      <c r="BP1287">
        <v>0</v>
      </c>
      <c r="BQ1287">
        <v>13</v>
      </c>
      <c r="BR1287">
        <v>13</v>
      </c>
      <c r="BS1287">
        <v>21</v>
      </c>
      <c r="BT1287">
        <v>65</v>
      </c>
      <c r="BU1287">
        <v>360</v>
      </c>
      <c r="BV1287">
        <v>5809</v>
      </c>
      <c r="BW1287">
        <v>2</v>
      </c>
      <c r="BX1287">
        <v>7</v>
      </c>
      <c r="BY1287">
        <v>49</v>
      </c>
      <c r="BZ1287">
        <v>32</v>
      </c>
      <c r="CA1287">
        <v>8</v>
      </c>
      <c r="CB1287">
        <v>984</v>
      </c>
      <c r="CC1287">
        <v>620</v>
      </c>
      <c r="CD1287">
        <v>184</v>
      </c>
      <c r="CE1287">
        <v>5</v>
      </c>
      <c r="CF1287">
        <v>600</v>
      </c>
      <c r="CG1287">
        <v>25</v>
      </c>
      <c r="CH1287" s="1">
        <v>41456</v>
      </c>
      <c r="CI1287" s="1">
        <v>41820</v>
      </c>
      <c r="CJ1287" s="31">
        <v>1</v>
      </c>
    </row>
    <row r="1288" spans="1:88" x14ac:dyDescent="0.25">
      <c r="A1288" t="s">
        <v>4677</v>
      </c>
      <c r="B1288" t="s">
        <v>5858</v>
      </c>
      <c r="C1288">
        <v>2015</v>
      </c>
      <c r="D1288" t="s">
        <v>5859</v>
      </c>
      <c r="E1288" t="s">
        <v>5860</v>
      </c>
      <c r="F1288" t="s">
        <v>5861</v>
      </c>
      <c r="G1288">
        <v>50235</v>
      </c>
      <c r="H1288">
        <v>-94.201547700000006</v>
      </c>
      <c r="I1288">
        <v>41.934572299999999</v>
      </c>
      <c r="J1288">
        <v>19</v>
      </c>
      <c r="K1288">
        <v>73</v>
      </c>
      <c r="L1288" t="s">
        <v>1084</v>
      </c>
      <c r="M1288">
        <v>9200</v>
      </c>
      <c r="N1288" t="s">
        <v>80</v>
      </c>
      <c r="O1288" t="s">
        <v>96</v>
      </c>
      <c r="P1288" t="s">
        <v>82</v>
      </c>
      <c r="Q1288" t="s">
        <v>458</v>
      </c>
      <c r="R1288">
        <v>352</v>
      </c>
      <c r="S1288">
        <v>347</v>
      </c>
      <c r="T1288">
        <v>1</v>
      </c>
      <c r="U1288">
        <v>0</v>
      </c>
      <c r="V1288">
        <v>0</v>
      </c>
      <c r="W1288">
        <v>0</v>
      </c>
      <c r="X1288">
        <v>0.45</v>
      </c>
      <c r="Y1288">
        <v>0</v>
      </c>
      <c r="Z1288">
        <v>0.45</v>
      </c>
      <c r="AA1288">
        <v>14475</v>
      </c>
      <c r="AB1288">
        <v>0</v>
      </c>
      <c r="AC1288">
        <v>0</v>
      </c>
      <c r="AD1288">
        <v>3518</v>
      </c>
      <c r="AE1288">
        <v>17993</v>
      </c>
      <c r="AF1288" t="s">
        <v>84</v>
      </c>
      <c r="AG1288" t="s">
        <v>84</v>
      </c>
      <c r="AH1288" t="s">
        <v>84</v>
      </c>
      <c r="AI1288">
        <v>1880</v>
      </c>
      <c r="AJ1288">
        <v>40</v>
      </c>
      <c r="AK1288">
        <v>531</v>
      </c>
      <c r="AL1288">
        <v>2451</v>
      </c>
      <c r="AM1288" t="s">
        <v>84</v>
      </c>
      <c r="AN1288">
        <v>15134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6543</v>
      </c>
      <c r="AV1288">
        <v>0</v>
      </c>
      <c r="AW1288">
        <v>4</v>
      </c>
      <c r="AX1288">
        <v>0</v>
      </c>
      <c r="AY1288">
        <v>525</v>
      </c>
      <c r="AZ1288">
        <v>0</v>
      </c>
      <c r="BA1288">
        <v>0</v>
      </c>
      <c r="BB1288">
        <v>13</v>
      </c>
      <c r="BC1288">
        <v>13</v>
      </c>
      <c r="BD1288">
        <v>31</v>
      </c>
      <c r="BE1288">
        <v>1040</v>
      </c>
      <c r="BF1288">
        <v>2684</v>
      </c>
      <c r="BG1288">
        <v>0</v>
      </c>
      <c r="BH1288">
        <v>0.45</v>
      </c>
      <c r="BI1288">
        <v>6543</v>
      </c>
      <c r="BJ1288">
        <v>0</v>
      </c>
      <c r="BK1288">
        <v>4</v>
      </c>
      <c r="BL1288">
        <v>525</v>
      </c>
      <c r="BM1288">
        <v>121</v>
      </c>
      <c r="BN1288">
        <v>31</v>
      </c>
      <c r="BO1288">
        <v>0</v>
      </c>
      <c r="BP1288">
        <v>0</v>
      </c>
      <c r="BQ1288">
        <v>13</v>
      </c>
      <c r="BR1288">
        <v>13</v>
      </c>
      <c r="BS1288">
        <v>31</v>
      </c>
      <c r="BT1288">
        <v>300</v>
      </c>
      <c r="BU1288">
        <v>459</v>
      </c>
      <c r="BV1288">
        <v>3458</v>
      </c>
      <c r="BW1288">
        <v>0</v>
      </c>
      <c r="BX1288">
        <v>20</v>
      </c>
      <c r="BY1288">
        <v>121</v>
      </c>
      <c r="BZ1288">
        <v>63</v>
      </c>
      <c r="CA1288">
        <v>21</v>
      </c>
      <c r="CB1288">
        <v>1591</v>
      </c>
      <c r="CC1288">
        <v>952</v>
      </c>
      <c r="CD1288">
        <v>335</v>
      </c>
      <c r="CE1288">
        <v>6</v>
      </c>
      <c r="CF1288">
        <v>750</v>
      </c>
      <c r="CG1288">
        <v>1456</v>
      </c>
      <c r="CH1288" s="1">
        <v>41456</v>
      </c>
      <c r="CI1288" s="1">
        <v>41820</v>
      </c>
      <c r="CJ1288" s="31">
        <v>1</v>
      </c>
    </row>
    <row r="1289" spans="1:88" x14ac:dyDescent="0.25">
      <c r="A1289" t="s">
        <v>4677</v>
      </c>
      <c r="B1289" t="s">
        <v>5862</v>
      </c>
      <c r="C1289">
        <v>2015</v>
      </c>
      <c r="D1289" t="s">
        <v>5863</v>
      </c>
      <c r="E1289" t="s">
        <v>5864</v>
      </c>
      <c r="F1289" t="s">
        <v>5865</v>
      </c>
      <c r="G1289">
        <v>50029</v>
      </c>
      <c r="H1289">
        <v>-94.558029700000006</v>
      </c>
      <c r="I1289">
        <v>41.850960999999998</v>
      </c>
      <c r="J1289">
        <v>19</v>
      </c>
      <c r="K1289">
        <v>77</v>
      </c>
      <c r="L1289" t="s">
        <v>5154</v>
      </c>
      <c r="M1289">
        <v>10722</v>
      </c>
      <c r="N1289" t="s">
        <v>80</v>
      </c>
      <c r="O1289" t="s">
        <v>96</v>
      </c>
      <c r="P1289" t="s">
        <v>82</v>
      </c>
      <c r="Q1289" t="s">
        <v>458</v>
      </c>
      <c r="R1289">
        <v>840</v>
      </c>
      <c r="S1289">
        <v>828</v>
      </c>
      <c r="T1289">
        <v>1</v>
      </c>
      <c r="U1289">
        <v>0</v>
      </c>
      <c r="V1289">
        <v>0</v>
      </c>
      <c r="W1289">
        <v>0</v>
      </c>
      <c r="X1289">
        <v>1.5</v>
      </c>
      <c r="Y1289">
        <v>0</v>
      </c>
      <c r="Z1289">
        <v>1.5</v>
      </c>
      <c r="AA1289">
        <v>64823</v>
      </c>
      <c r="AB1289">
        <v>2506</v>
      </c>
      <c r="AC1289">
        <v>0</v>
      </c>
      <c r="AD1289">
        <v>7985</v>
      </c>
      <c r="AE1289">
        <v>75314</v>
      </c>
      <c r="AF1289" t="s">
        <v>84</v>
      </c>
      <c r="AG1289" t="s">
        <v>84</v>
      </c>
      <c r="AH1289" t="s">
        <v>84</v>
      </c>
      <c r="AI1289">
        <v>10726</v>
      </c>
      <c r="AJ1289">
        <v>49</v>
      </c>
      <c r="AK1289">
        <v>708</v>
      </c>
      <c r="AL1289">
        <v>11483</v>
      </c>
      <c r="AM1289" t="s">
        <v>84</v>
      </c>
      <c r="AN1289">
        <v>7432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14527</v>
      </c>
      <c r="AV1289">
        <v>15552</v>
      </c>
      <c r="AW1289">
        <v>247</v>
      </c>
      <c r="AX1289">
        <v>8189</v>
      </c>
      <c r="AY1289">
        <v>412</v>
      </c>
      <c r="AZ1289">
        <v>0</v>
      </c>
      <c r="BA1289">
        <v>1</v>
      </c>
      <c r="BB1289">
        <v>17</v>
      </c>
      <c r="BC1289">
        <v>18</v>
      </c>
      <c r="BD1289">
        <v>57</v>
      </c>
      <c r="BE1289">
        <v>1456</v>
      </c>
      <c r="BF1289">
        <v>15907</v>
      </c>
      <c r="BG1289">
        <v>0</v>
      </c>
      <c r="BH1289">
        <v>1.5</v>
      </c>
      <c r="BI1289">
        <v>14527</v>
      </c>
      <c r="BJ1289">
        <v>15552</v>
      </c>
      <c r="BK1289">
        <v>247</v>
      </c>
      <c r="BL1289">
        <v>412</v>
      </c>
      <c r="BM1289">
        <v>15</v>
      </c>
      <c r="BN1289">
        <v>57</v>
      </c>
      <c r="BO1289">
        <v>0</v>
      </c>
      <c r="BP1289">
        <v>1</v>
      </c>
      <c r="BQ1289">
        <v>17</v>
      </c>
      <c r="BR1289">
        <v>18</v>
      </c>
      <c r="BS1289">
        <v>57</v>
      </c>
      <c r="BT1289">
        <v>1301</v>
      </c>
      <c r="BU1289">
        <v>798</v>
      </c>
      <c r="BV1289">
        <v>13434</v>
      </c>
      <c r="BW1289">
        <v>148</v>
      </c>
      <c r="BX1289">
        <v>115</v>
      </c>
      <c r="BY1289">
        <v>15</v>
      </c>
      <c r="BZ1289">
        <v>8</v>
      </c>
      <c r="CA1289">
        <v>0</v>
      </c>
      <c r="CB1289">
        <v>363</v>
      </c>
      <c r="CC1289">
        <v>139</v>
      </c>
      <c r="CD1289">
        <v>0</v>
      </c>
      <c r="CE1289">
        <v>6</v>
      </c>
      <c r="CF1289">
        <v>1482</v>
      </c>
      <c r="CG1289">
        <v>-1</v>
      </c>
      <c r="CH1289" s="1">
        <v>41456</v>
      </c>
      <c r="CI1289" s="1">
        <v>41820</v>
      </c>
      <c r="CJ1289" s="31">
        <v>1</v>
      </c>
    </row>
    <row r="1290" spans="1:88" x14ac:dyDescent="0.25">
      <c r="A1290" t="s">
        <v>4677</v>
      </c>
      <c r="B1290" t="s">
        <v>5866</v>
      </c>
      <c r="C1290">
        <v>2015</v>
      </c>
      <c r="D1290" t="s">
        <v>5867</v>
      </c>
      <c r="E1290" t="s">
        <v>5868</v>
      </c>
      <c r="F1290" t="s">
        <v>5869</v>
      </c>
      <c r="G1290">
        <v>50115</v>
      </c>
      <c r="H1290">
        <v>-94.502994200000003</v>
      </c>
      <c r="I1290">
        <v>41.679198499999998</v>
      </c>
      <c r="J1290">
        <v>19</v>
      </c>
      <c r="K1290">
        <v>77</v>
      </c>
      <c r="L1290" t="s">
        <v>5154</v>
      </c>
      <c r="M1290">
        <v>10722</v>
      </c>
      <c r="N1290" t="s">
        <v>80</v>
      </c>
      <c r="O1290" t="s">
        <v>96</v>
      </c>
      <c r="P1290" t="s">
        <v>82</v>
      </c>
      <c r="Q1290" t="s">
        <v>458</v>
      </c>
      <c r="R1290">
        <v>2793</v>
      </c>
      <c r="S1290">
        <v>2753</v>
      </c>
      <c r="T1290">
        <v>1</v>
      </c>
      <c r="U1290">
        <v>0</v>
      </c>
      <c r="V1290">
        <v>0</v>
      </c>
      <c r="W1290">
        <v>0</v>
      </c>
      <c r="X1290">
        <v>1.6</v>
      </c>
      <c r="Y1290">
        <v>0.15</v>
      </c>
      <c r="Z1290">
        <v>1.75</v>
      </c>
      <c r="AA1290">
        <v>79857</v>
      </c>
      <c r="AB1290">
        <v>2386</v>
      </c>
      <c r="AC1290">
        <v>0</v>
      </c>
      <c r="AD1290">
        <v>4191</v>
      </c>
      <c r="AE1290">
        <v>86434</v>
      </c>
      <c r="AF1290" t="s">
        <v>84</v>
      </c>
      <c r="AG1290" t="s">
        <v>84</v>
      </c>
      <c r="AH1290" t="s">
        <v>84</v>
      </c>
      <c r="AI1290">
        <v>9577</v>
      </c>
      <c r="AJ1290">
        <v>1916</v>
      </c>
      <c r="AK1290">
        <v>1359</v>
      </c>
      <c r="AL1290">
        <v>12852</v>
      </c>
      <c r="AM1290" t="s">
        <v>84</v>
      </c>
      <c r="AN1290">
        <v>85897</v>
      </c>
      <c r="AO1290">
        <v>27450</v>
      </c>
      <c r="AP1290">
        <v>0</v>
      </c>
      <c r="AQ1290">
        <v>0</v>
      </c>
      <c r="AR1290">
        <v>0</v>
      </c>
      <c r="AS1290">
        <v>27450</v>
      </c>
      <c r="AT1290">
        <v>27450</v>
      </c>
      <c r="AU1290">
        <v>29181</v>
      </c>
      <c r="AV1290">
        <v>8226</v>
      </c>
      <c r="AW1290">
        <v>1522</v>
      </c>
      <c r="AX1290">
        <v>8189</v>
      </c>
      <c r="AY1290">
        <v>1368</v>
      </c>
      <c r="AZ1290">
        <v>0</v>
      </c>
      <c r="BA1290">
        <v>4</v>
      </c>
      <c r="BB1290">
        <v>17</v>
      </c>
      <c r="BC1290">
        <v>21</v>
      </c>
      <c r="BD1290">
        <v>45</v>
      </c>
      <c r="BE1290">
        <v>1508</v>
      </c>
      <c r="BF1290">
        <v>19074</v>
      </c>
      <c r="BG1290">
        <v>0</v>
      </c>
      <c r="BH1290">
        <v>1.75</v>
      </c>
      <c r="BI1290">
        <v>29181</v>
      </c>
      <c r="BJ1290">
        <v>8226</v>
      </c>
      <c r="BK1290">
        <v>1522</v>
      </c>
      <c r="BL1290">
        <v>1368</v>
      </c>
      <c r="BM1290">
        <v>127</v>
      </c>
      <c r="BN1290">
        <v>45</v>
      </c>
      <c r="BO1290">
        <v>0</v>
      </c>
      <c r="BP1290">
        <v>4</v>
      </c>
      <c r="BQ1290">
        <v>17</v>
      </c>
      <c r="BR1290">
        <v>21</v>
      </c>
      <c r="BS1290">
        <v>45</v>
      </c>
      <c r="BT1290">
        <v>3116</v>
      </c>
      <c r="BU1290">
        <v>2526</v>
      </c>
      <c r="BV1290">
        <v>18937</v>
      </c>
      <c r="BW1290">
        <v>185</v>
      </c>
      <c r="BX1290">
        <v>98</v>
      </c>
      <c r="BY1290">
        <v>127</v>
      </c>
      <c r="BZ1290">
        <v>22</v>
      </c>
      <c r="CA1290">
        <v>1</v>
      </c>
      <c r="CB1290">
        <v>1443</v>
      </c>
      <c r="CC1290">
        <v>480</v>
      </c>
      <c r="CD1290">
        <v>4</v>
      </c>
      <c r="CE1290">
        <v>16</v>
      </c>
      <c r="CF1290">
        <v>3616</v>
      </c>
      <c r="CG1290">
        <v>-1</v>
      </c>
      <c r="CH1290" s="1">
        <v>41456</v>
      </c>
      <c r="CI1290" s="1">
        <v>41820</v>
      </c>
      <c r="CJ1290" s="31">
        <v>1</v>
      </c>
    </row>
    <row r="1291" spans="1:88" x14ac:dyDescent="0.25">
      <c r="A1291" t="s">
        <v>4677</v>
      </c>
      <c r="B1291" t="s">
        <v>5870</v>
      </c>
      <c r="C1291">
        <v>2015</v>
      </c>
      <c r="D1291" t="s">
        <v>5871</v>
      </c>
      <c r="E1291" t="s">
        <v>5872</v>
      </c>
      <c r="F1291" t="s">
        <v>5873</v>
      </c>
      <c r="G1291">
        <v>50128</v>
      </c>
      <c r="H1291">
        <v>-94.307960399999999</v>
      </c>
      <c r="I1291">
        <v>41.847717299999999</v>
      </c>
      <c r="J1291">
        <v>19</v>
      </c>
      <c r="K1291">
        <v>77</v>
      </c>
      <c r="L1291" t="s">
        <v>5154</v>
      </c>
      <c r="M1291">
        <v>10722</v>
      </c>
      <c r="N1291" t="s">
        <v>80</v>
      </c>
      <c r="O1291" t="s">
        <v>96</v>
      </c>
      <c r="P1291" t="s">
        <v>82</v>
      </c>
      <c r="Q1291" t="s">
        <v>458</v>
      </c>
      <c r="R1291">
        <v>518</v>
      </c>
      <c r="S1291">
        <v>511</v>
      </c>
      <c r="T1291">
        <v>1</v>
      </c>
      <c r="U1291">
        <v>0</v>
      </c>
      <c r="V1291">
        <v>0</v>
      </c>
      <c r="W1291">
        <v>0</v>
      </c>
      <c r="X1291">
        <v>0.5</v>
      </c>
      <c r="Y1291">
        <v>0</v>
      </c>
      <c r="Z1291">
        <v>0.5</v>
      </c>
      <c r="AA1291">
        <v>20196</v>
      </c>
      <c r="AB1291">
        <v>62</v>
      </c>
      <c r="AC1291">
        <v>0</v>
      </c>
      <c r="AD1291">
        <v>0</v>
      </c>
      <c r="AE1291">
        <v>20258</v>
      </c>
      <c r="AF1291" t="s">
        <v>84</v>
      </c>
      <c r="AG1291" t="s">
        <v>84</v>
      </c>
      <c r="AH1291" t="s">
        <v>84</v>
      </c>
      <c r="AI1291">
        <v>3256</v>
      </c>
      <c r="AJ1291">
        <v>0</v>
      </c>
      <c r="AK1291">
        <v>0</v>
      </c>
      <c r="AL1291">
        <v>3256</v>
      </c>
      <c r="AM1291" t="s">
        <v>84</v>
      </c>
      <c r="AN1291">
        <v>14239</v>
      </c>
      <c r="AO1291">
        <v>0</v>
      </c>
      <c r="AP1291">
        <v>0</v>
      </c>
      <c r="AQ1291">
        <v>0</v>
      </c>
      <c r="AR1291">
        <v>5100</v>
      </c>
      <c r="AS1291">
        <v>5100</v>
      </c>
      <c r="AT1291">
        <v>5100</v>
      </c>
      <c r="AU1291">
        <v>5900</v>
      </c>
      <c r="AV1291">
        <v>0</v>
      </c>
      <c r="AW1291">
        <v>37</v>
      </c>
      <c r="AX1291">
        <v>0</v>
      </c>
      <c r="AY1291">
        <v>234</v>
      </c>
      <c r="AZ1291">
        <v>0</v>
      </c>
      <c r="BA1291">
        <v>0</v>
      </c>
      <c r="BB1291">
        <v>13</v>
      </c>
      <c r="BC1291">
        <v>13</v>
      </c>
      <c r="BD1291">
        <v>21</v>
      </c>
      <c r="BE1291">
        <v>1032</v>
      </c>
      <c r="BF1291">
        <v>1392</v>
      </c>
      <c r="BG1291">
        <v>0</v>
      </c>
      <c r="BH1291">
        <v>0.5</v>
      </c>
      <c r="BI1291">
        <v>5900</v>
      </c>
      <c r="BJ1291">
        <v>0</v>
      </c>
      <c r="BK1291">
        <v>37</v>
      </c>
      <c r="BL1291">
        <v>234</v>
      </c>
      <c r="BM1291">
        <v>15</v>
      </c>
      <c r="BN1291">
        <v>21</v>
      </c>
      <c r="BO1291">
        <v>0</v>
      </c>
      <c r="BP1291">
        <v>0</v>
      </c>
      <c r="BQ1291">
        <v>13</v>
      </c>
      <c r="BR1291">
        <v>13</v>
      </c>
      <c r="BS1291">
        <v>21</v>
      </c>
      <c r="BT1291">
        <v>503</v>
      </c>
      <c r="BU1291">
        <v>93</v>
      </c>
      <c r="BV1291">
        <v>697</v>
      </c>
      <c r="BW1291">
        <v>0</v>
      </c>
      <c r="BX1291">
        <v>0</v>
      </c>
      <c r="BY1291">
        <v>15</v>
      </c>
      <c r="BZ1291">
        <v>3</v>
      </c>
      <c r="CA1291">
        <v>0</v>
      </c>
      <c r="CB1291">
        <v>116</v>
      </c>
      <c r="CC1291">
        <v>21</v>
      </c>
      <c r="CD1291">
        <v>0</v>
      </c>
      <c r="CE1291">
        <v>1</v>
      </c>
      <c r="CF1291">
        <v>558</v>
      </c>
      <c r="CG1291">
        <v>0</v>
      </c>
      <c r="CH1291" s="1">
        <v>41456</v>
      </c>
      <c r="CI1291" s="1">
        <v>41820</v>
      </c>
      <c r="CJ1291" s="31">
        <v>1</v>
      </c>
    </row>
    <row r="1292" spans="1:88" x14ac:dyDescent="0.25">
      <c r="A1292" t="s">
        <v>4677</v>
      </c>
      <c r="B1292" t="s">
        <v>5874</v>
      </c>
      <c r="C1292">
        <v>2015</v>
      </c>
      <c r="D1292" t="s">
        <v>5875</v>
      </c>
      <c r="E1292" t="s">
        <v>5876</v>
      </c>
      <c r="F1292" t="s">
        <v>5877</v>
      </c>
      <c r="G1292">
        <v>50164</v>
      </c>
      <c r="H1292">
        <v>-94.404395300000004</v>
      </c>
      <c r="I1292">
        <v>41.520454899999997</v>
      </c>
      <c r="J1292">
        <v>19</v>
      </c>
      <c r="K1292">
        <v>77</v>
      </c>
      <c r="L1292" t="s">
        <v>5154</v>
      </c>
      <c r="M1292">
        <v>10722</v>
      </c>
      <c r="N1292" t="s">
        <v>80</v>
      </c>
      <c r="O1292" t="s">
        <v>96</v>
      </c>
      <c r="P1292" t="s">
        <v>82</v>
      </c>
      <c r="Q1292" t="s">
        <v>458</v>
      </c>
      <c r="R1292">
        <v>601</v>
      </c>
      <c r="S1292">
        <v>592</v>
      </c>
      <c r="T1292">
        <v>1</v>
      </c>
      <c r="U1292">
        <v>0</v>
      </c>
      <c r="V1292">
        <v>0</v>
      </c>
      <c r="W1292">
        <v>0</v>
      </c>
      <c r="X1292">
        <v>0.8</v>
      </c>
      <c r="Y1292">
        <v>0</v>
      </c>
      <c r="Z1292">
        <v>0.8</v>
      </c>
      <c r="AA1292">
        <v>22222</v>
      </c>
      <c r="AB1292">
        <v>1163</v>
      </c>
      <c r="AC1292">
        <v>0</v>
      </c>
      <c r="AD1292">
        <v>80</v>
      </c>
      <c r="AE1292">
        <v>23465</v>
      </c>
      <c r="AF1292" t="s">
        <v>84</v>
      </c>
      <c r="AG1292" t="s">
        <v>84</v>
      </c>
      <c r="AH1292" t="s">
        <v>84</v>
      </c>
      <c r="AI1292">
        <v>4229</v>
      </c>
      <c r="AJ1292">
        <v>43</v>
      </c>
      <c r="AK1292">
        <v>407</v>
      </c>
      <c r="AL1292">
        <v>4679</v>
      </c>
      <c r="AM1292" t="s">
        <v>84</v>
      </c>
      <c r="AN1292">
        <v>28768</v>
      </c>
      <c r="AO1292">
        <v>0</v>
      </c>
      <c r="AP1292">
        <v>0</v>
      </c>
      <c r="AQ1292">
        <v>0</v>
      </c>
      <c r="AR1292">
        <v>350</v>
      </c>
      <c r="AS1292">
        <v>350</v>
      </c>
      <c r="AT1292">
        <v>350</v>
      </c>
      <c r="AU1292">
        <v>5616</v>
      </c>
      <c r="AV1292">
        <v>0</v>
      </c>
      <c r="AW1292">
        <v>0</v>
      </c>
      <c r="AX1292">
        <v>0</v>
      </c>
      <c r="AY1292">
        <v>601</v>
      </c>
      <c r="AZ1292">
        <v>0</v>
      </c>
      <c r="BA1292">
        <v>1</v>
      </c>
      <c r="BB1292">
        <v>17</v>
      </c>
      <c r="BC1292">
        <v>18</v>
      </c>
      <c r="BD1292">
        <v>5</v>
      </c>
      <c r="BE1292">
        <v>1092</v>
      </c>
      <c r="BF1292">
        <v>22034</v>
      </c>
      <c r="BG1292">
        <v>0</v>
      </c>
      <c r="BH1292">
        <v>0.8</v>
      </c>
      <c r="BI1292">
        <v>5616</v>
      </c>
      <c r="BJ1292">
        <v>0</v>
      </c>
      <c r="BK1292">
        <v>0</v>
      </c>
      <c r="BL1292">
        <v>601</v>
      </c>
      <c r="BM1292">
        <v>72</v>
      </c>
      <c r="BN1292">
        <v>5</v>
      </c>
      <c r="BO1292">
        <v>0</v>
      </c>
      <c r="BP1292">
        <v>1</v>
      </c>
      <c r="BQ1292">
        <v>17</v>
      </c>
      <c r="BR1292">
        <v>18</v>
      </c>
      <c r="BS1292">
        <v>5</v>
      </c>
      <c r="BT1292">
        <v>1424</v>
      </c>
      <c r="BU1292">
        <v>326</v>
      </c>
      <c r="BV1292">
        <v>4566</v>
      </c>
      <c r="BW1292">
        <v>9</v>
      </c>
      <c r="BX1292">
        <v>31</v>
      </c>
      <c r="BY1292">
        <v>72</v>
      </c>
      <c r="BZ1292">
        <v>54</v>
      </c>
      <c r="CA1292">
        <v>12</v>
      </c>
      <c r="CB1292">
        <v>1477</v>
      </c>
      <c r="CC1292">
        <v>1329</v>
      </c>
      <c r="CD1292">
        <v>85</v>
      </c>
      <c r="CE1292">
        <v>4</v>
      </c>
      <c r="CF1292">
        <v>2691</v>
      </c>
      <c r="CG1292">
        <v>-1</v>
      </c>
      <c r="CH1292" s="1">
        <v>41456</v>
      </c>
      <c r="CI1292" s="1">
        <v>41820</v>
      </c>
      <c r="CJ1292" s="31">
        <v>1</v>
      </c>
    </row>
    <row r="1293" spans="1:88" x14ac:dyDescent="0.25">
      <c r="A1293" t="s">
        <v>4677</v>
      </c>
      <c r="B1293" t="s">
        <v>5878</v>
      </c>
      <c r="C1293">
        <v>2015</v>
      </c>
      <c r="D1293" t="s">
        <v>5879</v>
      </c>
      <c r="E1293" t="s">
        <v>5880</v>
      </c>
      <c r="F1293" t="s">
        <v>5881</v>
      </c>
      <c r="G1293">
        <v>50216</v>
      </c>
      <c r="H1293">
        <v>-94.364388899999994</v>
      </c>
      <c r="I1293">
        <v>41.691807300000001</v>
      </c>
      <c r="J1293">
        <v>19</v>
      </c>
      <c r="K1293">
        <v>77</v>
      </c>
      <c r="L1293" t="s">
        <v>5154</v>
      </c>
      <c r="M1293">
        <v>10722</v>
      </c>
      <c r="N1293" t="s">
        <v>80</v>
      </c>
      <c r="O1293" t="s">
        <v>96</v>
      </c>
      <c r="P1293" t="s">
        <v>82</v>
      </c>
      <c r="Q1293" t="s">
        <v>458</v>
      </c>
      <c r="R1293">
        <v>2839</v>
      </c>
      <c r="S1293">
        <v>2798</v>
      </c>
      <c r="T1293">
        <v>1</v>
      </c>
      <c r="U1293">
        <v>0</v>
      </c>
      <c r="V1293">
        <v>0</v>
      </c>
      <c r="W1293">
        <v>0</v>
      </c>
      <c r="X1293">
        <v>1.48</v>
      </c>
      <c r="Y1293">
        <v>0</v>
      </c>
      <c r="Z1293">
        <v>1.48</v>
      </c>
      <c r="AA1293">
        <v>66800</v>
      </c>
      <c r="AB1293">
        <v>2229</v>
      </c>
      <c r="AC1293">
        <v>0</v>
      </c>
      <c r="AD1293">
        <v>4305</v>
      </c>
      <c r="AE1293">
        <v>73334</v>
      </c>
      <c r="AF1293" t="s">
        <v>84</v>
      </c>
      <c r="AG1293" t="s">
        <v>84</v>
      </c>
      <c r="AH1293" t="s">
        <v>84</v>
      </c>
      <c r="AI1293">
        <v>12704</v>
      </c>
      <c r="AJ1293">
        <v>482</v>
      </c>
      <c r="AK1293">
        <v>1870</v>
      </c>
      <c r="AL1293">
        <v>15056</v>
      </c>
      <c r="AM1293" t="s">
        <v>84</v>
      </c>
      <c r="AN1293">
        <v>77598</v>
      </c>
      <c r="AO1293">
        <v>3500</v>
      </c>
      <c r="AP1293">
        <v>0</v>
      </c>
      <c r="AQ1293">
        <v>0</v>
      </c>
      <c r="AR1293">
        <v>0</v>
      </c>
      <c r="AS1293">
        <v>3500</v>
      </c>
      <c r="AT1293">
        <v>60924</v>
      </c>
      <c r="AU1293">
        <v>18552</v>
      </c>
      <c r="AV1293">
        <v>15552</v>
      </c>
      <c r="AW1293">
        <v>751</v>
      </c>
      <c r="AX1293">
        <v>8189</v>
      </c>
      <c r="AY1293">
        <v>332</v>
      </c>
      <c r="AZ1293">
        <v>0</v>
      </c>
      <c r="BA1293">
        <v>0</v>
      </c>
      <c r="BB1293">
        <v>17</v>
      </c>
      <c r="BC1293">
        <v>17</v>
      </c>
      <c r="BD1293">
        <v>66</v>
      </c>
      <c r="BE1293">
        <v>1820</v>
      </c>
      <c r="BF1293">
        <v>6240</v>
      </c>
      <c r="BG1293">
        <v>0</v>
      </c>
      <c r="BH1293">
        <v>1.48</v>
      </c>
      <c r="BI1293">
        <v>18552</v>
      </c>
      <c r="BJ1293">
        <v>15552</v>
      </c>
      <c r="BK1293">
        <v>751</v>
      </c>
      <c r="BL1293">
        <v>332</v>
      </c>
      <c r="BM1293">
        <v>28</v>
      </c>
      <c r="BN1293">
        <v>66</v>
      </c>
      <c r="BO1293">
        <v>0</v>
      </c>
      <c r="BP1293">
        <v>0</v>
      </c>
      <c r="BQ1293">
        <v>17</v>
      </c>
      <c r="BR1293">
        <v>17</v>
      </c>
      <c r="BS1293">
        <v>66</v>
      </c>
      <c r="BT1293">
        <v>1500</v>
      </c>
      <c r="BU1293">
        <v>2221</v>
      </c>
      <c r="BV1293">
        <v>19762</v>
      </c>
      <c r="BW1293">
        <v>178</v>
      </c>
      <c r="BX1293">
        <v>492</v>
      </c>
      <c r="BY1293">
        <v>28</v>
      </c>
      <c r="BZ1293">
        <v>15</v>
      </c>
      <c r="CA1293">
        <v>4</v>
      </c>
      <c r="CB1293">
        <v>385</v>
      </c>
      <c r="CC1293">
        <v>220</v>
      </c>
      <c r="CD1293">
        <v>40</v>
      </c>
      <c r="CE1293">
        <v>7</v>
      </c>
      <c r="CF1293">
        <v>3200</v>
      </c>
      <c r="CG1293">
        <v>-1</v>
      </c>
      <c r="CH1293" s="1">
        <v>41456</v>
      </c>
      <c r="CI1293" s="1">
        <v>41820</v>
      </c>
      <c r="CJ1293" s="31">
        <v>1</v>
      </c>
    </row>
    <row r="1294" spans="1:88" x14ac:dyDescent="0.25">
      <c r="A1294" t="s">
        <v>4677</v>
      </c>
      <c r="B1294" t="s">
        <v>5882</v>
      </c>
      <c r="C1294">
        <v>2015</v>
      </c>
      <c r="D1294" t="s">
        <v>5883</v>
      </c>
      <c r="E1294" t="s">
        <v>5884</v>
      </c>
      <c r="F1294" t="s">
        <v>5885</v>
      </c>
      <c r="G1294">
        <v>50563</v>
      </c>
      <c r="H1294">
        <v>-94.534109000000001</v>
      </c>
      <c r="I1294">
        <v>42.528247999999998</v>
      </c>
      <c r="J1294">
        <v>19</v>
      </c>
      <c r="K1294">
        <v>25</v>
      </c>
      <c r="L1294" t="s">
        <v>519</v>
      </c>
      <c r="M1294">
        <v>9866</v>
      </c>
      <c r="N1294" t="s">
        <v>80</v>
      </c>
      <c r="O1294" t="s">
        <v>96</v>
      </c>
      <c r="P1294" t="s">
        <v>82</v>
      </c>
      <c r="Q1294" t="s">
        <v>458</v>
      </c>
      <c r="R1294">
        <v>2004</v>
      </c>
      <c r="S1294">
        <v>1975</v>
      </c>
      <c r="T1294">
        <v>1</v>
      </c>
      <c r="U1294">
        <v>0</v>
      </c>
      <c r="V1294">
        <v>0</v>
      </c>
      <c r="W1294">
        <v>0</v>
      </c>
      <c r="X1294">
        <v>1.54</v>
      </c>
      <c r="Y1294">
        <v>0</v>
      </c>
      <c r="Z1294">
        <v>1.54</v>
      </c>
      <c r="AA1294">
        <v>57508</v>
      </c>
      <c r="AB1294">
        <v>1614</v>
      </c>
      <c r="AC1294">
        <v>0</v>
      </c>
      <c r="AD1294">
        <v>4373</v>
      </c>
      <c r="AE1294">
        <v>63495</v>
      </c>
      <c r="AF1294" t="s">
        <v>84</v>
      </c>
      <c r="AG1294" t="s">
        <v>84</v>
      </c>
      <c r="AH1294" t="s">
        <v>84</v>
      </c>
      <c r="AI1294">
        <v>5824</v>
      </c>
      <c r="AJ1294">
        <v>562</v>
      </c>
      <c r="AK1294">
        <v>1339</v>
      </c>
      <c r="AL1294">
        <v>7725</v>
      </c>
      <c r="AM1294" t="s">
        <v>84</v>
      </c>
      <c r="AN1294">
        <v>6086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16634</v>
      </c>
      <c r="AV1294">
        <v>15552</v>
      </c>
      <c r="AW1294">
        <v>855</v>
      </c>
      <c r="AX1294">
        <v>8189</v>
      </c>
      <c r="AY1294">
        <v>442</v>
      </c>
      <c r="AZ1294">
        <v>0</v>
      </c>
      <c r="BA1294">
        <v>0</v>
      </c>
      <c r="BB1294">
        <v>16</v>
      </c>
      <c r="BC1294">
        <v>16</v>
      </c>
      <c r="BD1294">
        <v>31</v>
      </c>
      <c r="BE1294">
        <v>1664</v>
      </c>
      <c r="BF1294">
        <v>8401</v>
      </c>
      <c r="BG1294">
        <v>0</v>
      </c>
      <c r="BH1294">
        <v>1.54</v>
      </c>
      <c r="BI1294">
        <v>16634</v>
      </c>
      <c r="BJ1294">
        <v>15552</v>
      </c>
      <c r="BK1294">
        <v>855</v>
      </c>
      <c r="BL1294">
        <v>442</v>
      </c>
      <c r="BM1294">
        <v>76</v>
      </c>
      <c r="BN1294">
        <v>31</v>
      </c>
      <c r="BO1294">
        <v>0</v>
      </c>
      <c r="BP1294">
        <v>0</v>
      </c>
      <c r="BQ1294">
        <v>16</v>
      </c>
      <c r="BR1294">
        <v>16</v>
      </c>
      <c r="BS1294">
        <v>31</v>
      </c>
      <c r="BT1294">
        <v>3541</v>
      </c>
      <c r="BU1294">
        <v>1642</v>
      </c>
      <c r="BV1294">
        <v>10954</v>
      </c>
      <c r="BW1294">
        <v>184</v>
      </c>
      <c r="BX1294">
        <v>81</v>
      </c>
      <c r="BY1294">
        <v>76</v>
      </c>
      <c r="BZ1294">
        <v>48</v>
      </c>
      <c r="CA1294">
        <v>0</v>
      </c>
      <c r="CB1294">
        <v>1714</v>
      </c>
      <c r="CC1294">
        <v>1502</v>
      </c>
      <c r="CD1294">
        <v>0</v>
      </c>
      <c r="CE1294">
        <v>7</v>
      </c>
      <c r="CF1294">
        <v>3640</v>
      </c>
      <c r="CG1294">
        <v>-1</v>
      </c>
      <c r="CH1294" s="1">
        <v>41456</v>
      </c>
      <c r="CI1294" s="1">
        <v>41820</v>
      </c>
      <c r="CJ1294" s="31">
        <v>1</v>
      </c>
    </row>
    <row r="1295" spans="1:88" x14ac:dyDescent="0.25">
      <c r="A1295" t="s">
        <v>4677</v>
      </c>
      <c r="B1295" t="s">
        <v>5886</v>
      </c>
      <c r="C1295">
        <v>2015</v>
      </c>
      <c r="D1295" t="s">
        <v>5887</v>
      </c>
      <c r="E1295" t="s">
        <v>5888</v>
      </c>
      <c r="F1295" t="s">
        <v>5889</v>
      </c>
      <c r="G1295">
        <v>50579</v>
      </c>
      <c r="H1295">
        <v>-94.634901600000006</v>
      </c>
      <c r="I1295">
        <v>42.395805299999999</v>
      </c>
      <c r="J1295">
        <v>19</v>
      </c>
      <c r="K1295">
        <v>25</v>
      </c>
      <c r="L1295" t="s">
        <v>519</v>
      </c>
      <c r="M1295">
        <v>9866</v>
      </c>
      <c r="N1295" t="s">
        <v>80</v>
      </c>
      <c r="O1295" t="s">
        <v>96</v>
      </c>
      <c r="P1295" t="s">
        <v>82</v>
      </c>
      <c r="Q1295" t="s">
        <v>458</v>
      </c>
      <c r="R1295">
        <v>2633</v>
      </c>
      <c r="S1295">
        <v>2595</v>
      </c>
      <c r="T1295">
        <v>1</v>
      </c>
      <c r="U1295">
        <v>0</v>
      </c>
      <c r="V1295">
        <v>0</v>
      </c>
      <c r="W1295">
        <v>0</v>
      </c>
      <c r="X1295">
        <v>1.2</v>
      </c>
      <c r="Y1295">
        <v>0.13</v>
      </c>
      <c r="Z1295">
        <v>1.33</v>
      </c>
      <c r="AA1295">
        <v>73542</v>
      </c>
      <c r="AB1295">
        <v>1730</v>
      </c>
      <c r="AC1295">
        <v>0</v>
      </c>
      <c r="AD1295">
        <v>2450</v>
      </c>
      <c r="AE1295">
        <v>77722</v>
      </c>
      <c r="AF1295" t="s">
        <v>84</v>
      </c>
      <c r="AG1295" t="s">
        <v>84</v>
      </c>
      <c r="AH1295" t="s">
        <v>84</v>
      </c>
      <c r="AI1295">
        <v>8840</v>
      </c>
      <c r="AJ1295">
        <v>546</v>
      </c>
      <c r="AK1295">
        <v>1200</v>
      </c>
      <c r="AL1295">
        <v>10586</v>
      </c>
      <c r="AM1295" t="s">
        <v>84</v>
      </c>
      <c r="AN1295">
        <v>73614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37275</v>
      </c>
      <c r="AV1295">
        <v>15552</v>
      </c>
      <c r="AW1295">
        <v>1165</v>
      </c>
      <c r="AX1295">
        <v>8189</v>
      </c>
      <c r="AY1295">
        <v>932</v>
      </c>
      <c r="AZ1295">
        <v>0</v>
      </c>
      <c r="BA1295">
        <v>0</v>
      </c>
      <c r="BB1295">
        <v>16</v>
      </c>
      <c r="BC1295">
        <v>16</v>
      </c>
      <c r="BD1295">
        <v>40</v>
      </c>
      <c r="BE1295">
        <v>2080</v>
      </c>
      <c r="BF1295">
        <v>15880</v>
      </c>
      <c r="BG1295">
        <v>0</v>
      </c>
      <c r="BH1295">
        <v>1.33</v>
      </c>
      <c r="BI1295">
        <v>37275</v>
      </c>
      <c r="BJ1295">
        <v>15552</v>
      </c>
      <c r="BK1295">
        <v>1165</v>
      </c>
      <c r="BL1295">
        <v>932</v>
      </c>
      <c r="BM1295">
        <v>46</v>
      </c>
      <c r="BN1295">
        <v>40</v>
      </c>
      <c r="BO1295">
        <v>0</v>
      </c>
      <c r="BP1295">
        <v>0</v>
      </c>
      <c r="BQ1295">
        <v>16</v>
      </c>
      <c r="BR1295">
        <v>16</v>
      </c>
      <c r="BS1295">
        <v>40</v>
      </c>
      <c r="BT1295">
        <v>2496</v>
      </c>
      <c r="BU1295">
        <v>2434</v>
      </c>
      <c r="BV1295">
        <v>16718</v>
      </c>
      <c r="BW1295">
        <v>49</v>
      </c>
      <c r="BX1295">
        <v>349</v>
      </c>
      <c r="BY1295">
        <v>46</v>
      </c>
      <c r="BZ1295">
        <v>32</v>
      </c>
      <c r="CA1295">
        <v>2</v>
      </c>
      <c r="CB1295">
        <v>1070</v>
      </c>
      <c r="CC1295">
        <v>770</v>
      </c>
      <c r="CD1295">
        <v>40</v>
      </c>
      <c r="CE1295">
        <v>26</v>
      </c>
      <c r="CF1295">
        <v>6000</v>
      </c>
      <c r="CG1295">
        <v>-1</v>
      </c>
      <c r="CH1295" s="1">
        <v>41456</v>
      </c>
      <c r="CI1295" s="1">
        <v>41820</v>
      </c>
      <c r="CJ1295" s="31">
        <v>1</v>
      </c>
    </row>
    <row r="1296" spans="1:88" x14ac:dyDescent="0.25">
      <c r="A1296" t="s">
        <v>4677</v>
      </c>
      <c r="B1296" t="s">
        <v>5890</v>
      </c>
      <c r="C1296">
        <v>2015</v>
      </c>
      <c r="D1296" t="s">
        <v>5891</v>
      </c>
      <c r="E1296" t="s">
        <v>5892</v>
      </c>
      <c r="F1296" t="s">
        <v>1566</v>
      </c>
      <c r="G1296">
        <v>51401</v>
      </c>
      <c r="H1296">
        <v>-94.8660517</v>
      </c>
      <c r="I1296">
        <v>42.064138499999999</v>
      </c>
      <c r="J1296">
        <v>19</v>
      </c>
      <c r="K1296">
        <v>27</v>
      </c>
      <c r="L1296" t="s">
        <v>1566</v>
      </c>
      <c r="M1296">
        <v>20562</v>
      </c>
      <c r="N1296" t="s">
        <v>80</v>
      </c>
      <c r="O1296" t="s">
        <v>96</v>
      </c>
      <c r="P1296" t="s">
        <v>82</v>
      </c>
      <c r="Q1296" t="s">
        <v>458</v>
      </c>
      <c r="R1296">
        <v>15962</v>
      </c>
      <c r="S1296">
        <v>15732</v>
      </c>
      <c r="T1296">
        <v>1</v>
      </c>
      <c r="U1296">
        <v>0</v>
      </c>
      <c r="V1296">
        <v>0</v>
      </c>
      <c r="W1296">
        <v>0</v>
      </c>
      <c r="X1296">
        <v>4.7300000000000004</v>
      </c>
      <c r="Y1296">
        <v>1.23</v>
      </c>
      <c r="Z1296">
        <v>5.96</v>
      </c>
      <c r="AA1296">
        <v>387276</v>
      </c>
      <c r="AB1296">
        <v>7680</v>
      </c>
      <c r="AC1296">
        <v>0</v>
      </c>
      <c r="AD1296">
        <v>6640</v>
      </c>
      <c r="AE1296">
        <v>401596</v>
      </c>
      <c r="AF1296">
        <v>199740</v>
      </c>
      <c r="AG1296">
        <v>42597</v>
      </c>
      <c r="AH1296">
        <v>242337</v>
      </c>
      <c r="AI1296">
        <v>54759</v>
      </c>
      <c r="AJ1296">
        <v>24173</v>
      </c>
      <c r="AK1296">
        <v>7392</v>
      </c>
      <c r="AL1296">
        <v>86324</v>
      </c>
      <c r="AM1296">
        <v>64095</v>
      </c>
      <c r="AN1296">
        <v>392756</v>
      </c>
      <c r="AO1296">
        <v>13959</v>
      </c>
      <c r="AP1296">
        <v>0</v>
      </c>
      <c r="AQ1296">
        <v>0</v>
      </c>
      <c r="AR1296">
        <v>0</v>
      </c>
      <c r="AS1296">
        <v>13959</v>
      </c>
      <c r="AT1296">
        <v>13959</v>
      </c>
      <c r="AU1296">
        <v>59677</v>
      </c>
      <c r="AV1296">
        <v>15552</v>
      </c>
      <c r="AW1296">
        <v>2636</v>
      </c>
      <c r="AX1296">
        <v>8189</v>
      </c>
      <c r="AY1296">
        <v>3769</v>
      </c>
      <c r="AZ1296">
        <v>0</v>
      </c>
      <c r="BA1296">
        <v>14</v>
      </c>
      <c r="BB1296">
        <v>17</v>
      </c>
      <c r="BC1296">
        <v>31</v>
      </c>
      <c r="BD1296">
        <v>148</v>
      </c>
      <c r="BE1296">
        <v>3172</v>
      </c>
      <c r="BF1296">
        <v>87809</v>
      </c>
      <c r="BG1296">
        <v>0</v>
      </c>
      <c r="BH1296">
        <v>5.96</v>
      </c>
      <c r="BI1296">
        <v>59677</v>
      </c>
      <c r="BJ1296">
        <v>15552</v>
      </c>
      <c r="BK1296">
        <v>2636</v>
      </c>
      <c r="BL1296">
        <v>3769</v>
      </c>
      <c r="BM1296">
        <v>446</v>
      </c>
      <c r="BN1296">
        <v>148</v>
      </c>
      <c r="BO1296">
        <v>0</v>
      </c>
      <c r="BP1296">
        <v>14</v>
      </c>
      <c r="BQ1296">
        <v>17</v>
      </c>
      <c r="BR1296">
        <v>31</v>
      </c>
      <c r="BS1296">
        <v>148</v>
      </c>
      <c r="BT1296">
        <v>7960</v>
      </c>
      <c r="BU1296">
        <v>9503</v>
      </c>
      <c r="BV1296">
        <v>126370</v>
      </c>
      <c r="BW1296">
        <v>628</v>
      </c>
      <c r="BX1296">
        <v>210</v>
      </c>
      <c r="BY1296">
        <v>446</v>
      </c>
      <c r="BZ1296">
        <v>269</v>
      </c>
      <c r="CA1296">
        <v>7</v>
      </c>
      <c r="CB1296">
        <v>10704</v>
      </c>
      <c r="CC1296">
        <v>8350</v>
      </c>
      <c r="CD1296">
        <v>130</v>
      </c>
      <c r="CE1296">
        <v>10</v>
      </c>
      <c r="CF1296">
        <v>10106</v>
      </c>
      <c r="CG1296">
        <v>-1</v>
      </c>
      <c r="CH1296" s="1">
        <v>41456</v>
      </c>
      <c r="CI1296" s="1">
        <v>41820</v>
      </c>
      <c r="CJ1296" s="31">
        <v>1</v>
      </c>
    </row>
    <row r="1297" spans="1:88" x14ac:dyDescent="0.25">
      <c r="A1297" t="s">
        <v>4677</v>
      </c>
      <c r="B1297" t="s">
        <v>5893</v>
      </c>
      <c r="C1297">
        <v>2015</v>
      </c>
      <c r="D1297" t="s">
        <v>5894</v>
      </c>
      <c r="E1297" t="s">
        <v>5895</v>
      </c>
      <c r="F1297" t="s">
        <v>5896</v>
      </c>
      <c r="G1297">
        <v>50613</v>
      </c>
      <c r="H1297">
        <v>-92.437259999999995</v>
      </c>
      <c r="I1297">
        <v>42.544193900000003</v>
      </c>
      <c r="J1297">
        <v>19</v>
      </c>
      <c r="K1297">
        <v>13</v>
      </c>
      <c r="L1297" t="s">
        <v>2907</v>
      </c>
      <c r="M1297">
        <v>132897</v>
      </c>
      <c r="N1297" t="s">
        <v>80</v>
      </c>
      <c r="O1297" t="s">
        <v>96</v>
      </c>
      <c r="P1297" t="s">
        <v>82</v>
      </c>
      <c r="Q1297" t="s">
        <v>458</v>
      </c>
      <c r="R1297">
        <v>40361</v>
      </c>
      <c r="S1297">
        <v>39779</v>
      </c>
      <c r="T1297">
        <v>1</v>
      </c>
      <c r="U1297">
        <v>0</v>
      </c>
      <c r="V1297">
        <v>0</v>
      </c>
      <c r="W1297">
        <v>5.48</v>
      </c>
      <c r="X1297">
        <v>5.48</v>
      </c>
      <c r="Y1297">
        <v>16</v>
      </c>
      <c r="Z1297">
        <v>21.48</v>
      </c>
      <c r="AA1297">
        <v>1749374</v>
      </c>
      <c r="AB1297">
        <v>40446</v>
      </c>
      <c r="AC1297">
        <v>0</v>
      </c>
      <c r="AD1297">
        <v>185387</v>
      </c>
      <c r="AE1297">
        <v>1975207</v>
      </c>
      <c r="AF1297">
        <v>885108</v>
      </c>
      <c r="AG1297">
        <v>242926</v>
      </c>
      <c r="AH1297">
        <v>1128034</v>
      </c>
      <c r="AI1297">
        <v>129066</v>
      </c>
      <c r="AJ1297">
        <v>34788</v>
      </c>
      <c r="AK1297">
        <v>76019</v>
      </c>
      <c r="AL1297">
        <v>239873</v>
      </c>
      <c r="AM1297">
        <v>438739</v>
      </c>
      <c r="AN1297">
        <v>1806646</v>
      </c>
      <c r="AO1297">
        <v>0</v>
      </c>
      <c r="AP1297">
        <v>0</v>
      </c>
      <c r="AQ1297">
        <v>0</v>
      </c>
      <c r="AR1297">
        <v>191065</v>
      </c>
      <c r="AS1297">
        <v>191065</v>
      </c>
      <c r="AT1297">
        <v>133503</v>
      </c>
      <c r="AU1297">
        <v>99049</v>
      </c>
      <c r="AV1297">
        <v>4096</v>
      </c>
      <c r="AW1297">
        <v>7404</v>
      </c>
      <c r="AX1297">
        <v>859</v>
      </c>
      <c r="AY1297">
        <v>9087</v>
      </c>
      <c r="AZ1297">
        <v>0</v>
      </c>
      <c r="BA1297">
        <v>10</v>
      </c>
      <c r="BB1297">
        <v>17</v>
      </c>
      <c r="BC1297">
        <v>27</v>
      </c>
      <c r="BD1297">
        <v>220</v>
      </c>
      <c r="BE1297">
        <v>3406</v>
      </c>
      <c r="BF1297">
        <v>245949</v>
      </c>
      <c r="BG1297">
        <v>0</v>
      </c>
      <c r="BH1297">
        <v>21.48</v>
      </c>
      <c r="BI1297">
        <v>99049</v>
      </c>
      <c r="BJ1297">
        <v>4096</v>
      </c>
      <c r="BK1297">
        <v>7404</v>
      </c>
      <c r="BL1297">
        <v>9087</v>
      </c>
      <c r="BM1297">
        <v>785</v>
      </c>
      <c r="BN1297">
        <v>220</v>
      </c>
      <c r="BO1297">
        <v>0</v>
      </c>
      <c r="BP1297">
        <v>10</v>
      </c>
      <c r="BQ1297">
        <v>17</v>
      </c>
      <c r="BR1297">
        <v>27</v>
      </c>
      <c r="BS1297">
        <v>220</v>
      </c>
      <c r="BT1297">
        <v>30249</v>
      </c>
      <c r="BU1297">
        <v>35177</v>
      </c>
      <c r="BV1297">
        <v>479721</v>
      </c>
      <c r="BW1297">
        <v>2141</v>
      </c>
      <c r="BX1297">
        <v>1203</v>
      </c>
      <c r="BY1297">
        <v>785</v>
      </c>
      <c r="BZ1297">
        <v>449</v>
      </c>
      <c r="CA1297">
        <v>52</v>
      </c>
      <c r="CB1297">
        <v>26324</v>
      </c>
      <c r="CC1297">
        <v>20389</v>
      </c>
      <c r="CD1297">
        <v>1011</v>
      </c>
      <c r="CE1297">
        <v>96</v>
      </c>
      <c r="CF1297">
        <v>52044</v>
      </c>
      <c r="CG1297">
        <v>12482</v>
      </c>
      <c r="CH1297" s="1">
        <v>41456</v>
      </c>
      <c r="CI1297" s="1">
        <v>41820</v>
      </c>
      <c r="CJ1297" s="31">
        <v>1</v>
      </c>
    </row>
    <row r="1298" spans="1:88" x14ac:dyDescent="0.25">
      <c r="A1298" t="s">
        <v>4677</v>
      </c>
      <c r="B1298" t="s">
        <v>5897</v>
      </c>
      <c r="C1298">
        <v>2015</v>
      </c>
      <c r="D1298" t="s">
        <v>5898</v>
      </c>
      <c r="E1298" t="s">
        <v>5899</v>
      </c>
      <c r="F1298" t="s">
        <v>5900</v>
      </c>
      <c r="G1298">
        <v>50626</v>
      </c>
      <c r="H1298">
        <v>-92.159343000000007</v>
      </c>
      <c r="I1298">
        <v>42.5680969</v>
      </c>
      <c r="J1298">
        <v>19</v>
      </c>
      <c r="K1298">
        <v>13</v>
      </c>
      <c r="L1298" t="s">
        <v>2907</v>
      </c>
      <c r="M1298">
        <v>132897</v>
      </c>
      <c r="N1298" t="s">
        <v>80</v>
      </c>
      <c r="O1298" t="s">
        <v>96</v>
      </c>
      <c r="P1298" t="s">
        <v>82</v>
      </c>
      <c r="Q1298" t="s">
        <v>458</v>
      </c>
      <c r="R1298">
        <v>2738</v>
      </c>
      <c r="S1298">
        <v>2699</v>
      </c>
      <c r="T1298">
        <v>1</v>
      </c>
      <c r="U1298">
        <v>0</v>
      </c>
      <c r="V1298">
        <v>0</v>
      </c>
      <c r="W1298">
        <v>0</v>
      </c>
      <c r="X1298">
        <v>1.08</v>
      </c>
      <c r="Y1298">
        <v>0</v>
      </c>
      <c r="Z1298">
        <v>1.08</v>
      </c>
      <c r="AA1298">
        <v>53876</v>
      </c>
      <c r="AB1298">
        <v>1406</v>
      </c>
      <c r="AC1298">
        <v>0</v>
      </c>
      <c r="AD1298">
        <v>9158</v>
      </c>
      <c r="AE1298">
        <v>64440</v>
      </c>
      <c r="AF1298" t="s">
        <v>84</v>
      </c>
      <c r="AG1298" t="s">
        <v>84</v>
      </c>
      <c r="AH1298" t="s">
        <v>84</v>
      </c>
      <c r="AI1298">
        <v>6095</v>
      </c>
      <c r="AJ1298">
        <v>444</v>
      </c>
      <c r="AK1298">
        <v>1436</v>
      </c>
      <c r="AL1298">
        <v>7975</v>
      </c>
      <c r="AM1298" t="s">
        <v>84</v>
      </c>
      <c r="AN1298">
        <v>64441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13132</v>
      </c>
      <c r="AV1298">
        <v>8200</v>
      </c>
      <c r="AW1298">
        <v>151</v>
      </c>
      <c r="AX1298">
        <v>4080</v>
      </c>
      <c r="AY1298">
        <v>467</v>
      </c>
      <c r="AZ1298">
        <v>0</v>
      </c>
      <c r="BA1298">
        <v>0</v>
      </c>
      <c r="BB1298">
        <v>17</v>
      </c>
      <c r="BC1298">
        <v>17</v>
      </c>
      <c r="BD1298">
        <v>11</v>
      </c>
      <c r="BE1298">
        <v>1440</v>
      </c>
      <c r="BF1298">
        <v>8269</v>
      </c>
      <c r="BG1298">
        <v>0</v>
      </c>
      <c r="BH1298">
        <v>1.08</v>
      </c>
      <c r="BI1298">
        <v>13132</v>
      </c>
      <c r="BJ1298">
        <v>8200</v>
      </c>
      <c r="BK1298">
        <v>151</v>
      </c>
      <c r="BL1298">
        <v>467</v>
      </c>
      <c r="BM1298">
        <v>41</v>
      </c>
      <c r="BN1298">
        <v>11</v>
      </c>
      <c r="BO1298">
        <v>0</v>
      </c>
      <c r="BP1298">
        <v>0</v>
      </c>
      <c r="BQ1298">
        <v>17</v>
      </c>
      <c r="BR1298">
        <v>17</v>
      </c>
      <c r="BS1298">
        <v>11</v>
      </c>
      <c r="BT1298">
        <v>988</v>
      </c>
      <c r="BU1298">
        <v>967</v>
      </c>
      <c r="BV1298">
        <v>8401</v>
      </c>
      <c r="BW1298">
        <v>282</v>
      </c>
      <c r="BX1298">
        <v>379</v>
      </c>
      <c r="BY1298">
        <v>41</v>
      </c>
      <c r="BZ1298">
        <v>23</v>
      </c>
      <c r="CA1298">
        <v>6</v>
      </c>
      <c r="CB1298">
        <v>772</v>
      </c>
      <c r="CC1298">
        <v>613</v>
      </c>
      <c r="CD1298">
        <v>58</v>
      </c>
      <c r="CE1298">
        <v>11</v>
      </c>
      <c r="CF1298">
        <v>1760</v>
      </c>
      <c r="CG1298">
        <v>-1</v>
      </c>
      <c r="CH1298" s="1">
        <v>41456</v>
      </c>
      <c r="CI1298" s="1">
        <v>41820</v>
      </c>
      <c r="CJ1298" s="31">
        <v>1</v>
      </c>
    </row>
    <row r="1299" spans="1:88" x14ac:dyDescent="0.25">
      <c r="A1299" t="s">
        <v>4677</v>
      </c>
      <c r="B1299" t="s">
        <v>5901</v>
      </c>
      <c r="C1299">
        <v>2015</v>
      </c>
      <c r="D1299" t="s">
        <v>5902</v>
      </c>
      <c r="E1299" t="s">
        <v>5903</v>
      </c>
      <c r="F1299" t="s">
        <v>4215</v>
      </c>
      <c r="G1299">
        <v>50643</v>
      </c>
      <c r="H1299">
        <v>-92.4554847</v>
      </c>
      <c r="I1299">
        <v>42.406578799999998</v>
      </c>
      <c r="J1299">
        <v>19</v>
      </c>
      <c r="K1299">
        <v>13</v>
      </c>
      <c r="L1299" t="s">
        <v>2907</v>
      </c>
      <c r="M1299">
        <v>132897</v>
      </c>
      <c r="N1299" t="s">
        <v>80</v>
      </c>
      <c r="O1299" t="s">
        <v>96</v>
      </c>
      <c r="P1299" t="s">
        <v>82</v>
      </c>
      <c r="Q1299" t="s">
        <v>458</v>
      </c>
      <c r="R1299">
        <v>3121</v>
      </c>
      <c r="S1299">
        <v>3076</v>
      </c>
      <c r="T1299">
        <v>1</v>
      </c>
      <c r="U1299">
        <v>0</v>
      </c>
      <c r="V1299">
        <v>0</v>
      </c>
      <c r="W1299">
        <v>1</v>
      </c>
      <c r="X1299">
        <v>2.71</v>
      </c>
      <c r="Y1299">
        <v>0.28000000000000003</v>
      </c>
      <c r="Z1299">
        <v>2.99</v>
      </c>
      <c r="AA1299">
        <v>189944</v>
      </c>
      <c r="AB1299">
        <v>3454</v>
      </c>
      <c r="AC1299">
        <v>0</v>
      </c>
      <c r="AD1299">
        <v>8405</v>
      </c>
      <c r="AE1299">
        <v>201803</v>
      </c>
      <c r="AF1299">
        <v>99093</v>
      </c>
      <c r="AG1299">
        <v>34093</v>
      </c>
      <c r="AH1299">
        <v>133186</v>
      </c>
      <c r="AI1299">
        <v>20024</v>
      </c>
      <c r="AJ1299">
        <v>1908</v>
      </c>
      <c r="AK1299">
        <v>3578</v>
      </c>
      <c r="AL1299">
        <v>25510</v>
      </c>
      <c r="AM1299">
        <v>43107</v>
      </c>
      <c r="AN1299">
        <v>201803</v>
      </c>
      <c r="AO1299">
        <v>2035</v>
      </c>
      <c r="AP1299">
        <v>0</v>
      </c>
      <c r="AQ1299">
        <v>0</v>
      </c>
      <c r="AR1299">
        <v>0</v>
      </c>
      <c r="AS1299">
        <v>2035</v>
      </c>
      <c r="AT1299">
        <v>2035</v>
      </c>
      <c r="AU1299">
        <v>29467</v>
      </c>
      <c r="AV1299">
        <v>8200</v>
      </c>
      <c r="AW1299">
        <v>2034</v>
      </c>
      <c r="AX1299">
        <v>4080</v>
      </c>
      <c r="AY1299">
        <v>1865</v>
      </c>
      <c r="AZ1299">
        <v>0</v>
      </c>
      <c r="BA1299">
        <v>1</v>
      </c>
      <c r="BB1299">
        <v>17</v>
      </c>
      <c r="BC1299">
        <v>18</v>
      </c>
      <c r="BD1299">
        <v>93</v>
      </c>
      <c r="BE1299">
        <v>3068</v>
      </c>
      <c r="BF1299">
        <v>47048</v>
      </c>
      <c r="BG1299">
        <v>0</v>
      </c>
      <c r="BH1299">
        <v>2.99</v>
      </c>
      <c r="BI1299">
        <v>29467</v>
      </c>
      <c r="BJ1299">
        <v>8200</v>
      </c>
      <c r="BK1299">
        <v>2034</v>
      </c>
      <c r="BL1299">
        <v>1865</v>
      </c>
      <c r="BM1299">
        <v>597</v>
      </c>
      <c r="BN1299">
        <v>93</v>
      </c>
      <c r="BO1299">
        <v>0</v>
      </c>
      <c r="BP1299">
        <v>1</v>
      </c>
      <c r="BQ1299">
        <v>17</v>
      </c>
      <c r="BR1299">
        <v>18</v>
      </c>
      <c r="BS1299">
        <v>93</v>
      </c>
      <c r="BT1299">
        <v>1264</v>
      </c>
      <c r="BU1299">
        <v>3346</v>
      </c>
      <c r="BV1299">
        <v>25721</v>
      </c>
      <c r="BW1299">
        <v>808</v>
      </c>
      <c r="BX1299">
        <v>264</v>
      </c>
      <c r="BY1299">
        <v>597</v>
      </c>
      <c r="BZ1299">
        <v>269</v>
      </c>
      <c r="CA1299">
        <v>46</v>
      </c>
      <c r="CB1299">
        <v>5393</v>
      </c>
      <c r="CC1299">
        <v>3055</v>
      </c>
      <c r="CD1299">
        <v>260</v>
      </c>
      <c r="CE1299">
        <v>9</v>
      </c>
      <c r="CF1299">
        <v>9094</v>
      </c>
      <c r="CG1299">
        <v>1565</v>
      </c>
      <c r="CH1299" s="1">
        <v>41456</v>
      </c>
      <c r="CI1299" s="1">
        <v>41820</v>
      </c>
      <c r="CJ1299" s="31">
        <v>1</v>
      </c>
    </row>
    <row r="1300" spans="1:88" x14ac:dyDescent="0.25">
      <c r="A1300" t="s">
        <v>4677</v>
      </c>
      <c r="B1300" t="s">
        <v>5904</v>
      </c>
      <c r="C1300">
        <v>2015</v>
      </c>
      <c r="D1300" t="s">
        <v>5905</v>
      </c>
      <c r="E1300" t="s">
        <v>5906</v>
      </c>
      <c r="F1300" t="s">
        <v>5907</v>
      </c>
      <c r="G1300">
        <v>50647</v>
      </c>
      <c r="H1300">
        <v>-92.463035000000005</v>
      </c>
      <c r="I1300">
        <v>42.647387999999999</v>
      </c>
      <c r="J1300">
        <v>19</v>
      </c>
      <c r="K1300">
        <v>17</v>
      </c>
      <c r="L1300" t="s">
        <v>5820</v>
      </c>
      <c r="M1300">
        <v>24721</v>
      </c>
      <c r="N1300" t="s">
        <v>80</v>
      </c>
      <c r="O1300" t="s">
        <v>96</v>
      </c>
      <c r="P1300" t="s">
        <v>82</v>
      </c>
      <c r="Q1300" t="s">
        <v>458</v>
      </c>
      <c r="R1300">
        <v>1829</v>
      </c>
      <c r="S1300">
        <v>1803</v>
      </c>
      <c r="T1300">
        <v>1</v>
      </c>
      <c r="U1300">
        <v>0</v>
      </c>
      <c r="V1300">
        <v>0</v>
      </c>
      <c r="W1300">
        <v>0</v>
      </c>
      <c r="X1300">
        <v>1</v>
      </c>
      <c r="Y1300">
        <v>0</v>
      </c>
      <c r="Z1300">
        <v>1</v>
      </c>
      <c r="AA1300">
        <v>73646</v>
      </c>
      <c r="AB1300">
        <v>2075</v>
      </c>
      <c r="AC1300">
        <v>0</v>
      </c>
      <c r="AD1300">
        <v>3063</v>
      </c>
      <c r="AE1300">
        <v>78784</v>
      </c>
      <c r="AF1300" t="s">
        <v>84</v>
      </c>
      <c r="AG1300" t="s">
        <v>84</v>
      </c>
      <c r="AH1300" t="s">
        <v>84</v>
      </c>
      <c r="AI1300">
        <v>7998</v>
      </c>
      <c r="AJ1300">
        <v>456</v>
      </c>
      <c r="AK1300">
        <v>2388</v>
      </c>
      <c r="AL1300">
        <v>10842</v>
      </c>
      <c r="AM1300" t="s">
        <v>84</v>
      </c>
      <c r="AN1300">
        <v>68778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10718</v>
      </c>
      <c r="AV1300">
        <v>8200</v>
      </c>
      <c r="AW1300">
        <v>13</v>
      </c>
      <c r="AX1300">
        <v>4080</v>
      </c>
      <c r="AY1300">
        <v>1587</v>
      </c>
      <c r="AZ1300">
        <v>0</v>
      </c>
      <c r="BA1300">
        <v>1</v>
      </c>
      <c r="BB1300">
        <v>17</v>
      </c>
      <c r="BC1300">
        <v>18</v>
      </c>
      <c r="BD1300">
        <v>50</v>
      </c>
      <c r="BE1300">
        <v>1664</v>
      </c>
      <c r="BF1300">
        <v>8877</v>
      </c>
      <c r="BG1300">
        <v>0</v>
      </c>
      <c r="BH1300">
        <v>1</v>
      </c>
      <c r="BI1300">
        <v>10718</v>
      </c>
      <c r="BJ1300">
        <v>8200</v>
      </c>
      <c r="BK1300">
        <v>13</v>
      </c>
      <c r="BL1300">
        <v>1587</v>
      </c>
      <c r="BM1300">
        <v>36</v>
      </c>
      <c r="BN1300">
        <v>50</v>
      </c>
      <c r="BO1300">
        <v>0</v>
      </c>
      <c r="BP1300">
        <v>1</v>
      </c>
      <c r="BQ1300">
        <v>17</v>
      </c>
      <c r="BR1300">
        <v>18</v>
      </c>
      <c r="BS1300">
        <v>50</v>
      </c>
      <c r="BT1300">
        <v>590</v>
      </c>
      <c r="BU1300">
        <v>903</v>
      </c>
      <c r="BV1300">
        <v>16365</v>
      </c>
      <c r="BW1300">
        <v>139</v>
      </c>
      <c r="BX1300">
        <v>18</v>
      </c>
      <c r="BY1300">
        <v>36</v>
      </c>
      <c r="BZ1300">
        <v>36</v>
      </c>
      <c r="CA1300">
        <v>0</v>
      </c>
      <c r="CB1300">
        <v>270</v>
      </c>
      <c r="CC1300">
        <v>270</v>
      </c>
      <c r="CD1300">
        <v>0</v>
      </c>
      <c r="CE1300">
        <v>4</v>
      </c>
      <c r="CF1300">
        <v>484</v>
      </c>
      <c r="CG1300">
        <v>-1</v>
      </c>
      <c r="CH1300" s="1">
        <v>41456</v>
      </c>
      <c r="CI1300" s="1">
        <v>41820</v>
      </c>
      <c r="CJ1300" s="31">
        <v>1</v>
      </c>
    </row>
    <row r="1301" spans="1:88" x14ac:dyDescent="0.25">
      <c r="A1301" t="s">
        <v>4677</v>
      </c>
      <c r="B1301" t="s">
        <v>5908</v>
      </c>
      <c r="C1301">
        <v>2015</v>
      </c>
      <c r="D1301" t="s">
        <v>5909</v>
      </c>
      <c r="E1301" t="s">
        <v>5910</v>
      </c>
      <c r="F1301" t="s">
        <v>5911</v>
      </c>
      <c r="G1301">
        <v>50651</v>
      </c>
      <c r="H1301">
        <v>-92.191562000000005</v>
      </c>
      <c r="I1301">
        <v>42.314565999999999</v>
      </c>
      <c r="J1301">
        <v>19</v>
      </c>
      <c r="K1301">
        <v>13</v>
      </c>
      <c r="L1301" t="s">
        <v>2907</v>
      </c>
      <c r="M1301">
        <v>132897</v>
      </c>
      <c r="N1301" t="s">
        <v>80</v>
      </c>
      <c r="O1301" t="s">
        <v>96</v>
      </c>
      <c r="P1301" t="s">
        <v>82</v>
      </c>
      <c r="Q1301" t="s">
        <v>458</v>
      </c>
      <c r="R1301">
        <v>3612</v>
      </c>
      <c r="S1301">
        <v>3560</v>
      </c>
      <c r="T1301">
        <v>1</v>
      </c>
      <c r="U1301">
        <v>0</v>
      </c>
      <c r="V1301">
        <v>0</v>
      </c>
      <c r="W1301">
        <v>0</v>
      </c>
      <c r="X1301">
        <v>2.0099999999999998</v>
      </c>
      <c r="Y1301">
        <v>0</v>
      </c>
      <c r="Z1301">
        <v>2.0099999999999998</v>
      </c>
      <c r="AA1301">
        <v>99942</v>
      </c>
      <c r="AB1301">
        <v>4875</v>
      </c>
      <c r="AC1301">
        <v>0</v>
      </c>
      <c r="AD1301">
        <v>5214</v>
      </c>
      <c r="AE1301">
        <v>110031</v>
      </c>
      <c r="AF1301">
        <v>52200</v>
      </c>
      <c r="AG1301">
        <v>15348</v>
      </c>
      <c r="AH1301">
        <v>67548</v>
      </c>
      <c r="AI1301">
        <v>13313</v>
      </c>
      <c r="AJ1301">
        <v>644</v>
      </c>
      <c r="AK1301">
        <v>7260</v>
      </c>
      <c r="AL1301">
        <v>21217</v>
      </c>
      <c r="AM1301">
        <v>20751</v>
      </c>
      <c r="AN1301">
        <v>109516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13576</v>
      </c>
      <c r="AV1301">
        <v>8200</v>
      </c>
      <c r="AW1301">
        <v>192</v>
      </c>
      <c r="AX1301">
        <v>4080</v>
      </c>
      <c r="AY1301">
        <v>1938</v>
      </c>
      <c r="AZ1301">
        <v>0</v>
      </c>
      <c r="BA1301">
        <v>0</v>
      </c>
      <c r="BB1301">
        <v>16</v>
      </c>
      <c r="BC1301">
        <v>16</v>
      </c>
      <c r="BD1301">
        <v>64</v>
      </c>
      <c r="BE1301">
        <v>1668</v>
      </c>
      <c r="BF1301">
        <v>21240</v>
      </c>
      <c r="BG1301">
        <v>0</v>
      </c>
      <c r="BH1301">
        <v>2.0099999999999998</v>
      </c>
      <c r="BI1301">
        <v>13576</v>
      </c>
      <c r="BJ1301">
        <v>8200</v>
      </c>
      <c r="BK1301">
        <v>192</v>
      </c>
      <c r="BL1301">
        <v>1938</v>
      </c>
      <c r="BM1301">
        <v>208</v>
      </c>
      <c r="BN1301">
        <v>64</v>
      </c>
      <c r="BO1301">
        <v>0</v>
      </c>
      <c r="BP1301">
        <v>0</v>
      </c>
      <c r="BQ1301">
        <v>16</v>
      </c>
      <c r="BR1301">
        <v>16</v>
      </c>
      <c r="BS1301">
        <v>64</v>
      </c>
      <c r="BT1301">
        <v>1947</v>
      </c>
      <c r="BU1301">
        <v>1988</v>
      </c>
      <c r="BV1301">
        <v>25582</v>
      </c>
      <c r="BW1301">
        <v>88</v>
      </c>
      <c r="BX1301">
        <v>116</v>
      </c>
      <c r="BY1301">
        <v>208</v>
      </c>
      <c r="BZ1301">
        <v>119</v>
      </c>
      <c r="CA1301">
        <v>4</v>
      </c>
      <c r="CB1301">
        <v>3704</v>
      </c>
      <c r="CC1301">
        <v>2963</v>
      </c>
      <c r="CD1301">
        <v>104</v>
      </c>
      <c r="CE1301">
        <v>5</v>
      </c>
      <c r="CF1301">
        <v>1440</v>
      </c>
      <c r="CG1301">
        <v>-1</v>
      </c>
      <c r="CH1301" s="1">
        <v>41456</v>
      </c>
      <c r="CI1301" s="1">
        <v>41820</v>
      </c>
      <c r="CJ1301" s="31">
        <v>1</v>
      </c>
    </row>
    <row r="1302" spans="1:88" x14ac:dyDescent="0.25">
      <c r="A1302" t="s">
        <v>4677</v>
      </c>
      <c r="B1302" t="s">
        <v>5912</v>
      </c>
      <c r="C1302">
        <v>2015</v>
      </c>
      <c r="D1302" t="s">
        <v>5913</v>
      </c>
      <c r="E1302" t="s">
        <v>5914</v>
      </c>
      <c r="F1302" t="s">
        <v>5915</v>
      </c>
      <c r="G1302">
        <v>50701</v>
      </c>
      <c r="H1302">
        <v>-92.341353999999995</v>
      </c>
      <c r="I1302">
        <v>42.496187999999997</v>
      </c>
      <c r="J1302">
        <v>19</v>
      </c>
      <c r="K1302">
        <v>13</v>
      </c>
      <c r="L1302" t="s">
        <v>2907</v>
      </c>
      <c r="M1302">
        <v>132897</v>
      </c>
      <c r="N1302" t="s">
        <v>80</v>
      </c>
      <c r="O1302" t="s">
        <v>96</v>
      </c>
      <c r="P1302" t="s">
        <v>82</v>
      </c>
      <c r="Q1302" t="s">
        <v>458</v>
      </c>
      <c r="R1302">
        <v>73448</v>
      </c>
      <c r="S1302">
        <v>72389</v>
      </c>
      <c r="T1302">
        <v>1</v>
      </c>
      <c r="U1302">
        <v>0</v>
      </c>
      <c r="V1302">
        <v>0</v>
      </c>
      <c r="W1302">
        <v>4.25</v>
      </c>
      <c r="X1302">
        <v>5.75</v>
      </c>
      <c r="Y1302">
        <v>24.4</v>
      </c>
      <c r="Z1302">
        <v>30.15</v>
      </c>
      <c r="AA1302">
        <v>2529992</v>
      </c>
      <c r="AB1302">
        <v>35463</v>
      </c>
      <c r="AC1302">
        <v>0</v>
      </c>
      <c r="AD1302">
        <v>96523</v>
      </c>
      <c r="AE1302">
        <v>2661978</v>
      </c>
      <c r="AF1302">
        <v>1436061</v>
      </c>
      <c r="AG1302">
        <v>571621</v>
      </c>
      <c r="AH1302">
        <v>2007682</v>
      </c>
      <c r="AI1302">
        <v>130320</v>
      </c>
      <c r="AJ1302">
        <v>51988</v>
      </c>
      <c r="AK1302">
        <v>82640</v>
      </c>
      <c r="AL1302">
        <v>264948</v>
      </c>
      <c r="AM1302">
        <v>310443</v>
      </c>
      <c r="AN1302">
        <v>2583073</v>
      </c>
      <c r="AO1302">
        <v>15995</v>
      </c>
      <c r="AP1302">
        <v>0</v>
      </c>
      <c r="AQ1302">
        <v>0</v>
      </c>
      <c r="AR1302">
        <v>0</v>
      </c>
      <c r="AS1302">
        <v>15995</v>
      </c>
      <c r="AT1302">
        <v>15995</v>
      </c>
      <c r="AU1302">
        <v>131063</v>
      </c>
      <c r="AV1302">
        <v>4444</v>
      </c>
      <c r="AW1302">
        <v>12152</v>
      </c>
      <c r="AX1302">
        <v>895</v>
      </c>
      <c r="AY1302">
        <v>14748</v>
      </c>
      <c r="AZ1302">
        <v>0</v>
      </c>
      <c r="BA1302">
        <v>11</v>
      </c>
      <c r="BB1302">
        <v>16</v>
      </c>
      <c r="BC1302">
        <v>27</v>
      </c>
      <c r="BD1302">
        <v>151</v>
      </c>
      <c r="BE1302">
        <v>3394</v>
      </c>
      <c r="BF1302">
        <v>271603</v>
      </c>
      <c r="BG1302">
        <v>0</v>
      </c>
      <c r="BH1302">
        <v>30.15</v>
      </c>
      <c r="BI1302">
        <v>131063</v>
      </c>
      <c r="BJ1302">
        <v>4444</v>
      </c>
      <c r="BK1302">
        <v>12152</v>
      </c>
      <c r="BL1302">
        <v>14748</v>
      </c>
      <c r="BM1302">
        <v>780</v>
      </c>
      <c r="BN1302">
        <v>151</v>
      </c>
      <c r="BO1302">
        <v>0</v>
      </c>
      <c r="BP1302">
        <v>11</v>
      </c>
      <c r="BQ1302">
        <v>16</v>
      </c>
      <c r="BR1302">
        <v>27</v>
      </c>
      <c r="BS1302">
        <v>151</v>
      </c>
      <c r="BT1302">
        <v>64934</v>
      </c>
      <c r="BU1302">
        <v>42672</v>
      </c>
      <c r="BV1302">
        <v>422204</v>
      </c>
      <c r="BW1302">
        <v>1364</v>
      </c>
      <c r="BX1302">
        <v>2186</v>
      </c>
      <c r="BY1302">
        <v>780</v>
      </c>
      <c r="BZ1302">
        <v>631</v>
      </c>
      <c r="CA1302">
        <v>8</v>
      </c>
      <c r="CB1302">
        <v>17109</v>
      </c>
      <c r="CC1302">
        <v>14172</v>
      </c>
      <c r="CD1302">
        <v>227</v>
      </c>
      <c r="CE1302">
        <v>78</v>
      </c>
      <c r="CF1302">
        <v>105304</v>
      </c>
      <c r="CG1302">
        <v>15157</v>
      </c>
      <c r="CH1302" s="1">
        <v>41456</v>
      </c>
      <c r="CI1302" s="1">
        <v>41820</v>
      </c>
      <c r="CJ1302" s="31">
        <v>1</v>
      </c>
    </row>
    <row r="1303" spans="1:88" x14ac:dyDescent="0.25">
      <c r="A1303" t="s">
        <v>4677</v>
      </c>
      <c r="B1303" t="s">
        <v>5916</v>
      </c>
      <c r="C1303">
        <v>2015</v>
      </c>
      <c r="D1303" t="s">
        <v>5917</v>
      </c>
      <c r="E1303" t="s">
        <v>5918</v>
      </c>
      <c r="F1303" t="s">
        <v>5919</v>
      </c>
      <c r="G1303">
        <v>50707</v>
      </c>
      <c r="H1303">
        <v>-92.288092300000002</v>
      </c>
      <c r="I1303">
        <v>42.4779397</v>
      </c>
      <c r="J1303">
        <v>19</v>
      </c>
      <c r="K1303">
        <v>13</v>
      </c>
      <c r="L1303" t="s">
        <v>2907</v>
      </c>
      <c r="M1303">
        <v>132897</v>
      </c>
      <c r="N1303" t="s">
        <v>80</v>
      </c>
      <c r="O1303" t="s">
        <v>96</v>
      </c>
      <c r="P1303" t="s">
        <v>82</v>
      </c>
      <c r="Q1303" t="s">
        <v>458</v>
      </c>
      <c r="R1303">
        <v>6697</v>
      </c>
      <c r="S1303">
        <v>6600</v>
      </c>
      <c r="T1303">
        <v>1</v>
      </c>
      <c r="U1303">
        <v>0</v>
      </c>
      <c r="V1303">
        <v>0</v>
      </c>
      <c r="W1303">
        <v>0</v>
      </c>
      <c r="X1303">
        <v>1.38</v>
      </c>
      <c r="Y1303">
        <v>0.05</v>
      </c>
      <c r="Z1303">
        <v>1.43</v>
      </c>
      <c r="AA1303">
        <v>95903</v>
      </c>
      <c r="AB1303">
        <v>2300</v>
      </c>
      <c r="AC1303">
        <v>0</v>
      </c>
      <c r="AD1303">
        <v>2781</v>
      </c>
      <c r="AE1303">
        <v>100984</v>
      </c>
      <c r="AF1303" t="s">
        <v>84</v>
      </c>
      <c r="AG1303" t="s">
        <v>84</v>
      </c>
      <c r="AH1303" t="s">
        <v>84</v>
      </c>
      <c r="AI1303">
        <v>14676</v>
      </c>
      <c r="AJ1303">
        <v>1878</v>
      </c>
      <c r="AK1303">
        <v>746</v>
      </c>
      <c r="AL1303">
        <v>17300</v>
      </c>
      <c r="AM1303" t="s">
        <v>84</v>
      </c>
      <c r="AN1303">
        <v>98985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12702</v>
      </c>
      <c r="AV1303">
        <v>8200</v>
      </c>
      <c r="AW1303">
        <v>73</v>
      </c>
      <c r="AX1303">
        <v>4080</v>
      </c>
      <c r="AY1303">
        <v>530</v>
      </c>
      <c r="AZ1303">
        <v>0</v>
      </c>
      <c r="BA1303">
        <v>3</v>
      </c>
      <c r="BB1303">
        <v>16</v>
      </c>
      <c r="BC1303">
        <v>19</v>
      </c>
      <c r="BD1303">
        <v>73</v>
      </c>
      <c r="BE1303">
        <v>2080</v>
      </c>
      <c r="BF1303">
        <v>9400</v>
      </c>
      <c r="BG1303">
        <v>0</v>
      </c>
      <c r="BH1303">
        <v>1.43</v>
      </c>
      <c r="BI1303">
        <v>12702</v>
      </c>
      <c r="BJ1303">
        <v>8200</v>
      </c>
      <c r="BK1303">
        <v>73</v>
      </c>
      <c r="BL1303">
        <v>530</v>
      </c>
      <c r="BM1303">
        <v>6</v>
      </c>
      <c r="BN1303">
        <v>73</v>
      </c>
      <c r="BO1303">
        <v>0</v>
      </c>
      <c r="BP1303">
        <v>3</v>
      </c>
      <c r="BQ1303">
        <v>16</v>
      </c>
      <c r="BR1303">
        <v>19</v>
      </c>
      <c r="BS1303">
        <v>73</v>
      </c>
      <c r="BT1303">
        <v>624</v>
      </c>
      <c r="BU1303">
        <v>4259</v>
      </c>
      <c r="BV1303">
        <v>12380</v>
      </c>
      <c r="BW1303">
        <v>71</v>
      </c>
      <c r="BX1303">
        <v>231</v>
      </c>
      <c r="BY1303">
        <v>6</v>
      </c>
      <c r="BZ1303">
        <v>2</v>
      </c>
      <c r="CA1303">
        <v>2</v>
      </c>
      <c r="CB1303">
        <v>201</v>
      </c>
      <c r="CC1303">
        <v>67</v>
      </c>
      <c r="CD1303">
        <v>67</v>
      </c>
      <c r="CE1303">
        <v>7</v>
      </c>
      <c r="CF1303">
        <v>4082</v>
      </c>
      <c r="CG1303">
        <v>74</v>
      </c>
      <c r="CH1303" s="1">
        <v>41456</v>
      </c>
      <c r="CI1303" s="1">
        <v>41820</v>
      </c>
      <c r="CJ1303" s="31">
        <v>1</v>
      </c>
    </row>
    <row r="1304" spans="1:88" x14ac:dyDescent="0.25">
      <c r="A1304" t="s">
        <v>4677</v>
      </c>
      <c r="B1304" t="s">
        <v>5920</v>
      </c>
      <c r="C1304">
        <v>2015</v>
      </c>
      <c r="D1304" t="s">
        <v>2849</v>
      </c>
      <c r="E1304" t="s">
        <v>5921</v>
      </c>
      <c r="F1304" t="s">
        <v>2851</v>
      </c>
      <c r="G1304">
        <v>50622</v>
      </c>
      <c r="H1304">
        <v>-92.337144499999994</v>
      </c>
      <c r="I1304">
        <v>42.673777200000004</v>
      </c>
      <c r="J1304">
        <v>19</v>
      </c>
      <c r="K1304">
        <v>17</v>
      </c>
      <c r="L1304" t="s">
        <v>5820</v>
      </c>
      <c r="M1304">
        <v>24721</v>
      </c>
      <c r="N1304" t="s">
        <v>80</v>
      </c>
      <c r="O1304" t="s">
        <v>96</v>
      </c>
      <c r="P1304" t="s">
        <v>82</v>
      </c>
      <c r="Q1304" t="s">
        <v>458</v>
      </c>
      <c r="R1304">
        <v>3234</v>
      </c>
      <c r="S1304">
        <v>3187</v>
      </c>
      <c r="T1304">
        <v>1</v>
      </c>
      <c r="U1304">
        <v>0</v>
      </c>
      <c r="V1304">
        <v>0</v>
      </c>
      <c r="W1304">
        <v>0</v>
      </c>
      <c r="X1304">
        <v>2.4300000000000002</v>
      </c>
      <c r="Y1304">
        <v>0.25</v>
      </c>
      <c r="Z1304">
        <v>2.68</v>
      </c>
      <c r="AA1304">
        <v>129149</v>
      </c>
      <c r="AB1304">
        <v>4665</v>
      </c>
      <c r="AC1304">
        <v>0</v>
      </c>
      <c r="AD1304">
        <v>11615</v>
      </c>
      <c r="AE1304">
        <v>145429</v>
      </c>
      <c r="AF1304">
        <v>74263</v>
      </c>
      <c r="AG1304">
        <v>12469</v>
      </c>
      <c r="AH1304">
        <v>86732</v>
      </c>
      <c r="AI1304">
        <v>14239</v>
      </c>
      <c r="AJ1304">
        <v>574</v>
      </c>
      <c r="AK1304">
        <v>3577</v>
      </c>
      <c r="AL1304">
        <v>18390</v>
      </c>
      <c r="AM1304">
        <v>37743</v>
      </c>
      <c r="AN1304">
        <v>142865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29691</v>
      </c>
      <c r="AV1304">
        <v>8200</v>
      </c>
      <c r="AW1304">
        <v>717</v>
      </c>
      <c r="AX1304">
        <v>4080</v>
      </c>
      <c r="AY1304">
        <v>1842</v>
      </c>
      <c r="AZ1304">
        <v>0</v>
      </c>
      <c r="BA1304">
        <v>1</v>
      </c>
      <c r="BB1304">
        <v>17</v>
      </c>
      <c r="BC1304">
        <v>18</v>
      </c>
      <c r="BD1304">
        <v>42</v>
      </c>
      <c r="BE1304">
        <v>2340</v>
      </c>
      <c r="BF1304">
        <v>18695</v>
      </c>
      <c r="BG1304">
        <v>0</v>
      </c>
      <c r="BH1304">
        <v>2.68</v>
      </c>
      <c r="BI1304">
        <v>29691</v>
      </c>
      <c r="BJ1304">
        <v>8200</v>
      </c>
      <c r="BK1304">
        <v>717</v>
      </c>
      <c r="BL1304">
        <v>1842</v>
      </c>
      <c r="BM1304">
        <v>157</v>
      </c>
      <c r="BN1304">
        <v>42</v>
      </c>
      <c r="BO1304">
        <v>0</v>
      </c>
      <c r="BP1304">
        <v>1</v>
      </c>
      <c r="BQ1304">
        <v>17</v>
      </c>
      <c r="BR1304">
        <v>18</v>
      </c>
      <c r="BS1304">
        <v>42</v>
      </c>
      <c r="BT1304">
        <v>2080</v>
      </c>
      <c r="BU1304">
        <v>3903</v>
      </c>
      <c r="BV1304">
        <v>38396</v>
      </c>
      <c r="BW1304">
        <v>527</v>
      </c>
      <c r="BX1304">
        <v>394</v>
      </c>
      <c r="BY1304">
        <v>157</v>
      </c>
      <c r="BZ1304">
        <v>91</v>
      </c>
      <c r="CA1304">
        <v>6</v>
      </c>
      <c r="CB1304">
        <v>4698</v>
      </c>
      <c r="CC1304">
        <v>3200</v>
      </c>
      <c r="CD1304">
        <v>41</v>
      </c>
      <c r="CE1304">
        <v>12</v>
      </c>
      <c r="CF1304">
        <v>4249</v>
      </c>
      <c r="CG1304">
        <v>1500</v>
      </c>
      <c r="CH1304" s="1">
        <v>41456</v>
      </c>
      <c r="CI1304" s="1">
        <v>41820</v>
      </c>
      <c r="CJ1304" s="31">
        <v>1</v>
      </c>
    </row>
    <row r="1305" spans="1:88" x14ac:dyDescent="0.25">
      <c r="A1305" t="s">
        <v>4677</v>
      </c>
      <c r="B1305" t="s">
        <v>5922</v>
      </c>
      <c r="C1305">
        <v>2015</v>
      </c>
      <c r="D1305" t="s">
        <v>5923</v>
      </c>
      <c r="E1305" t="s">
        <v>5924</v>
      </c>
      <c r="F1305" t="s">
        <v>5925</v>
      </c>
      <c r="G1305">
        <v>52040</v>
      </c>
      <c r="H1305">
        <v>-91.121249300000002</v>
      </c>
      <c r="I1305">
        <v>42.484589700000001</v>
      </c>
      <c r="J1305">
        <v>19</v>
      </c>
      <c r="K1305">
        <v>61</v>
      </c>
      <c r="L1305" t="s">
        <v>5228</v>
      </c>
      <c r="M1305">
        <v>96370</v>
      </c>
      <c r="N1305" t="s">
        <v>80</v>
      </c>
      <c r="O1305" t="s">
        <v>96</v>
      </c>
      <c r="P1305" t="s">
        <v>82</v>
      </c>
      <c r="Q1305" t="s">
        <v>458</v>
      </c>
      <c r="R1305">
        <v>4058</v>
      </c>
      <c r="S1305">
        <v>3999</v>
      </c>
      <c r="T1305">
        <v>1</v>
      </c>
      <c r="U1305">
        <v>0</v>
      </c>
      <c r="V1305">
        <v>0</v>
      </c>
      <c r="W1305">
        <v>2</v>
      </c>
      <c r="X1305">
        <v>3.53</v>
      </c>
      <c r="Y1305">
        <v>2.9</v>
      </c>
      <c r="Z1305">
        <v>6.43</v>
      </c>
      <c r="AA1305">
        <v>348585</v>
      </c>
      <c r="AB1305">
        <v>15344</v>
      </c>
      <c r="AC1305">
        <v>4060</v>
      </c>
      <c r="AD1305">
        <v>17441</v>
      </c>
      <c r="AE1305">
        <v>385430</v>
      </c>
      <c r="AF1305">
        <v>188674</v>
      </c>
      <c r="AG1305">
        <v>45650</v>
      </c>
      <c r="AH1305">
        <v>234324</v>
      </c>
      <c r="AI1305">
        <v>43928</v>
      </c>
      <c r="AJ1305">
        <v>10483</v>
      </c>
      <c r="AK1305">
        <v>14854</v>
      </c>
      <c r="AL1305">
        <v>69265</v>
      </c>
      <c r="AM1305">
        <v>75396</v>
      </c>
      <c r="AN1305">
        <v>378985</v>
      </c>
      <c r="AO1305">
        <v>13392</v>
      </c>
      <c r="AP1305">
        <v>0</v>
      </c>
      <c r="AQ1305">
        <v>0</v>
      </c>
      <c r="AR1305">
        <v>4483</v>
      </c>
      <c r="AS1305">
        <v>17875</v>
      </c>
      <c r="AT1305">
        <v>17875</v>
      </c>
      <c r="AU1305">
        <v>58960</v>
      </c>
      <c r="AV1305">
        <v>8550</v>
      </c>
      <c r="AW1305">
        <v>2461</v>
      </c>
      <c r="AX1305">
        <v>9001</v>
      </c>
      <c r="AY1305">
        <v>5595</v>
      </c>
      <c r="AZ1305">
        <v>0</v>
      </c>
      <c r="BA1305">
        <v>9</v>
      </c>
      <c r="BB1305">
        <v>17</v>
      </c>
      <c r="BC1305">
        <v>26</v>
      </c>
      <c r="BD1305">
        <v>231</v>
      </c>
      <c r="BE1305">
        <v>3144</v>
      </c>
      <c r="BF1305">
        <v>77682</v>
      </c>
      <c r="BG1305">
        <v>0</v>
      </c>
      <c r="BH1305">
        <v>6.43</v>
      </c>
      <c r="BI1305">
        <v>58960</v>
      </c>
      <c r="BJ1305">
        <v>8550</v>
      </c>
      <c r="BK1305">
        <v>2461</v>
      </c>
      <c r="BL1305">
        <v>5595</v>
      </c>
      <c r="BM1305">
        <v>680</v>
      </c>
      <c r="BN1305">
        <v>231</v>
      </c>
      <c r="BO1305">
        <v>0</v>
      </c>
      <c r="BP1305">
        <v>9</v>
      </c>
      <c r="BQ1305">
        <v>17</v>
      </c>
      <c r="BR1305">
        <v>26</v>
      </c>
      <c r="BS1305">
        <v>231</v>
      </c>
      <c r="BT1305">
        <v>2808</v>
      </c>
      <c r="BU1305">
        <v>4785</v>
      </c>
      <c r="BV1305">
        <v>144924</v>
      </c>
      <c r="BW1305">
        <v>652</v>
      </c>
      <c r="BX1305">
        <v>641</v>
      </c>
      <c r="BY1305">
        <v>680</v>
      </c>
      <c r="BZ1305">
        <v>281</v>
      </c>
      <c r="CA1305">
        <v>63</v>
      </c>
      <c r="CB1305">
        <v>10035</v>
      </c>
      <c r="CC1305">
        <v>4613</v>
      </c>
      <c r="CD1305">
        <v>447</v>
      </c>
      <c r="CE1305">
        <v>14</v>
      </c>
      <c r="CF1305">
        <v>3961</v>
      </c>
      <c r="CG1305">
        <v>-1</v>
      </c>
      <c r="CH1305" s="1">
        <v>41456</v>
      </c>
      <c r="CI1305" s="1">
        <v>41820</v>
      </c>
      <c r="CJ1305" s="31">
        <v>1</v>
      </c>
    </row>
    <row r="1306" spans="1:88" x14ac:dyDescent="0.25">
      <c r="A1306" t="s">
        <v>4677</v>
      </c>
      <c r="B1306" t="s">
        <v>5926</v>
      </c>
      <c r="C1306">
        <v>2015</v>
      </c>
      <c r="D1306" t="s">
        <v>5927</v>
      </c>
      <c r="E1306" t="s">
        <v>4842</v>
      </c>
      <c r="F1306" t="s">
        <v>5928</v>
      </c>
      <c r="G1306">
        <v>50668</v>
      </c>
      <c r="H1306">
        <v>-92.225358</v>
      </c>
      <c r="I1306">
        <v>42.703069999999997</v>
      </c>
      <c r="J1306">
        <v>19</v>
      </c>
      <c r="K1306">
        <v>17</v>
      </c>
      <c r="L1306" t="s">
        <v>5820</v>
      </c>
      <c r="M1306">
        <v>24721</v>
      </c>
      <c r="N1306" t="s">
        <v>80</v>
      </c>
      <c r="O1306" t="s">
        <v>96</v>
      </c>
      <c r="P1306" t="s">
        <v>82</v>
      </c>
      <c r="Q1306" t="s">
        <v>458</v>
      </c>
      <c r="R1306">
        <v>1133</v>
      </c>
      <c r="S1306">
        <v>1117</v>
      </c>
      <c r="T1306">
        <v>1</v>
      </c>
      <c r="U1306">
        <v>0</v>
      </c>
      <c r="V1306">
        <v>0</v>
      </c>
      <c r="W1306">
        <v>0</v>
      </c>
      <c r="X1306">
        <v>1.18</v>
      </c>
      <c r="Y1306">
        <v>0.08</v>
      </c>
      <c r="Z1306">
        <v>1.26</v>
      </c>
      <c r="AA1306">
        <v>60721</v>
      </c>
      <c r="AB1306">
        <v>2210</v>
      </c>
      <c r="AC1306">
        <v>0</v>
      </c>
      <c r="AD1306">
        <v>8572</v>
      </c>
      <c r="AE1306">
        <v>71503</v>
      </c>
      <c r="AF1306" t="s">
        <v>84</v>
      </c>
      <c r="AG1306" t="s">
        <v>84</v>
      </c>
      <c r="AH1306" t="s">
        <v>84</v>
      </c>
      <c r="AI1306">
        <v>9945</v>
      </c>
      <c r="AJ1306">
        <v>439</v>
      </c>
      <c r="AK1306">
        <v>1727</v>
      </c>
      <c r="AL1306">
        <v>12111</v>
      </c>
      <c r="AM1306" t="s">
        <v>84</v>
      </c>
      <c r="AN1306">
        <v>72022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12691</v>
      </c>
      <c r="AV1306">
        <v>6613</v>
      </c>
      <c r="AW1306">
        <v>482</v>
      </c>
      <c r="AX1306">
        <v>4056</v>
      </c>
      <c r="AY1306">
        <v>1410</v>
      </c>
      <c r="AZ1306">
        <v>0</v>
      </c>
      <c r="BA1306">
        <v>2</v>
      </c>
      <c r="BB1306">
        <v>16</v>
      </c>
      <c r="BC1306">
        <v>18</v>
      </c>
      <c r="BD1306">
        <v>51</v>
      </c>
      <c r="BE1306">
        <v>2184</v>
      </c>
      <c r="BF1306">
        <v>25575</v>
      </c>
      <c r="BG1306">
        <v>0</v>
      </c>
      <c r="BH1306">
        <v>1.26</v>
      </c>
      <c r="BI1306">
        <v>12691</v>
      </c>
      <c r="BJ1306">
        <v>6613</v>
      </c>
      <c r="BK1306">
        <v>482</v>
      </c>
      <c r="BL1306">
        <v>1410</v>
      </c>
      <c r="BM1306">
        <v>149</v>
      </c>
      <c r="BN1306">
        <v>51</v>
      </c>
      <c r="BO1306">
        <v>0</v>
      </c>
      <c r="BP1306">
        <v>2</v>
      </c>
      <c r="BQ1306">
        <v>16</v>
      </c>
      <c r="BR1306">
        <v>18</v>
      </c>
      <c r="BS1306">
        <v>51</v>
      </c>
      <c r="BT1306">
        <v>1040</v>
      </c>
      <c r="BU1306">
        <v>1207</v>
      </c>
      <c r="BV1306">
        <v>10374</v>
      </c>
      <c r="BW1306">
        <v>352</v>
      </c>
      <c r="BX1306">
        <v>351</v>
      </c>
      <c r="BY1306">
        <v>149</v>
      </c>
      <c r="BZ1306">
        <v>71</v>
      </c>
      <c r="CA1306">
        <v>0</v>
      </c>
      <c r="CB1306">
        <v>2135</v>
      </c>
      <c r="CC1306">
        <v>1642</v>
      </c>
      <c r="CD1306">
        <v>0</v>
      </c>
      <c r="CE1306">
        <v>5</v>
      </c>
      <c r="CF1306">
        <v>2755</v>
      </c>
      <c r="CG1306">
        <v>-1</v>
      </c>
      <c r="CH1306" s="1">
        <v>41456</v>
      </c>
      <c r="CI1306" s="1">
        <v>41820</v>
      </c>
      <c r="CJ1306" s="31">
        <v>1</v>
      </c>
    </row>
    <row r="1307" spans="1:88" x14ac:dyDescent="0.25">
      <c r="A1307" t="s">
        <v>4677</v>
      </c>
      <c r="B1307" t="s">
        <v>5929</v>
      </c>
      <c r="C1307">
        <v>2015</v>
      </c>
      <c r="D1307" t="s">
        <v>5930</v>
      </c>
      <c r="E1307" t="s">
        <v>5931</v>
      </c>
      <c r="F1307" t="s">
        <v>5932</v>
      </c>
      <c r="G1307">
        <v>50674</v>
      </c>
      <c r="H1307">
        <v>-92.099033700000007</v>
      </c>
      <c r="I1307">
        <v>42.848527300000001</v>
      </c>
      <c r="J1307">
        <v>19</v>
      </c>
      <c r="K1307">
        <v>17</v>
      </c>
      <c r="L1307" t="s">
        <v>5820</v>
      </c>
      <c r="M1307">
        <v>24721</v>
      </c>
      <c r="N1307" t="s">
        <v>80</v>
      </c>
      <c r="O1307" t="s">
        <v>96</v>
      </c>
      <c r="P1307" t="s">
        <v>82</v>
      </c>
      <c r="Q1307" t="s">
        <v>458</v>
      </c>
      <c r="R1307">
        <v>2671</v>
      </c>
      <c r="S1307">
        <v>2632</v>
      </c>
      <c r="T1307">
        <v>1</v>
      </c>
      <c r="U1307">
        <v>0</v>
      </c>
      <c r="V1307">
        <v>0</v>
      </c>
      <c r="W1307">
        <v>0</v>
      </c>
      <c r="X1307">
        <v>1.7</v>
      </c>
      <c r="Y1307">
        <v>1</v>
      </c>
      <c r="Z1307">
        <v>2.7</v>
      </c>
      <c r="AA1307">
        <v>147823</v>
      </c>
      <c r="AB1307">
        <v>3887</v>
      </c>
      <c r="AC1307">
        <v>0</v>
      </c>
      <c r="AD1307">
        <v>11367</v>
      </c>
      <c r="AE1307">
        <v>163077</v>
      </c>
      <c r="AF1307">
        <v>76806</v>
      </c>
      <c r="AG1307">
        <v>30834</v>
      </c>
      <c r="AH1307">
        <v>107640</v>
      </c>
      <c r="AI1307">
        <v>13602</v>
      </c>
      <c r="AJ1307">
        <v>1884</v>
      </c>
      <c r="AK1307">
        <v>1900</v>
      </c>
      <c r="AL1307">
        <v>17386</v>
      </c>
      <c r="AM1307">
        <v>34813</v>
      </c>
      <c r="AN1307">
        <v>159839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31929</v>
      </c>
      <c r="AV1307">
        <v>8200</v>
      </c>
      <c r="AW1307">
        <v>2856</v>
      </c>
      <c r="AX1307">
        <v>4080</v>
      </c>
      <c r="AY1307">
        <v>1319</v>
      </c>
      <c r="AZ1307">
        <v>0</v>
      </c>
      <c r="BA1307">
        <v>2</v>
      </c>
      <c r="BB1307">
        <v>16</v>
      </c>
      <c r="BC1307">
        <v>18</v>
      </c>
      <c r="BD1307">
        <v>93</v>
      </c>
      <c r="BE1307">
        <v>2419</v>
      </c>
      <c r="BF1307">
        <v>34916</v>
      </c>
      <c r="BG1307">
        <v>0</v>
      </c>
      <c r="BH1307">
        <v>2.7</v>
      </c>
      <c r="BI1307">
        <v>31929</v>
      </c>
      <c r="BJ1307">
        <v>8200</v>
      </c>
      <c r="BK1307">
        <v>2856</v>
      </c>
      <c r="BL1307">
        <v>1319</v>
      </c>
      <c r="BM1307">
        <v>243</v>
      </c>
      <c r="BN1307">
        <v>93</v>
      </c>
      <c r="BO1307">
        <v>0</v>
      </c>
      <c r="BP1307">
        <v>2</v>
      </c>
      <c r="BQ1307">
        <v>16</v>
      </c>
      <c r="BR1307">
        <v>18</v>
      </c>
      <c r="BS1307">
        <v>93</v>
      </c>
      <c r="BT1307">
        <v>3052</v>
      </c>
      <c r="BU1307">
        <v>2349</v>
      </c>
      <c r="BV1307">
        <v>38821</v>
      </c>
      <c r="BW1307">
        <v>525</v>
      </c>
      <c r="BX1307">
        <v>209</v>
      </c>
      <c r="BY1307">
        <v>243</v>
      </c>
      <c r="BZ1307">
        <v>89</v>
      </c>
      <c r="CA1307">
        <v>6</v>
      </c>
      <c r="CB1307">
        <v>5772</v>
      </c>
      <c r="CC1307">
        <v>3239</v>
      </c>
      <c r="CD1307">
        <v>48</v>
      </c>
      <c r="CE1307">
        <v>11</v>
      </c>
      <c r="CF1307">
        <v>3172</v>
      </c>
      <c r="CG1307">
        <v>915</v>
      </c>
      <c r="CH1307" s="1">
        <v>41456</v>
      </c>
      <c r="CI1307" s="1">
        <v>41820</v>
      </c>
      <c r="CJ1307" s="31">
        <v>1</v>
      </c>
    </row>
    <row r="1308" spans="1:88" x14ac:dyDescent="0.25">
      <c r="A1308" t="s">
        <v>4677</v>
      </c>
      <c r="B1308" t="s">
        <v>5933</v>
      </c>
      <c r="C1308">
        <v>2015</v>
      </c>
      <c r="D1308" t="s">
        <v>5934</v>
      </c>
      <c r="E1308" t="s">
        <v>5935</v>
      </c>
      <c r="F1308" t="s">
        <v>5936</v>
      </c>
      <c r="G1308">
        <v>50676</v>
      </c>
      <c r="H1308">
        <v>-92.258215500000006</v>
      </c>
      <c r="I1308">
        <v>42.805562399999999</v>
      </c>
      <c r="J1308">
        <v>19</v>
      </c>
      <c r="K1308">
        <v>17</v>
      </c>
      <c r="L1308" t="s">
        <v>5820</v>
      </c>
      <c r="M1308">
        <v>24721</v>
      </c>
      <c r="N1308" t="s">
        <v>80</v>
      </c>
      <c r="O1308" t="s">
        <v>96</v>
      </c>
      <c r="P1308" t="s">
        <v>82</v>
      </c>
      <c r="Q1308" t="s">
        <v>458</v>
      </c>
      <c r="R1308">
        <v>1809</v>
      </c>
      <c r="S1308">
        <v>1783</v>
      </c>
      <c r="T1308">
        <v>1</v>
      </c>
      <c r="U1308">
        <v>0</v>
      </c>
      <c r="V1308">
        <v>0</v>
      </c>
      <c r="W1308">
        <v>0</v>
      </c>
      <c r="X1308">
        <v>0.63</v>
      </c>
      <c r="Y1308">
        <v>0.5</v>
      </c>
      <c r="Z1308">
        <v>1.1299999999999999</v>
      </c>
      <c r="AA1308">
        <v>66882</v>
      </c>
      <c r="AB1308">
        <v>1707</v>
      </c>
      <c r="AC1308">
        <v>0</v>
      </c>
      <c r="AD1308">
        <v>2173</v>
      </c>
      <c r="AE1308">
        <v>70762</v>
      </c>
      <c r="AF1308" t="s">
        <v>84</v>
      </c>
      <c r="AG1308" t="s">
        <v>84</v>
      </c>
      <c r="AH1308" t="s">
        <v>84</v>
      </c>
      <c r="AI1308">
        <v>3656</v>
      </c>
      <c r="AJ1308">
        <v>509</v>
      </c>
      <c r="AK1308">
        <v>1321</v>
      </c>
      <c r="AL1308">
        <v>5486</v>
      </c>
      <c r="AM1308" t="s">
        <v>84</v>
      </c>
      <c r="AN1308">
        <v>57711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16276</v>
      </c>
      <c r="AV1308">
        <v>8200</v>
      </c>
      <c r="AW1308">
        <v>213</v>
      </c>
      <c r="AX1308">
        <v>4080</v>
      </c>
      <c r="AY1308">
        <v>1820</v>
      </c>
      <c r="AZ1308">
        <v>0</v>
      </c>
      <c r="BA1308">
        <v>0</v>
      </c>
      <c r="BB1308">
        <v>13</v>
      </c>
      <c r="BC1308">
        <v>13</v>
      </c>
      <c r="BD1308">
        <v>60</v>
      </c>
      <c r="BE1308">
        <v>1836</v>
      </c>
      <c r="BF1308">
        <v>14400</v>
      </c>
      <c r="BG1308">
        <v>0</v>
      </c>
      <c r="BH1308">
        <v>1.1299999999999999</v>
      </c>
      <c r="BI1308">
        <v>16276</v>
      </c>
      <c r="BJ1308">
        <v>8200</v>
      </c>
      <c r="BK1308">
        <v>213</v>
      </c>
      <c r="BL1308">
        <v>1820</v>
      </c>
      <c r="BM1308">
        <v>63</v>
      </c>
      <c r="BN1308">
        <v>60</v>
      </c>
      <c r="BO1308">
        <v>0</v>
      </c>
      <c r="BP1308">
        <v>0</v>
      </c>
      <c r="BQ1308">
        <v>13</v>
      </c>
      <c r="BR1308">
        <v>13</v>
      </c>
      <c r="BS1308">
        <v>60</v>
      </c>
      <c r="BT1308">
        <v>1454</v>
      </c>
      <c r="BU1308">
        <v>2226</v>
      </c>
      <c r="BV1308">
        <v>15547</v>
      </c>
      <c r="BW1308">
        <v>91</v>
      </c>
      <c r="BX1308">
        <v>91</v>
      </c>
      <c r="BY1308">
        <v>63</v>
      </c>
      <c r="BZ1308">
        <v>40</v>
      </c>
      <c r="CA1308">
        <v>16</v>
      </c>
      <c r="CB1308">
        <v>952</v>
      </c>
      <c r="CC1308">
        <v>677</v>
      </c>
      <c r="CD1308">
        <v>115</v>
      </c>
      <c r="CE1308">
        <v>9</v>
      </c>
      <c r="CF1308">
        <v>6700</v>
      </c>
      <c r="CG1308">
        <v>-1</v>
      </c>
      <c r="CH1308" s="1">
        <v>41456</v>
      </c>
      <c r="CI1308" s="1">
        <v>41820</v>
      </c>
      <c r="CJ1308" s="31">
        <v>1</v>
      </c>
    </row>
    <row r="1309" spans="1:88" x14ac:dyDescent="0.25">
      <c r="A1309" t="s">
        <v>4677</v>
      </c>
      <c r="B1309" t="s">
        <v>5937</v>
      </c>
      <c r="C1309">
        <v>2015</v>
      </c>
      <c r="D1309" t="s">
        <v>5938</v>
      </c>
      <c r="E1309" t="s">
        <v>5939</v>
      </c>
      <c r="F1309" t="s">
        <v>5940</v>
      </c>
      <c r="G1309">
        <v>50677</v>
      </c>
      <c r="H1309">
        <v>-92.4886853</v>
      </c>
      <c r="I1309">
        <v>42.725638199999999</v>
      </c>
      <c r="J1309">
        <v>19</v>
      </c>
      <c r="K1309">
        <v>17</v>
      </c>
      <c r="L1309" t="s">
        <v>5820</v>
      </c>
      <c r="M1309">
        <v>24721</v>
      </c>
      <c r="N1309" t="s">
        <v>80</v>
      </c>
      <c r="O1309" t="s">
        <v>96</v>
      </c>
      <c r="P1309" t="s">
        <v>82</v>
      </c>
      <c r="Q1309" t="s">
        <v>458</v>
      </c>
      <c r="R1309">
        <v>13005</v>
      </c>
      <c r="S1309">
        <v>12817</v>
      </c>
      <c r="T1309">
        <v>1</v>
      </c>
      <c r="U1309">
        <v>0</v>
      </c>
      <c r="V1309">
        <v>0</v>
      </c>
      <c r="W1309">
        <v>2.63</v>
      </c>
      <c r="X1309">
        <v>7.4</v>
      </c>
      <c r="Y1309">
        <v>2.93</v>
      </c>
      <c r="Z1309">
        <v>10.33</v>
      </c>
      <c r="AA1309">
        <v>747240</v>
      </c>
      <c r="AB1309">
        <v>12522</v>
      </c>
      <c r="AC1309">
        <v>0</v>
      </c>
      <c r="AD1309">
        <v>28089</v>
      </c>
      <c r="AE1309">
        <v>787851</v>
      </c>
      <c r="AF1309">
        <v>419987</v>
      </c>
      <c r="AG1309">
        <v>126062</v>
      </c>
      <c r="AH1309">
        <v>546049</v>
      </c>
      <c r="AI1309">
        <v>62862</v>
      </c>
      <c r="AJ1309">
        <v>16498</v>
      </c>
      <c r="AK1309">
        <v>12849</v>
      </c>
      <c r="AL1309">
        <v>92209</v>
      </c>
      <c r="AM1309">
        <v>149594</v>
      </c>
      <c r="AN1309">
        <v>787852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59611</v>
      </c>
      <c r="AV1309">
        <v>10692</v>
      </c>
      <c r="AW1309">
        <v>1306</v>
      </c>
      <c r="AX1309">
        <v>4080</v>
      </c>
      <c r="AY1309">
        <v>5692</v>
      </c>
      <c r="AZ1309">
        <v>0</v>
      </c>
      <c r="BA1309">
        <v>9</v>
      </c>
      <c r="BB1309">
        <v>17</v>
      </c>
      <c r="BC1309">
        <v>26</v>
      </c>
      <c r="BD1309">
        <v>146</v>
      </c>
      <c r="BE1309">
        <v>2847</v>
      </c>
      <c r="BF1309">
        <v>137209</v>
      </c>
      <c r="BG1309">
        <v>0</v>
      </c>
      <c r="BH1309">
        <v>10.33</v>
      </c>
      <c r="BI1309">
        <v>59611</v>
      </c>
      <c r="BJ1309">
        <v>10692</v>
      </c>
      <c r="BK1309">
        <v>1306</v>
      </c>
      <c r="BL1309">
        <v>5692</v>
      </c>
      <c r="BM1309">
        <v>679</v>
      </c>
      <c r="BN1309">
        <v>146</v>
      </c>
      <c r="BO1309">
        <v>0</v>
      </c>
      <c r="BP1309">
        <v>9</v>
      </c>
      <c r="BQ1309">
        <v>17</v>
      </c>
      <c r="BR1309">
        <v>26</v>
      </c>
      <c r="BS1309">
        <v>146</v>
      </c>
      <c r="BT1309">
        <v>9724</v>
      </c>
      <c r="BU1309">
        <v>16987</v>
      </c>
      <c r="BV1309">
        <v>158966</v>
      </c>
      <c r="BW1309">
        <v>907</v>
      </c>
      <c r="BX1309">
        <v>601</v>
      </c>
      <c r="BY1309">
        <v>679</v>
      </c>
      <c r="BZ1309">
        <v>609</v>
      </c>
      <c r="CA1309">
        <v>33</v>
      </c>
      <c r="CB1309">
        <v>26057</v>
      </c>
      <c r="CC1309">
        <v>24604</v>
      </c>
      <c r="CD1309">
        <v>1061</v>
      </c>
      <c r="CE1309">
        <v>19</v>
      </c>
      <c r="CF1309">
        <v>19391</v>
      </c>
      <c r="CG1309">
        <v>15520</v>
      </c>
      <c r="CH1309" s="1">
        <v>41456</v>
      </c>
      <c r="CI1309" s="1">
        <v>41820</v>
      </c>
      <c r="CJ1309" s="31">
        <v>1</v>
      </c>
    </row>
    <row r="1310" spans="1:88" x14ac:dyDescent="0.25">
      <c r="A1310" t="s">
        <v>4677</v>
      </c>
      <c r="B1310" t="s">
        <v>5941</v>
      </c>
      <c r="C1310">
        <v>2015</v>
      </c>
      <c r="D1310" t="s">
        <v>5942</v>
      </c>
      <c r="E1310" t="s">
        <v>4834</v>
      </c>
      <c r="F1310" t="s">
        <v>5943</v>
      </c>
      <c r="G1310">
        <v>50629</v>
      </c>
      <c r="H1310">
        <v>-92.049445500000004</v>
      </c>
      <c r="I1310">
        <v>42.639299100000002</v>
      </c>
      <c r="J1310">
        <v>19</v>
      </c>
      <c r="K1310">
        <v>19</v>
      </c>
      <c r="L1310" t="s">
        <v>5944</v>
      </c>
      <c r="M1310">
        <v>21038</v>
      </c>
      <c r="N1310" t="s">
        <v>80</v>
      </c>
      <c r="O1310" t="s">
        <v>96</v>
      </c>
      <c r="P1310" t="s">
        <v>82</v>
      </c>
      <c r="Q1310" t="s">
        <v>458</v>
      </c>
      <c r="R1310">
        <v>2750</v>
      </c>
      <c r="S1310">
        <v>2710</v>
      </c>
      <c r="T1310">
        <v>1</v>
      </c>
      <c r="U1310">
        <v>0</v>
      </c>
      <c r="V1310">
        <v>0</v>
      </c>
      <c r="W1310">
        <v>0</v>
      </c>
      <c r="X1310">
        <v>0.8</v>
      </c>
      <c r="Y1310">
        <v>0.05</v>
      </c>
      <c r="Z1310">
        <v>0.85</v>
      </c>
      <c r="AA1310">
        <v>39030</v>
      </c>
      <c r="AB1310">
        <v>1840</v>
      </c>
      <c r="AC1310">
        <v>0</v>
      </c>
      <c r="AD1310">
        <v>6782</v>
      </c>
      <c r="AE1310">
        <v>47652</v>
      </c>
      <c r="AF1310" t="s">
        <v>84</v>
      </c>
      <c r="AG1310" t="s">
        <v>84</v>
      </c>
      <c r="AH1310" t="s">
        <v>84</v>
      </c>
      <c r="AI1310">
        <v>8722</v>
      </c>
      <c r="AJ1310">
        <v>481</v>
      </c>
      <c r="AK1310">
        <v>550</v>
      </c>
      <c r="AL1310">
        <v>9753</v>
      </c>
      <c r="AM1310" t="s">
        <v>84</v>
      </c>
      <c r="AN1310">
        <v>47652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16608</v>
      </c>
      <c r="AV1310">
        <v>4080</v>
      </c>
      <c r="AW1310">
        <v>394</v>
      </c>
      <c r="AX1310">
        <v>4080</v>
      </c>
      <c r="AY1310">
        <v>292</v>
      </c>
      <c r="AZ1310">
        <v>0</v>
      </c>
      <c r="BA1310">
        <v>0</v>
      </c>
      <c r="BB1310">
        <v>16</v>
      </c>
      <c r="BC1310">
        <v>16</v>
      </c>
      <c r="BD1310">
        <v>30</v>
      </c>
      <c r="BE1310">
        <v>1300</v>
      </c>
      <c r="BF1310">
        <v>12693</v>
      </c>
      <c r="BG1310">
        <v>0</v>
      </c>
      <c r="BH1310">
        <v>0.85</v>
      </c>
      <c r="BI1310">
        <v>16608</v>
      </c>
      <c r="BJ1310">
        <v>4080</v>
      </c>
      <c r="BK1310">
        <v>394</v>
      </c>
      <c r="BL1310">
        <v>292</v>
      </c>
      <c r="BM1310">
        <v>77</v>
      </c>
      <c r="BN1310">
        <v>30</v>
      </c>
      <c r="BO1310">
        <v>0</v>
      </c>
      <c r="BP1310">
        <v>0</v>
      </c>
      <c r="BQ1310">
        <v>16</v>
      </c>
      <c r="BR1310">
        <v>16</v>
      </c>
      <c r="BS1310">
        <v>30</v>
      </c>
      <c r="BT1310">
        <v>1200</v>
      </c>
      <c r="BU1310">
        <v>510</v>
      </c>
      <c r="BV1310">
        <v>11335</v>
      </c>
      <c r="BW1310">
        <v>52</v>
      </c>
      <c r="BX1310">
        <v>189</v>
      </c>
      <c r="BY1310">
        <v>77</v>
      </c>
      <c r="BZ1310">
        <v>51</v>
      </c>
      <c r="CA1310">
        <v>1</v>
      </c>
      <c r="CB1310">
        <v>1994</v>
      </c>
      <c r="CC1310">
        <v>1661</v>
      </c>
      <c r="CD1310">
        <v>5</v>
      </c>
      <c r="CE1310">
        <v>7</v>
      </c>
      <c r="CF1310">
        <v>2080</v>
      </c>
      <c r="CG1310">
        <v>0</v>
      </c>
      <c r="CH1310" s="1">
        <v>41456</v>
      </c>
      <c r="CI1310" s="1">
        <v>41820</v>
      </c>
      <c r="CJ1310" s="31">
        <v>1</v>
      </c>
    </row>
    <row r="1311" spans="1:88" x14ac:dyDescent="0.25">
      <c r="A1311" t="s">
        <v>4677</v>
      </c>
      <c r="B1311" t="s">
        <v>5945</v>
      </c>
      <c r="C1311">
        <v>2015</v>
      </c>
      <c r="D1311" t="s">
        <v>5946</v>
      </c>
      <c r="E1311" t="s">
        <v>5947</v>
      </c>
      <c r="F1311" t="s">
        <v>1413</v>
      </c>
      <c r="G1311">
        <v>50644</v>
      </c>
      <c r="H1311">
        <v>-91.8848263</v>
      </c>
      <c r="I1311">
        <v>42.4687682</v>
      </c>
      <c r="J1311">
        <v>19</v>
      </c>
      <c r="K1311">
        <v>19</v>
      </c>
      <c r="L1311" t="s">
        <v>5944</v>
      </c>
      <c r="M1311">
        <v>21038</v>
      </c>
      <c r="N1311" t="s">
        <v>80</v>
      </c>
      <c r="O1311" t="s">
        <v>96</v>
      </c>
      <c r="P1311" t="s">
        <v>82</v>
      </c>
      <c r="Q1311" t="s">
        <v>458</v>
      </c>
      <c r="R1311">
        <v>12708</v>
      </c>
      <c r="S1311">
        <v>12525</v>
      </c>
      <c r="T1311">
        <v>1</v>
      </c>
      <c r="U1311">
        <v>0</v>
      </c>
      <c r="V1311">
        <v>0</v>
      </c>
      <c r="W1311">
        <v>1</v>
      </c>
      <c r="X1311">
        <v>3</v>
      </c>
      <c r="Y1311">
        <v>2.65</v>
      </c>
      <c r="Z1311">
        <v>5.65</v>
      </c>
      <c r="AA1311">
        <v>383869</v>
      </c>
      <c r="AB1311">
        <v>5182</v>
      </c>
      <c r="AC1311">
        <v>0</v>
      </c>
      <c r="AD1311">
        <v>8787</v>
      </c>
      <c r="AE1311">
        <v>397838</v>
      </c>
      <c r="AF1311">
        <v>192703</v>
      </c>
      <c r="AG1311">
        <v>58362</v>
      </c>
      <c r="AH1311">
        <v>251065</v>
      </c>
      <c r="AI1311">
        <v>28608</v>
      </c>
      <c r="AJ1311">
        <v>4179</v>
      </c>
      <c r="AK1311">
        <v>8941</v>
      </c>
      <c r="AL1311">
        <v>41728</v>
      </c>
      <c r="AM1311">
        <v>112949</v>
      </c>
      <c r="AN1311">
        <v>405742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34793</v>
      </c>
      <c r="AV1311">
        <v>10215</v>
      </c>
      <c r="AW1311">
        <v>1654</v>
      </c>
      <c r="AX1311">
        <v>4080</v>
      </c>
      <c r="AY1311">
        <v>2274</v>
      </c>
      <c r="AZ1311">
        <v>0</v>
      </c>
      <c r="BA1311">
        <v>1</v>
      </c>
      <c r="BB1311">
        <v>17</v>
      </c>
      <c r="BC1311">
        <v>18</v>
      </c>
      <c r="BD1311">
        <v>79</v>
      </c>
      <c r="BE1311">
        <v>3068</v>
      </c>
      <c r="BF1311">
        <v>71272</v>
      </c>
      <c r="BG1311">
        <v>0</v>
      </c>
      <c r="BH1311">
        <v>5.65</v>
      </c>
      <c r="BI1311">
        <v>34793</v>
      </c>
      <c r="BJ1311">
        <v>10215</v>
      </c>
      <c r="BK1311">
        <v>1654</v>
      </c>
      <c r="BL1311">
        <v>2274</v>
      </c>
      <c r="BM1311">
        <v>348</v>
      </c>
      <c r="BN1311">
        <v>79</v>
      </c>
      <c r="BO1311">
        <v>0</v>
      </c>
      <c r="BP1311">
        <v>1</v>
      </c>
      <c r="BQ1311">
        <v>17</v>
      </c>
      <c r="BR1311">
        <v>18</v>
      </c>
      <c r="BS1311">
        <v>79</v>
      </c>
      <c r="BT1311">
        <v>4438</v>
      </c>
      <c r="BU1311">
        <v>6088</v>
      </c>
      <c r="BV1311">
        <v>94642</v>
      </c>
      <c r="BW1311">
        <v>431</v>
      </c>
      <c r="BX1311">
        <v>747</v>
      </c>
      <c r="BY1311">
        <v>348</v>
      </c>
      <c r="BZ1311">
        <v>182</v>
      </c>
      <c r="CA1311">
        <v>43</v>
      </c>
      <c r="CB1311">
        <v>8302</v>
      </c>
      <c r="CC1311">
        <v>4842</v>
      </c>
      <c r="CD1311">
        <v>1417</v>
      </c>
      <c r="CE1311">
        <v>20</v>
      </c>
      <c r="CF1311">
        <v>34831</v>
      </c>
      <c r="CG1311">
        <v>4455</v>
      </c>
      <c r="CH1311" s="1">
        <v>41456</v>
      </c>
      <c r="CI1311" s="1">
        <v>41820</v>
      </c>
      <c r="CJ1311" s="31">
        <v>1</v>
      </c>
    </row>
    <row r="1312" spans="1:88" x14ac:dyDescent="0.25">
      <c r="A1312" t="s">
        <v>4677</v>
      </c>
      <c r="B1312" t="s">
        <v>5948</v>
      </c>
      <c r="C1312">
        <v>2015</v>
      </c>
      <c r="D1312" t="s">
        <v>5949</v>
      </c>
      <c r="E1312" t="s">
        <v>5950</v>
      </c>
      <c r="F1312" t="s">
        <v>4491</v>
      </c>
      <c r="G1312">
        <v>50648</v>
      </c>
      <c r="H1312">
        <v>-92.063553200000001</v>
      </c>
      <c r="I1312">
        <v>42.476105799999999</v>
      </c>
      <c r="J1312">
        <v>19</v>
      </c>
      <c r="K1312">
        <v>19</v>
      </c>
      <c r="L1312" t="s">
        <v>5944</v>
      </c>
      <c r="M1312">
        <v>21038</v>
      </c>
      <c r="N1312" t="s">
        <v>80</v>
      </c>
      <c r="O1312" t="s">
        <v>96</v>
      </c>
      <c r="P1312" t="s">
        <v>82</v>
      </c>
      <c r="Q1312" t="s">
        <v>458</v>
      </c>
      <c r="R1312">
        <v>6008</v>
      </c>
      <c r="S1312">
        <v>5921</v>
      </c>
      <c r="T1312">
        <v>1</v>
      </c>
      <c r="U1312">
        <v>0</v>
      </c>
      <c r="V1312">
        <v>0</v>
      </c>
      <c r="W1312">
        <v>0</v>
      </c>
      <c r="X1312">
        <v>2.2000000000000002</v>
      </c>
      <c r="Y1312">
        <v>0.25</v>
      </c>
      <c r="Z1312">
        <v>2.4500000000000002</v>
      </c>
      <c r="AA1312">
        <v>142698</v>
      </c>
      <c r="AB1312">
        <v>3066</v>
      </c>
      <c r="AC1312">
        <v>0</v>
      </c>
      <c r="AD1312">
        <v>4178</v>
      </c>
      <c r="AE1312">
        <v>149942</v>
      </c>
      <c r="AF1312">
        <v>75277</v>
      </c>
      <c r="AG1312">
        <v>36295</v>
      </c>
      <c r="AH1312">
        <v>111572</v>
      </c>
      <c r="AI1312">
        <v>10520</v>
      </c>
      <c r="AJ1312">
        <v>1203</v>
      </c>
      <c r="AK1312">
        <v>1387</v>
      </c>
      <c r="AL1312">
        <v>13110</v>
      </c>
      <c r="AM1312">
        <v>25260</v>
      </c>
      <c r="AN1312">
        <v>149942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18952</v>
      </c>
      <c r="AV1312">
        <v>8200</v>
      </c>
      <c r="AW1312">
        <v>745</v>
      </c>
      <c r="AX1312">
        <v>4080</v>
      </c>
      <c r="AY1312">
        <v>625</v>
      </c>
      <c r="AZ1312">
        <v>0</v>
      </c>
      <c r="BA1312">
        <v>0</v>
      </c>
      <c r="BB1312">
        <v>17</v>
      </c>
      <c r="BC1312">
        <v>17</v>
      </c>
      <c r="BD1312">
        <v>114</v>
      </c>
      <c r="BE1312">
        <v>2400</v>
      </c>
      <c r="BF1312">
        <v>20970</v>
      </c>
      <c r="BG1312">
        <v>0</v>
      </c>
      <c r="BH1312">
        <v>2.4500000000000002</v>
      </c>
      <c r="BI1312">
        <v>18952</v>
      </c>
      <c r="BJ1312">
        <v>8200</v>
      </c>
      <c r="BK1312">
        <v>745</v>
      </c>
      <c r="BL1312">
        <v>625</v>
      </c>
      <c r="BM1312">
        <v>144</v>
      </c>
      <c r="BN1312">
        <v>114</v>
      </c>
      <c r="BO1312">
        <v>0</v>
      </c>
      <c r="BP1312">
        <v>0</v>
      </c>
      <c r="BQ1312">
        <v>17</v>
      </c>
      <c r="BR1312">
        <v>17</v>
      </c>
      <c r="BS1312">
        <v>114</v>
      </c>
      <c r="BT1312">
        <v>906</v>
      </c>
      <c r="BU1312">
        <v>4644</v>
      </c>
      <c r="BV1312">
        <v>32890</v>
      </c>
      <c r="BW1312">
        <v>435</v>
      </c>
      <c r="BX1312">
        <v>485</v>
      </c>
      <c r="BY1312">
        <v>144</v>
      </c>
      <c r="BZ1312">
        <v>90</v>
      </c>
      <c r="CA1312">
        <v>6</v>
      </c>
      <c r="CB1312">
        <v>2853</v>
      </c>
      <c r="CC1312">
        <v>2416</v>
      </c>
      <c r="CD1312">
        <v>77</v>
      </c>
      <c r="CE1312">
        <v>9</v>
      </c>
      <c r="CF1312">
        <v>4681</v>
      </c>
      <c r="CG1312">
        <v>698</v>
      </c>
      <c r="CH1312" s="1">
        <v>41456</v>
      </c>
      <c r="CI1312" s="1">
        <v>41820</v>
      </c>
      <c r="CJ1312" s="31">
        <v>1</v>
      </c>
    </row>
    <row r="1313" spans="1:88" x14ac:dyDescent="0.25">
      <c r="A1313" t="s">
        <v>4677</v>
      </c>
      <c r="B1313" t="s">
        <v>5951</v>
      </c>
      <c r="C1313">
        <v>2015</v>
      </c>
      <c r="D1313" t="s">
        <v>5952</v>
      </c>
      <c r="E1313" t="s">
        <v>5953</v>
      </c>
      <c r="F1313" t="s">
        <v>5954</v>
      </c>
      <c r="G1313">
        <v>50650</v>
      </c>
      <c r="H1313">
        <v>-91.641990800000002</v>
      </c>
      <c r="I1313">
        <v>42.599367700000002</v>
      </c>
      <c r="J1313">
        <v>19</v>
      </c>
      <c r="K1313">
        <v>19</v>
      </c>
      <c r="L1313" t="s">
        <v>5944</v>
      </c>
      <c r="M1313">
        <v>21038</v>
      </c>
      <c r="N1313" t="s">
        <v>80</v>
      </c>
      <c r="O1313" t="s">
        <v>96</v>
      </c>
      <c r="P1313" t="s">
        <v>82</v>
      </c>
      <c r="Q1313" t="s">
        <v>458</v>
      </c>
      <c r="R1313">
        <v>2192</v>
      </c>
      <c r="S1313">
        <v>2160</v>
      </c>
      <c r="T1313">
        <v>1</v>
      </c>
      <c r="U1313">
        <v>0</v>
      </c>
      <c r="V1313">
        <v>0</v>
      </c>
      <c r="W1313">
        <v>0</v>
      </c>
      <c r="X1313">
        <v>0.55000000000000004</v>
      </c>
      <c r="Y1313">
        <v>0</v>
      </c>
      <c r="Z1313">
        <v>0.55000000000000004</v>
      </c>
      <c r="AA1313">
        <v>23962</v>
      </c>
      <c r="AB1313">
        <v>783</v>
      </c>
      <c r="AC1313">
        <v>0</v>
      </c>
      <c r="AD1313">
        <v>0</v>
      </c>
      <c r="AE1313">
        <v>24745</v>
      </c>
      <c r="AF1313" t="s">
        <v>84</v>
      </c>
      <c r="AG1313" t="s">
        <v>84</v>
      </c>
      <c r="AH1313" t="s">
        <v>84</v>
      </c>
      <c r="AI1313">
        <v>3485</v>
      </c>
      <c r="AJ1313">
        <v>342</v>
      </c>
      <c r="AK1313">
        <v>459</v>
      </c>
      <c r="AL1313">
        <v>4286</v>
      </c>
      <c r="AM1313" t="s">
        <v>84</v>
      </c>
      <c r="AN1313">
        <v>23920</v>
      </c>
      <c r="AO1313">
        <v>750</v>
      </c>
      <c r="AP1313">
        <v>0</v>
      </c>
      <c r="AQ1313">
        <v>0</v>
      </c>
      <c r="AR1313">
        <v>0</v>
      </c>
      <c r="AS1313">
        <v>750</v>
      </c>
      <c r="AT1313">
        <v>0</v>
      </c>
      <c r="AU1313">
        <v>7685</v>
      </c>
      <c r="AV1313">
        <v>8200</v>
      </c>
      <c r="AW1313">
        <v>160</v>
      </c>
      <c r="AX1313">
        <v>4080</v>
      </c>
      <c r="AY1313">
        <v>470</v>
      </c>
      <c r="AZ1313">
        <v>0</v>
      </c>
      <c r="BA1313">
        <v>0</v>
      </c>
      <c r="BB1313">
        <v>0</v>
      </c>
      <c r="BC1313">
        <v>0</v>
      </c>
      <c r="BD1313">
        <v>20</v>
      </c>
      <c r="BE1313">
        <v>1144</v>
      </c>
      <c r="BF1313">
        <v>3734</v>
      </c>
      <c r="BG1313">
        <v>0</v>
      </c>
      <c r="BH1313">
        <v>0.55000000000000004</v>
      </c>
      <c r="BI1313">
        <v>7685</v>
      </c>
      <c r="BJ1313">
        <v>8200</v>
      </c>
      <c r="BK1313">
        <v>160</v>
      </c>
      <c r="BL1313">
        <v>470</v>
      </c>
      <c r="BM1313">
        <v>58</v>
      </c>
      <c r="BN1313">
        <v>20</v>
      </c>
      <c r="BO1313">
        <v>0</v>
      </c>
      <c r="BP1313">
        <v>0</v>
      </c>
      <c r="BQ1313">
        <v>0</v>
      </c>
      <c r="BR1313">
        <v>0</v>
      </c>
      <c r="BS1313">
        <v>20</v>
      </c>
      <c r="BT1313">
        <v>38</v>
      </c>
      <c r="BU1313">
        <v>259</v>
      </c>
      <c r="BV1313">
        <v>2715</v>
      </c>
      <c r="BW1313">
        <v>35</v>
      </c>
      <c r="BX1313">
        <v>78</v>
      </c>
      <c r="BY1313">
        <v>58</v>
      </c>
      <c r="BZ1313">
        <v>58</v>
      </c>
      <c r="CA1313">
        <v>0</v>
      </c>
      <c r="CB1313">
        <v>380</v>
      </c>
      <c r="CC1313">
        <v>380</v>
      </c>
      <c r="CD1313">
        <v>0</v>
      </c>
      <c r="CE1313">
        <v>5</v>
      </c>
      <c r="CF1313">
        <v>1439</v>
      </c>
      <c r="CG1313">
        <v>-1</v>
      </c>
      <c r="CH1313" s="1">
        <v>41456</v>
      </c>
      <c r="CI1313" s="1">
        <v>41820</v>
      </c>
      <c r="CJ1313" s="31">
        <v>1</v>
      </c>
    </row>
    <row r="1314" spans="1:88" x14ac:dyDescent="0.25">
      <c r="A1314" t="s">
        <v>4677</v>
      </c>
      <c r="B1314" t="s">
        <v>5955</v>
      </c>
      <c r="C1314">
        <v>2015</v>
      </c>
      <c r="D1314" t="s">
        <v>5956</v>
      </c>
      <c r="E1314" t="s">
        <v>5957</v>
      </c>
      <c r="F1314" t="s">
        <v>5958</v>
      </c>
      <c r="G1314">
        <v>50682</v>
      </c>
      <c r="H1314">
        <v>-91.735158900000002</v>
      </c>
      <c r="I1314">
        <v>42.472774100000002</v>
      </c>
      <c r="J1314">
        <v>19</v>
      </c>
      <c r="K1314">
        <v>19</v>
      </c>
      <c r="L1314" t="s">
        <v>5944</v>
      </c>
      <c r="M1314">
        <v>21038</v>
      </c>
      <c r="N1314" t="s">
        <v>80</v>
      </c>
      <c r="O1314" t="s">
        <v>96</v>
      </c>
      <c r="P1314" t="s">
        <v>82</v>
      </c>
      <c r="Q1314" t="s">
        <v>458</v>
      </c>
      <c r="R1314">
        <v>1739</v>
      </c>
      <c r="S1314">
        <v>1714</v>
      </c>
      <c r="T1314">
        <v>1</v>
      </c>
      <c r="U1314">
        <v>0</v>
      </c>
      <c r="V1314">
        <v>0</v>
      </c>
      <c r="W1314">
        <v>0</v>
      </c>
      <c r="X1314">
        <v>0.7</v>
      </c>
      <c r="Y1314">
        <v>0</v>
      </c>
      <c r="Z1314">
        <v>0.7</v>
      </c>
      <c r="AA1314">
        <v>38706</v>
      </c>
      <c r="AB1314">
        <v>1379</v>
      </c>
      <c r="AC1314">
        <v>0</v>
      </c>
      <c r="AD1314">
        <v>4556</v>
      </c>
      <c r="AE1314">
        <v>44641</v>
      </c>
      <c r="AF1314" t="s">
        <v>84</v>
      </c>
      <c r="AG1314" t="s">
        <v>84</v>
      </c>
      <c r="AH1314" t="s">
        <v>84</v>
      </c>
      <c r="AI1314">
        <v>7760</v>
      </c>
      <c r="AJ1314">
        <v>188</v>
      </c>
      <c r="AK1314">
        <v>188</v>
      </c>
      <c r="AL1314">
        <v>8136</v>
      </c>
      <c r="AM1314" t="s">
        <v>84</v>
      </c>
      <c r="AN1314">
        <v>52756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11330</v>
      </c>
      <c r="AV1314">
        <v>8200</v>
      </c>
      <c r="AW1314">
        <v>490</v>
      </c>
      <c r="AX1314">
        <v>4080</v>
      </c>
      <c r="AY1314">
        <v>872</v>
      </c>
      <c r="AZ1314">
        <v>0</v>
      </c>
      <c r="BA1314">
        <v>0</v>
      </c>
      <c r="BB1314">
        <v>13</v>
      </c>
      <c r="BC1314">
        <v>13</v>
      </c>
      <c r="BD1314">
        <v>40</v>
      </c>
      <c r="BE1314">
        <v>1352</v>
      </c>
      <c r="BF1314">
        <v>6611</v>
      </c>
      <c r="BG1314">
        <v>0</v>
      </c>
      <c r="BH1314">
        <v>0.7</v>
      </c>
      <c r="BI1314">
        <v>11330</v>
      </c>
      <c r="BJ1314">
        <v>8200</v>
      </c>
      <c r="BK1314">
        <v>490</v>
      </c>
      <c r="BL1314">
        <v>872</v>
      </c>
      <c r="BM1314">
        <v>69</v>
      </c>
      <c r="BN1314">
        <v>40</v>
      </c>
      <c r="BO1314">
        <v>0</v>
      </c>
      <c r="BP1314">
        <v>0</v>
      </c>
      <c r="BQ1314">
        <v>13</v>
      </c>
      <c r="BR1314">
        <v>13</v>
      </c>
      <c r="BS1314">
        <v>40</v>
      </c>
      <c r="BT1314">
        <v>768</v>
      </c>
      <c r="BU1314">
        <v>455</v>
      </c>
      <c r="BV1314">
        <v>8129</v>
      </c>
      <c r="BW1314">
        <v>94</v>
      </c>
      <c r="BX1314">
        <v>142</v>
      </c>
      <c r="BY1314">
        <v>69</v>
      </c>
      <c r="BZ1314">
        <v>62</v>
      </c>
      <c r="CA1314">
        <v>5</v>
      </c>
      <c r="CB1314">
        <v>2415</v>
      </c>
      <c r="CC1314">
        <v>2360</v>
      </c>
      <c r="CD1314">
        <v>46</v>
      </c>
      <c r="CE1314">
        <v>5</v>
      </c>
      <c r="CF1314">
        <v>2482</v>
      </c>
      <c r="CG1314">
        <v>-1</v>
      </c>
      <c r="CH1314" s="1">
        <v>41456</v>
      </c>
      <c r="CI1314" s="1">
        <v>41820</v>
      </c>
      <c r="CJ1314" s="31">
        <v>1</v>
      </c>
    </row>
    <row r="1315" spans="1:88" x14ac:dyDescent="0.25">
      <c r="A1315" t="s">
        <v>4677</v>
      </c>
      <c r="B1315" t="s">
        <v>5959</v>
      </c>
      <c r="C1315">
        <v>2015</v>
      </c>
      <c r="D1315" t="s">
        <v>5960</v>
      </c>
      <c r="E1315" t="s">
        <v>5961</v>
      </c>
      <c r="F1315" t="s">
        <v>5962</v>
      </c>
      <c r="G1315">
        <v>50602</v>
      </c>
      <c r="H1315">
        <v>-92.794071099999996</v>
      </c>
      <c r="I1315">
        <v>42.752860499999997</v>
      </c>
      <c r="J1315">
        <v>19</v>
      </c>
      <c r="K1315">
        <v>23</v>
      </c>
      <c r="L1315" t="s">
        <v>1063</v>
      </c>
      <c r="M1315">
        <v>15006</v>
      </c>
      <c r="N1315" t="s">
        <v>80</v>
      </c>
      <c r="O1315" t="s">
        <v>96</v>
      </c>
      <c r="P1315" t="s">
        <v>82</v>
      </c>
      <c r="Q1315" t="s">
        <v>458</v>
      </c>
      <c r="R1315">
        <v>1627</v>
      </c>
      <c r="S1315">
        <v>1604</v>
      </c>
      <c r="T1315">
        <v>1</v>
      </c>
      <c r="U1315">
        <v>0</v>
      </c>
      <c r="V1315">
        <v>0</v>
      </c>
      <c r="W1315">
        <v>0</v>
      </c>
      <c r="X1315">
        <v>1.25</v>
      </c>
      <c r="Y1315">
        <v>0.35</v>
      </c>
      <c r="Z1315">
        <v>1.6</v>
      </c>
      <c r="AA1315">
        <v>72215</v>
      </c>
      <c r="AB1315">
        <v>1761</v>
      </c>
      <c r="AC1315">
        <v>0</v>
      </c>
      <c r="AD1315">
        <v>316</v>
      </c>
      <c r="AE1315">
        <v>74292</v>
      </c>
      <c r="AF1315" t="s">
        <v>84</v>
      </c>
      <c r="AG1315" t="s">
        <v>84</v>
      </c>
      <c r="AH1315" t="s">
        <v>84</v>
      </c>
      <c r="AI1315">
        <v>11997</v>
      </c>
      <c r="AJ1315">
        <v>470</v>
      </c>
      <c r="AK1315">
        <v>1366</v>
      </c>
      <c r="AL1315">
        <v>13833</v>
      </c>
      <c r="AM1315" t="s">
        <v>84</v>
      </c>
      <c r="AN1315">
        <v>66138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11469</v>
      </c>
      <c r="AV1315">
        <v>8200</v>
      </c>
      <c r="AW1315">
        <v>51</v>
      </c>
      <c r="AX1315">
        <v>4080</v>
      </c>
      <c r="AY1315">
        <v>960</v>
      </c>
      <c r="AZ1315">
        <v>0</v>
      </c>
      <c r="BA1315">
        <v>0</v>
      </c>
      <c r="BB1315">
        <v>17</v>
      </c>
      <c r="BC1315">
        <v>17</v>
      </c>
      <c r="BD1315">
        <v>72</v>
      </c>
      <c r="BE1315">
        <v>1560</v>
      </c>
      <c r="BF1315">
        <v>20488</v>
      </c>
      <c r="BG1315">
        <v>0</v>
      </c>
      <c r="BH1315">
        <v>1.6</v>
      </c>
      <c r="BI1315">
        <v>11469</v>
      </c>
      <c r="BJ1315">
        <v>8200</v>
      </c>
      <c r="BK1315">
        <v>51</v>
      </c>
      <c r="BL1315">
        <v>960</v>
      </c>
      <c r="BM1315">
        <v>27</v>
      </c>
      <c r="BN1315">
        <v>72</v>
      </c>
      <c r="BO1315">
        <v>0</v>
      </c>
      <c r="BP1315">
        <v>0</v>
      </c>
      <c r="BQ1315">
        <v>17</v>
      </c>
      <c r="BR1315">
        <v>17</v>
      </c>
      <c r="BS1315">
        <v>72</v>
      </c>
      <c r="BT1315">
        <v>2252</v>
      </c>
      <c r="BU1315">
        <v>1560</v>
      </c>
      <c r="BV1315">
        <v>19529</v>
      </c>
      <c r="BW1315">
        <v>182</v>
      </c>
      <c r="BX1315">
        <v>78</v>
      </c>
      <c r="BY1315">
        <v>27</v>
      </c>
      <c r="BZ1315">
        <v>12</v>
      </c>
      <c r="CA1315">
        <v>5</v>
      </c>
      <c r="CB1315">
        <v>4218</v>
      </c>
      <c r="CC1315">
        <v>1543</v>
      </c>
      <c r="CD1315">
        <v>1399</v>
      </c>
      <c r="CE1315">
        <v>6</v>
      </c>
      <c r="CF1315">
        <v>4989</v>
      </c>
      <c r="CG1315">
        <v>-1</v>
      </c>
      <c r="CH1315" s="1">
        <v>41456</v>
      </c>
      <c r="CI1315" s="1">
        <v>41820</v>
      </c>
      <c r="CJ1315" s="31">
        <v>1</v>
      </c>
    </row>
    <row r="1316" spans="1:88" x14ac:dyDescent="0.25">
      <c r="A1316" t="s">
        <v>4677</v>
      </c>
      <c r="B1316" t="s">
        <v>5963</v>
      </c>
      <c r="C1316">
        <v>2015</v>
      </c>
      <c r="D1316" t="s">
        <v>5964</v>
      </c>
      <c r="E1316" t="s">
        <v>5965</v>
      </c>
      <c r="F1316" t="s">
        <v>5966</v>
      </c>
      <c r="G1316">
        <v>50604</v>
      </c>
      <c r="H1316">
        <v>-92.882898400000002</v>
      </c>
      <c r="I1316">
        <v>42.583983099999998</v>
      </c>
      <c r="J1316">
        <v>19</v>
      </c>
      <c r="K1316">
        <v>23</v>
      </c>
      <c r="L1316" t="s">
        <v>1063</v>
      </c>
      <c r="M1316">
        <v>15006</v>
      </c>
      <c r="N1316" t="s">
        <v>80</v>
      </c>
      <c r="O1316" t="s">
        <v>96</v>
      </c>
      <c r="P1316" t="s">
        <v>82</v>
      </c>
      <c r="Q1316" t="s">
        <v>458</v>
      </c>
      <c r="R1316">
        <v>2727</v>
      </c>
      <c r="S1316">
        <v>2688</v>
      </c>
      <c r="T1316">
        <v>1</v>
      </c>
      <c r="U1316">
        <v>0</v>
      </c>
      <c r="V1316">
        <v>0</v>
      </c>
      <c r="W1316">
        <v>0</v>
      </c>
      <c r="X1316">
        <v>1.49</v>
      </c>
      <c r="Y1316">
        <v>0.06</v>
      </c>
      <c r="Z1316">
        <v>1.55</v>
      </c>
      <c r="AA1316">
        <v>56751</v>
      </c>
      <c r="AB1316">
        <v>3046</v>
      </c>
      <c r="AC1316">
        <v>0</v>
      </c>
      <c r="AD1316">
        <v>5494</v>
      </c>
      <c r="AE1316">
        <v>65291</v>
      </c>
      <c r="AF1316" t="s">
        <v>84</v>
      </c>
      <c r="AG1316" t="s">
        <v>84</v>
      </c>
      <c r="AH1316" t="s">
        <v>84</v>
      </c>
      <c r="AI1316">
        <v>10679</v>
      </c>
      <c r="AJ1316">
        <v>481</v>
      </c>
      <c r="AK1316">
        <v>1623</v>
      </c>
      <c r="AL1316">
        <v>12783</v>
      </c>
      <c r="AM1316" t="s">
        <v>84</v>
      </c>
      <c r="AN1316">
        <v>65051</v>
      </c>
      <c r="AO1316">
        <v>0</v>
      </c>
      <c r="AP1316">
        <v>0</v>
      </c>
      <c r="AQ1316">
        <v>0</v>
      </c>
      <c r="AR1316">
        <v>3767</v>
      </c>
      <c r="AS1316">
        <v>3767</v>
      </c>
      <c r="AT1316">
        <v>3767</v>
      </c>
      <c r="AU1316">
        <v>19986</v>
      </c>
      <c r="AV1316">
        <v>8200</v>
      </c>
      <c r="AW1316">
        <v>510</v>
      </c>
      <c r="AX1316">
        <v>4080</v>
      </c>
      <c r="AY1316">
        <v>1095</v>
      </c>
      <c r="AZ1316">
        <v>0</v>
      </c>
      <c r="BA1316">
        <v>1</v>
      </c>
      <c r="BB1316">
        <v>17</v>
      </c>
      <c r="BC1316">
        <v>18</v>
      </c>
      <c r="BD1316">
        <v>65</v>
      </c>
      <c r="BE1316">
        <v>2028</v>
      </c>
      <c r="BF1316">
        <v>19987</v>
      </c>
      <c r="BG1316">
        <v>0</v>
      </c>
      <c r="BH1316">
        <v>1.55</v>
      </c>
      <c r="BI1316">
        <v>19986</v>
      </c>
      <c r="BJ1316">
        <v>8200</v>
      </c>
      <c r="BK1316">
        <v>510</v>
      </c>
      <c r="BL1316">
        <v>1095</v>
      </c>
      <c r="BM1316">
        <v>105</v>
      </c>
      <c r="BN1316">
        <v>65</v>
      </c>
      <c r="BO1316">
        <v>0</v>
      </c>
      <c r="BP1316">
        <v>1</v>
      </c>
      <c r="BQ1316">
        <v>17</v>
      </c>
      <c r="BR1316">
        <v>18</v>
      </c>
      <c r="BS1316">
        <v>65</v>
      </c>
      <c r="BT1316">
        <v>1012</v>
      </c>
      <c r="BU1316">
        <v>2454</v>
      </c>
      <c r="BV1316">
        <v>27550</v>
      </c>
      <c r="BW1316">
        <v>329</v>
      </c>
      <c r="BX1316">
        <v>111</v>
      </c>
      <c r="BY1316">
        <v>105</v>
      </c>
      <c r="BZ1316">
        <v>66</v>
      </c>
      <c r="CA1316">
        <v>4</v>
      </c>
      <c r="CB1316">
        <v>1855</v>
      </c>
      <c r="CC1316">
        <v>1356</v>
      </c>
      <c r="CD1316">
        <v>27</v>
      </c>
      <c r="CE1316">
        <v>8</v>
      </c>
      <c r="CF1316">
        <v>3159</v>
      </c>
      <c r="CG1316">
        <v>0</v>
      </c>
      <c r="CH1316" s="1">
        <v>41456</v>
      </c>
      <c r="CI1316" s="1">
        <v>41820</v>
      </c>
      <c r="CJ1316" s="31">
        <v>1</v>
      </c>
    </row>
    <row r="1317" spans="1:88" x14ac:dyDescent="0.25">
      <c r="A1317" t="s">
        <v>4677</v>
      </c>
      <c r="B1317" t="s">
        <v>5967</v>
      </c>
      <c r="C1317">
        <v>2015</v>
      </c>
      <c r="D1317" t="s">
        <v>5968</v>
      </c>
      <c r="E1317" t="s">
        <v>5969</v>
      </c>
      <c r="F1317" t="s">
        <v>5970</v>
      </c>
      <c r="G1317">
        <v>50619</v>
      </c>
      <c r="H1317">
        <v>-92.669078999999996</v>
      </c>
      <c r="I1317">
        <v>42.783335000000001</v>
      </c>
      <c r="J1317">
        <v>19</v>
      </c>
      <c r="K1317">
        <v>23</v>
      </c>
      <c r="L1317" t="s">
        <v>1063</v>
      </c>
      <c r="M1317">
        <v>15006</v>
      </c>
      <c r="N1317" t="s">
        <v>80</v>
      </c>
      <c r="O1317" t="s">
        <v>96</v>
      </c>
      <c r="P1317" t="s">
        <v>82</v>
      </c>
      <c r="Q1317" t="s">
        <v>458</v>
      </c>
      <c r="R1317">
        <v>2094</v>
      </c>
      <c r="S1317">
        <v>2064</v>
      </c>
      <c r="T1317">
        <v>1</v>
      </c>
      <c r="U1317">
        <v>0</v>
      </c>
      <c r="V1317">
        <v>0</v>
      </c>
      <c r="W1317">
        <v>0</v>
      </c>
      <c r="X1317">
        <v>1.38</v>
      </c>
      <c r="Y1317">
        <v>0.63</v>
      </c>
      <c r="Z1317">
        <v>2.0099999999999998</v>
      </c>
      <c r="AA1317">
        <v>99100</v>
      </c>
      <c r="AB1317">
        <v>1901</v>
      </c>
      <c r="AC1317">
        <v>0</v>
      </c>
      <c r="AD1317">
        <v>2733</v>
      </c>
      <c r="AE1317">
        <v>103734</v>
      </c>
      <c r="AF1317">
        <v>53936</v>
      </c>
      <c r="AG1317">
        <v>23834</v>
      </c>
      <c r="AH1317">
        <v>77770</v>
      </c>
      <c r="AI1317">
        <v>9976</v>
      </c>
      <c r="AJ1317">
        <v>527</v>
      </c>
      <c r="AK1317">
        <v>900</v>
      </c>
      <c r="AL1317">
        <v>11403</v>
      </c>
      <c r="AM1317">
        <v>9955</v>
      </c>
      <c r="AN1317">
        <v>99128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6493</v>
      </c>
      <c r="AU1317">
        <v>20967</v>
      </c>
      <c r="AV1317">
        <v>8200</v>
      </c>
      <c r="AW1317">
        <v>148</v>
      </c>
      <c r="AX1317">
        <v>4080</v>
      </c>
      <c r="AY1317">
        <v>824</v>
      </c>
      <c r="AZ1317">
        <v>0</v>
      </c>
      <c r="BA1317">
        <v>0</v>
      </c>
      <c r="BB1317">
        <v>13</v>
      </c>
      <c r="BC1317">
        <v>13</v>
      </c>
      <c r="BD1317">
        <v>44</v>
      </c>
      <c r="BE1317">
        <v>2080</v>
      </c>
      <c r="BF1317">
        <v>16260</v>
      </c>
      <c r="BG1317">
        <v>0</v>
      </c>
      <c r="BH1317">
        <v>2.0099999999999998</v>
      </c>
      <c r="BI1317">
        <v>20967</v>
      </c>
      <c r="BJ1317">
        <v>8200</v>
      </c>
      <c r="BK1317">
        <v>148</v>
      </c>
      <c r="BL1317">
        <v>824</v>
      </c>
      <c r="BM1317">
        <v>92</v>
      </c>
      <c r="BN1317">
        <v>44</v>
      </c>
      <c r="BO1317">
        <v>0</v>
      </c>
      <c r="BP1317">
        <v>0</v>
      </c>
      <c r="BQ1317">
        <v>13</v>
      </c>
      <c r="BR1317">
        <v>13</v>
      </c>
      <c r="BS1317">
        <v>44</v>
      </c>
      <c r="BT1317">
        <v>2297</v>
      </c>
      <c r="BU1317">
        <v>1697</v>
      </c>
      <c r="BV1317">
        <v>27437</v>
      </c>
      <c r="BW1317">
        <v>195</v>
      </c>
      <c r="BX1317">
        <v>420</v>
      </c>
      <c r="BY1317">
        <v>92</v>
      </c>
      <c r="BZ1317">
        <v>78</v>
      </c>
      <c r="CA1317">
        <v>0</v>
      </c>
      <c r="CB1317">
        <v>2421</v>
      </c>
      <c r="CC1317">
        <v>2157</v>
      </c>
      <c r="CD1317">
        <v>0</v>
      </c>
      <c r="CE1317">
        <v>6</v>
      </c>
      <c r="CF1317">
        <v>2279</v>
      </c>
      <c r="CG1317">
        <v>423</v>
      </c>
      <c r="CH1317" s="1">
        <v>41456</v>
      </c>
      <c r="CI1317" s="1">
        <v>41820</v>
      </c>
      <c r="CJ1317" s="31">
        <v>1</v>
      </c>
    </row>
    <row r="1318" spans="1:88" x14ac:dyDescent="0.25">
      <c r="A1318" t="s">
        <v>4677</v>
      </c>
      <c r="B1318" t="s">
        <v>5971</v>
      </c>
      <c r="C1318">
        <v>2015</v>
      </c>
      <c r="D1318" t="s">
        <v>5972</v>
      </c>
      <c r="E1318" t="s">
        <v>5973</v>
      </c>
      <c r="F1318" t="s">
        <v>1084</v>
      </c>
      <c r="G1318">
        <v>50636</v>
      </c>
      <c r="H1318">
        <v>-92.804143699999997</v>
      </c>
      <c r="I1318">
        <v>42.894506300000003</v>
      </c>
      <c r="J1318">
        <v>19</v>
      </c>
      <c r="K1318">
        <v>23</v>
      </c>
      <c r="L1318" t="s">
        <v>1063</v>
      </c>
      <c r="M1318">
        <v>15006</v>
      </c>
      <c r="N1318" t="s">
        <v>80</v>
      </c>
      <c r="O1318" t="s">
        <v>96</v>
      </c>
      <c r="P1318" t="s">
        <v>82</v>
      </c>
      <c r="Q1318" t="s">
        <v>458</v>
      </c>
      <c r="R1318">
        <v>1957</v>
      </c>
      <c r="S1318">
        <v>1929</v>
      </c>
      <c r="T1318">
        <v>1</v>
      </c>
      <c r="U1318">
        <v>0</v>
      </c>
      <c r="V1318">
        <v>0</v>
      </c>
      <c r="W1318">
        <v>0</v>
      </c>
      <c r="X1318">
        <v>2.14</v>
      </c>
      <c r="Y1318">
        <v>0.15</v>
      </c>
      <c r="Z1318">
        <v>2.29</v>
      </c>
      <c r="AA1318">
        <v>83052</v>
      </c>
      <c r="AB1318">
        <v>3153</v>
      </c>
      <c r="AC1318">
        <v>0</v>
      </c>
      <c r="AD1318">
        <v>22302</v>
      </c>
      <c r="AE1318">
        <v>108507</v>
      </c>
      <c r="AF1318">
        <v>56054</v>
      </c>
      <c r="AG1318">
        <v>34671</v>
      </c>
      <c r="AH1318">
        <v>90725</v>
      </c>
      <c r="AI1318">
        <v>12788</v>
      </c>
      <c r="AJ1318">
        <v>484</v>
      </c>
      <c r="AK1318">
        <v>2680</v>
      </c>
      <c r="AL1318">
        <v>15952</v>
      </c>
      <c r="AM1318">
        <v>21018</v>
      </c>
      <c r="AN1318">
        <v>127695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17465</v>
      </c>
      <c r="AV1318">
        <v>8200</v>
      </c>
      <c r="AW1318">
        <v>942</v>
      </c>
      <c r="AX1318">
        <v>4080</v>
      </c>
      <c r="AY1318">
        <v>1816</v>
      </c>
      <c r="AZ1318">
        <v>0</v>
      </c>
      <c r="BA1318">
        <v>1</v>
      </c>
      <c r="BB1318">
        <v>17</v>
      </c>
      <c r="BC1318">
        <v>18</v>
      </c>
      <c r="BD1318">
        <v>85</v>
      </c>
      <c r="BE1318">
        <v>2483</v>
      </c>
      <c r="BF1318">
        <v>20636</v>
      </c>
      <c r="BG1318">
        <v>0</v>
      </c>
      <c r="BH1318">
        <v>2.29</v>
      </c>
      <c r="BI1318">
        <v>17465</v>
      </c>
      <c r="BJ1318">
        <v>8200</v>
      </c>
      <c r="BK1318">
        <v>942</v>
      </c>
      <c r="BL1318">
        <v>1816</v>
      </c>
      <c r="BM1318">
        <v>85</v>
      </c>
      <c r="BN1318">
        <v>85</v>
      </c>
      <c r="BO1318">
        <v>0</v>
      </c>
      <c r="BP1318">
        <v>1</v>
      </c>
      <c r="BQ1318">
        <v>17</v>
      </c>
      <c r="BR1318">
        <v>18</v>
      </c>
      <c r="BS1318">
        <v>85</v>
      </c>
      <c r="BT1318">
        <v>1814</v>
      </c>
      <c r="BU1318">
        <v>2189</v>
      </c>
      <c r="BV1318">
        <v>30347</v>
      </c>
      <c r="BW1318">
        <v>179</v>
      </c>
      <c r="BX1318">
        <v>152</v>
      </c>
      <c r="BY1318">
        <v>85</v>
      </c>
      <c r="BZ1318">
        <v>65</v>
      </c>
      <c r="CA1318">
        <v>2</v>
      </c>
      <c r="CB1318">
        <v>1604</v>
      </c>
      <c r="CC1318">
        <v>1295</v>
      </c>
      <c r="CD1318">
        <v>22</v>
      </c>
      <c r="CE1318">
        <v>9</v>
      </c>
      <c r="CF1318">
        <v>3329</v>
      </c>
      <c r="CG1318">
        <v>414</v>
      </c>
      <c r="CH1318" s="1">
        <v>41456</v>
      </c>
      <c r="CI1318" s="1">
        <v>41820</v>
      </c>
      <c r="CJ1318" s="31">
        <v>1</v>
      </c>
    </row>
    <row r="1319" spans="1:88" x14ac:dyDescent="0.25">
      <c r="A1319" t="s">
        <v>4677</v>
      </c>
      <c r="B1319" t="s">
        <v>5974</v>
      </c>
      <c r="C1319">
        <v>2015</v>
      </c>
      <c r="D1319" t="s">
        <v>5975</v>
      </c>
      <c r="E1319" t="s">
        <v>5976</v>
      </c>
      <c r="F1319" t="s">
        <v>3606</v>
      </c>
      <c r="G1319">
        <v>50660</v>
      </c>
      <c r="H1319">
        <v>-92.622069999999994</v>
      </c>
      <c r="I1319">
        <v>42.567382000000002</v>
      </c>
      <c r="J1319">
        <v>19</v>
      </c>
      <c r="K1319">
        <v>23</v>
      </c>
      <c r="L1319" t="s">
        <v>1063</v>
      </c>
      <c r="M1319">
        <v>15006</v>
      </c>
      <c r="N1319" t="s">
        <v>80</v>
      </c>
      <c r="O1319" t="s">
        <v>96</v>
      </c>
      <c r="P1319" t="s">
        <v>82</v>
      </c>
      <c r="Q1319" t="s">
        <v>458</v>
      </c>
      <c r="R1319">
        <v>738</v>
      </c>
      <c r="S1319">
        <v>727</v>
      </c>
      <c r="T1319">
        <v>1</v>
      </c>
      <c r="U1319">
        <v>0</v>
      </c>
      <c r="V1319">
        <v>0</v>
      </c>
      <c r="W1319">
        <v>0</v>
      </c>
      <c r="X1319">
        <v>0.75</v>
      </c>
      <c r="Y1319">
        <v>0.05</v>
      </c>
      <c r="Z1319">
        <v>0.8</v>
      </c>
      <c r="AA1319">
        <v>24019</v>
      </c>
      <c r="AB1319">
        <v>842</v>
      </c>
      <c r="AC1319">
        <v>0</v>
      </c>
      <c r="AD1319">
        <v>2674</v>
      </c>
      <c r="AE1319">
        <v>27535</v>
      </c>
      <c r="AF1319" t="s">
        <v>84</v>
      </c>
      <c r="AG1319" t="s">
        <v>84</v>
      </c>
      <c r="AH1319" t="s">
        <v>84</v>
      </c>
      <c r="AI1319">
        <v>4445</v>
      </c>
      <c r="AJ1319">
        <v>544</v>
      </c>
      <c r="AK1319">
        <v>0</v>
      </c>
      <c r="AL1319">
        <v>4989</v>
      </c>
      <c r="AM1319" t="s">
        <v>84</v>
      </c>
      <c r="AN1319">
        <v>24019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11826</v>
      </c>
      <c r="AV1319">
        <v>8200</v>
      </c>
      <c r="AW1319">
        <v>23</v>
      </c>
      <c r="AX1319">
        <v>4080</v>
      </c>
      <c r="AY1319">
        <v>621</v>
      </c>
      <c r="AZ1319">
        <v>0</v>
      </c>
      <c r="BA1319">
        <v>0</v>
      </c>
      <c r="BB1319">
        <v>5</v>
      </c>
      <c r="BC1319">
        <v>5</v>
      </c>
      <c r="BD1319">
        <v>25</v>
      </c>
      <c r="BE1319">
        <v>1560</v>
      </c>
      <c r="BF1319">
        <v>4491</v>
      </c>
      <c r="BG1319">
        <v>0</v>
      </c>
      <c r="BH1319">
        <v>0.8</v>
      </c>
      <c r="BI1319">
        <v>11826</v>
      </c>
      <c r="BJ1319">
        <v>8200</v>
      </c>
      <c r="BK1319">
        <v>23</v>
      </c>
      <c r="BL1319">
        <v>621</v>
      </c>
      <c r="BM1319">
        <v>7</v>
      </c>
      <c r="BN1319">
        <v>25</v>
      </c>
      <c r="BO1319">
        <v>0</v>
      </c>
      <c r="BP1319">
        <v>0</v>
      </c>
      <c r="BQ1319">
        <v>5</v>
      </c>
      <c r="BR1319">
        <v>5</v>
      </c>
      <c r="BS1319">
        <v>25</v>
      </c>
      <c r="BT1319">
        <v>104</v>
      </c>
      <c r="BU1319">
        <v>619</v>
      </c>
      <c r="BV1319">
        <v>5065</v>
      </c>
      <c r="BW1319">
        <v>46</v>
      </c>
      <c r="BX1319">
        <v>44</v>
      </c>
      <c r="BY1319">
        <v>7</v>
      </c>
      <c r="BZ1319">
        <v>7</v>
      </c>
      <c r="CA1319">
        <v>0</v>
      </c>
      <c r="CB1319">
        <v>109</v>
      </c>
      <c r="CC1319">
        <v>109</v>
      </c>
      <c r="CD1319">
        <v>0</v>
      </c>
      <c r="CE1319">
        <v>5</v>
      </c>
      <c r="CF1319">
        <v>1080</v>
      </c>
      <c r="CG1319">
        <v>0</v>
      </c>
      <c r="CH1319" s="1">
        <v>41456</v>
      </c>
      <c r="CI1319" s="1">
        <v>41820</v>
      </c>
      <c r="CJ1319" s="31">
        <v>1</v>
      </c>
    </row>
    <row r="1320" spans="1:88" x14ac:dyDescent="0.25">
      <c r="A1320" t="s">
        <v>4677</v>
      </c>
      <c r="B1320" t="s">
        <v>5977</v>
      </c>
      <c r="C1320">
        <v>2015</v>
      </c>
      <c r="D1320" t="s">
        <v>5978</v>
      </c>
      <c r="E1320" t="s">
        <v>5979</v>
      </c>
      <c r="F1320" t="s">
        <v>5980</v>
      </c>
      <c r="G1320">
        <v>50665</v>
      </c>
      <c r="H1320">
        <v>-92.787262699999999</v>
      </c>
      <c r="I1320">
        <v>42.577211900000002</v>
      </c>
      <c r="J1320">
        <v>19</v>
      </c>
      <c r="K1320">
        <v>23</v>
      </c>
      <c r="L1320" t="s">
        <v>1063</v>
      </c>
      <c r="M1320">
        <v>15006</v>
      </c>
      <c r="N1320" t="s">
        <v>80</v>
      </c>
      <c r="O1320" t="s">
        <v>96</v>
      </c>
      <c r="P1320" t="s">
        <v>82</v>
      </c>
      <c r="Q1320" t="s">
        <v>458</v>
      </c>
      <c r="R1320">
        <v>2456</v>
      </c>
      <c r="S1320">
        <v>2421</v>
      </c>
      <c r="T1320">
        <v>1</v>
      </c>
      <c r="U1320">
        <v>0</v>
      </c>
      <c r="V1320">
        <v>0</v>
      </c>
      <c r="W1320">
        <v>0</v>
      </c>
      <c r="X1320">
        <v>2.1800000000000002</v>
      </c>
      <c r="Y1320">
        <v>0</v>
      </c>
      <c r="Z1320">
        <v>2.1800000000000002</v>
      </c>
      <c r="AA1320">
        <v>90821</v>
      </c>
      <c r="AB1320">
        <v>2646</v>
      </c>
      <c r="AC1320">
        <v>0</v>
      </c>
      <c r="AD1320">
        <v>7411</v>
      </c>
      <c r="AE1320">
        <v>100878</v>
      </c>
      <c r="AF1320">
        <v>51911</v>
      </c>
      <c r="AG1320">
        <v>14886</v>
      </c>
      <c r="AH1320">
        <v>66797</v>
      </c>
      <c r="AI1320">
        <v>9422</v>
      </c>
      <c r="AJ1320">
        <v>1134</v>
      </c>
      <c r="AK1320">
        <v>1628</v>
      </c>
      <c r="AL1320">
        <v>12184</v>
      </c>
      <c r="AM1320">
        <v>19153</v>
      </c>
      <c r="AN1320">
        <v>98134</v>
      </c>
      <c r="AO1320">
        <v>3000</v>
      </c>
      <c r="AP1320">
        <v>0</v>
      </c>
      <c r="AQ1320">
        <v>0</v>
      </c>
      <c r="AR1320">
        <v>0</v>
      </c>
      <c r="AS1320">
        <v>3000</v>
      </c>
      <c r="AT1320">
        <v>0</v>
      </c>
      <c r="AU1320">
        <v>13107</v>
      </c>
      <c r="AV1320">
        <v>8200</v>
      </c>
      <c r="AW1320">
        <v>678</v>
      </c>
      <c r="AX1320">
        <v>4080</v>
      </c>
      <c r="AY1320">
        <v>1243</v>
      </c>
      <c r="AZ1320">
        <v>0</v>
      </c>
      <c r="BA1320">
        <v>1</v>
      </c>
      <c r="BB1320">
        <v>17</v>
      </c>
      <c r="BC1320">
        <v>18</v>
      </c>
      <c r="BD1320">
        <v>46</v>
      </c>
      <c r="BE1320">
        <v>2184</v>
      </c>
      <c r="BF1320">
        <v>13850</v>
      </c>
      <c r="BG1320">
        <v>0</v>
      </c>
      <c r="BH1320">
        <v>2.1800000000000002</v>
      </c>
      <c r="BI1320">
        <v>13107</v>
      </c>
      <c r="BJ1320">
        <v>8200</v>
      </c>
      <c r="BK1320">
        <v>678</v>
      </c>
      <c r="BL1320">
        <v>1243</v>
      </c>
      <c r="BM1320">
        <v>77</v>
      </c>
      <c r="BN1320">
        <v>46</v>
      </c>
      <c r="BO1320">
        <v>0</v>
      </c>
      <c r="BP1320">
        <v>1</v>
      </c>
      <c r="BQ1320">
        <v>17</v>
      </c>
      <c r="BR1320">
        <v>18</v>
      </c>
      <c r="BS1320">
        <v>46</v>
      </c>
      <c r="BT1320">
        <v>1181</v>
      </c>
      <c r="BU1320">
        <v>2982</v>
      </c>
      <c r="BV1320">
        <v>25383</v>
      </c>
      <c r="BW1320">
        <v>214</v>
      </c>
      <c r="BX1320">
        <v>422</v>
      </c>
      <c r="BY1320">
        <v>77</v>
      </c>
      <c r="BZ1320">
        <v>64</v>
      </c>
      <c r="CA1320">
        <v>2</v>
      </c>
      <c r="CB1320">
        <v>2604</v>
      </c>
      <c r="CC1320">
        <v>2447</v>
      </c>
      <c r="CD1320">
        <v>40</v>
      </c>
      <c r="CE1320">
        <v>10</v>
      </c>
      <c r="CF1320">
        <v>4100</v>
      </c>
      <c r="CG1320">
        <v>-1</v>
      </c>
      <c r="CH1320" s="1">
        <v>41456</v>
      </c>
      <c r="CI1320" s="1">
        <v>41820</v>
      </c>
      <c r="CJ1320" s="31">
        <v>1</v>
      </c>
    </row>
    <row r="1321" spans="1:88" x14ac:dyDescent="0.25">
      <c r="A1321" t="s">
        <v>4677</v>
      </c>
      <c r="B1321" t="s">
        <v>5981</v>
      </c>
      <c r="C1321">
        <v>2015</v>
      </c>
      <c r="D1321" t="s">
        <v>5982</v>
      </c>
      <c r="E1321" t="s">
        <v>5983</v>
      </c>
      <c r="F1321" t="s">
        <v>5984</v>
      </c>
      <c r="G1321">
        <v>52225</v>
      </c>
      <c r="H1321">
        <v>-92.316844000000003</v>
      </c>
      <c r="I1321">
        <v>42.005897400000002</v>
      </c>
      <c r="J1321">
        <v>19</v>
      </c>
      <c r="K1321">
        <v>171</v>
      </c>
      <c r="L1321" t="s">
        <v>5090</v>
      </c>
      <c r="M1321">
        <v>17451</v>
      </c>
      <c r="N1321" t="s">
        <v>80</v>
      </c>
      <c r="O1321" t="s">
        <v>96</v>
      </c>
      <c r="P1321" t="s">
        <v>82</v>
      </c>
      <c r="Q1321" t="s">
        <v>458</v>
      </c>
      <c r="R1321">
        <v>223</v>
      </c>
      <c r="S1321">
        <v>220</v>
      </c>
      <c r="T1321">
        <v>1</v>
      </c>
      <c r="U1321">
        <v>0</v>
      </c>
      <c r="V1321">
        <v>0</v>
      </c>
      <c r="W1321">
        <v>0</v>
      </c>
      <c r="X1321">
        <v>0.5</v>
      </c>
      <c r="Y1321">
        <v>0</v>
      </c>
      <c r="Z1321">
        <v>0.5</v>
      </c>
      <c r="AA1321">
        <v>13734</v>
      </c>
      <c r="AB1321">
        <v>1102</v>
      </c>
      <c r="AC1321">
        <v>0</v>
      </c>
      <c r="AD1321">
        <v>290</v>
      </c>
      <c r="AE1321">
        <v>15126</v>
      </c>
      <c r="AF1321" t="s">
        <v>84</v>
      </c>
      <c r="AG1321" t="s">
        <v>84</v>
      </c>
      <c r="AH1321" t="s">
        <v>84</v>
      </c>
      <c r="AI1321">
        <v>1500</v>
      </c>
      <c r="AJ1321">
        <v>791</v>
      </c>
      <c r="AK1321">
        <v>200</v>
      </c>
      <c r="AL1321">
        <v>2491</v>
      </c>
      <c r="AM1321" t="s">
        <v>84</v>
      </c>
      <c r="AN1321">
        <v>12346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6682</v>
      </c>
      <c r="AV1321">
        <v>0</v>
      </c>
      <c r="AW1321">
        <v>30</v>
      </c>
      <c r="AX1321">
        <v>0</v>
      </c>
      <c r="AY1321">
        <v>572</v>
      </c>
      <c r="AZ1321">
        <v>0</v>
      </c>
      <c r="BA1321">
        <v>0</v>
      </c>
      <c r="BB1321">
        <v>17</v>
      </c>
      <c r="BC1321">
        <v>17</v>
      </c>
      <c r="BD1321">
        <v>14</v>
      </c>
      <c r="BE1321">
        <v>1000</v>
      </c>
      <c r="BF1321">
        <v>1062</v>
      </c>
      <c r="BG1321">
        <v>0</v>
      </c>
      <c r="BH1321">
        <v>0.5</v>
      </c>
      <c r="BI1321">
        <v>6682</v>
      </c>
      <c r="BJ1321">
        <v>0</v>
      </c>
      <c r="BK1321">
        <v>30</v>
      </c>
      <c r="BL1321">
        <v>572</v>
      </c>
      <c r="BM1321">
        <v>14</v>
      </c>
      <c r="BN1321">
        <v>14</v>
      </c>
      <c r="BO1321">
        <v>0</v>
      </c>
      <c r="BP1321">
        <v>0</v>
      </c>
      <c r="BQ1321">
        <v>17</v>
      </c>
      <c r="BR1321">
        <v>17</v>
      </c>
      <c r="BS1321">
        <v>14</v>
      </c>
      <c r="BT1321">
        <v>262</v>
      </c>
      <c r="BU1321">
        <v>118</v>
      </c>
      <c r="BV1321">
        <v>795</v>
      </c>
      <c r="BW1321">
        <v>5</v>
      </c>
      <c r="BX1321">
        <v>5</v>
      </c>
      <c r="BY1321">
        <v>14</v>
      </c>
      <c r="BZ1321">
        <v>12</v>
      </c>
      <c r="CA1321">
        <v>0</v>
      </c>
      <c r="CB1321">
        <v>95</v>
      </c>
      <c r="CC1321">
        <v>85</v>
      </c>
      <c r="CD1321">
        <v>0</v>
      </c>
      <c r="CE1321">
        <v>5</v>
      </c>
      <c r="CF1321">
        <v>780</v>
      </c>
      <c r="CG1321">
        <v>0</v>
      </c>
      <c r="CH1321" s="1">
        <v>41456</v>
      </c>
      <c r="CI1321" s="1">
        <v>41820</v>
      </c>
      <c r="CJ1321" s="31">
        <v>1</v>
      </c>
    </row>
    <row r="1322" spans="1:88" x14ac:dyDescent="0.25">
      <c r="A1322" t="s">
        <v>4677</v>
      </c>
      <c r="B1322" t="s">
        <v>5985</v>
      </c>
      <c r="C1322">
        <v>2015</v>
      </c>
      <c r="D1322" t="s">
        <v>5986</v>
      </c>
      <c r="E1322" t="s">
        <v>5987</v>
      </c>
      <c r="F1322" t="s">
        <v>5988</v>
      </c>
      <c r="G1322">
        <v>52228</v>
      </c>
      <c r="H1322">
        <v>-91.780963</v>
      </c>
      <c r="I1322">
        <v>41.919876000000002</v>
      </c>
      <c r="J1322">
        <v>19</v>
      </c>
      <c r="K1322">
        <v>113</v>
      </c>
      <c r="L1322" t="s">
        <v>4909</v>
      </c>
      <c r="M1322">
        <v>217751</v>
      </c>
      <c r="N1322" t="s">
        <v>80</v>
      </c>
      <c r="O1322" t="s">
        <v>96</v>
      </c>
      <c r="P1322" t="s">
        <v>82</v>
      </c>
      <c r="Q1322" t="s">
        <v>458</v>
      </c>
      <c r="R1322">
        <v>3915</v>
      </c>
      <c r="S1322">
        <v>3859</v>
      </c>
      <c r="T1322">
        <v>1</v>
      </c>
      <c r="U1322">
        <v>0</v>
      </c>
      <c r="V1322">
        <v>0</v>
      </c>
      <c r="W1322">
        <v>0.3</v>
      </c>
      <c r="X1322">
        <v>1.46</v>
      </c>
      <c r="Y1322">
        <v>0.13</v>
      </c>
      <c r="Z1322">
        <v>1.59</v>
      </c>
      <c r="AA1322">
        <v>117063</v>
      </c>
      <c r="AB1322">
        <v>728</v>
      </c>
      <c r="AC1322">
        <v>0</v>
      </c>
      <c r="AD1322">
        <v>6210</v>
      </c>
      <c r="AE1322">
        <v>124001</v>
      </c>
      <c r="AF1322" t="s">
        <v>84</v>
      </c>
      <c r="AG1322" t="s">
        <v>84</v>
      </c>
      <c r="AH1322" t="s">
        <v>84</v>
      </c>
      <c r="AI1322">
        <v>16954</v>
      </c>
      <c r="AJ1322">
        <v>822</v>
      </c>
      <c r="AK1322">
        <v>6041</v>
      </c>
      <c r="AL1322">
        <v>23817</v>
      </c>
      <c r="AM1322" t="s">
        <v>84</v>
      </c>
      <c r="AN1322">
        <v>124330</v>
      </c>
      <c r="AO1322">
        <v>35307</v>
      </c>
      <c r="AP1322">
        <v>0</v>
      </c>
      <c r="AQ1322">
        <v>0</v>
      </c>
      <c r="AR1322">
        <v>0</v>
      </c>
      <c r="AS1322">
        <v>35307</v>
      </c>
      <c r="AT1322">
        <v>35307</v>
      </c>
      <c r="AU1322">
        <v>13522</v>
      </c>
      <c r="AV1322">
        <v>8200</v>
      </c>
      <c r="AW1322">
        <v>595</v>
      </c>
      <c r="AX1322">
        <v>4080</v>
      </c>
      <c r="AY1322">
        <v>5977</v>
      </c>
      <c r="AZ1322">
        <v>0</v>
      </c>
      <c r="BA1322">
        <v>0</v>
      </c>
      <c r="BB1322">
        <v>13</v>
      </c>
      <c r="BC1322">
        <v>13</v>
      </c>
      <c r="BD1322">
        <v>61</v>
      </c>
      <c r="BE1322">
        <v>1970</v>
      </c>
      <c r="BF1322">
        <v>11820</v>
      </c>
      <c r="BG1322">
        <v>0</v>
      </c>
      <c r="BH1322">
        <v>1.59</v>
      </c>
      <c r="BI1322">
        <v>13522</v>
      </c>
      <c r="BJ1322">
        <v>8200</v>
      </c>
      <c r="BK1322">
        <v>595</v>
      </c>
      <c r="BL1322">
        <v>5977</v>
      </c>
      <c r="BM1322">
        <v>26</v>
      </c>
      <c r="BN1322">
        <v>61</v>
      </c>
      <c r="BO1322">
        <v>0</v>
      </c>
      <c r="BP1322">
        <v>0</v>
      </c>
      <c r="BQ1322">
        <v>13</v>
      </c>
      <c r="BR1322">
        <v>13</v>
      </c>
      <c r="BS1322">
        <v>61</v>
      </c>
      <c r="BT1322">
        <v>275</v>
      </c>
      <c r="BU1322">
        <v>1626</v>
      </c>
      <c r="BV1322">
        <v>34294</v>
      </c>
      <c r="BW1322">
        <v>461</v>
      </c>
      <c r="BX1322">
        <v>52</v>
      </c>
      <c r="BY1322">
        <v>26</v>
      </c>
      <c r="BZ1322">
        <v>20</v>
      </c>
      <c r="CA1322">
        <v>1</v>
      </c>
      <c r="CB1322">
        <v>1218</v>
      </c>
      <c r="CC1322">
        <v>1102</v>
      </c>
      <c r="CD1322">
        <v>12</v>
      </c>
      <c r="CE1322">
        <v>3</v>
      </c>
      <c r="CF1322">
        <v>1427</v>
      </c>
      <c r="CG1322">
        <v>0</v>
      </c>
      <c r="CH1322" s="1">
        <v>41456</v>
      </c>
      <c r="CI1322" s="1">
        <v>41820</v>
      </c>
      <c r="CJ1322" s="31">
        <v>1</v>
      </c>
    </row>
    <row r="1323" spans="1:88" x14ac:dyDescent="0.25">
      <c r="A1323" t="s">
        <v>4677</v>
      </c>
      <c r="B1323" t="s">
        <v>5989</v>
      </c>
      <c r="C1323">
        <v>2015</v>
      </c>
      <c r="D1323" t="s">
        <v>5990</v>
      </c>
      <c r="E1323" t="s">
        <v>5991</v>
      </c>
      <c r="F1323" t="s">
        <v>3886</v>
      </c>
      <c r="G1323">
        <v>52778</v>
      </c>
      <c r="H1323">
        <v>-91.017916</v>
      </c>
      <c r="I1323">
        <v>41.592748</v>
      </c>
      <c r="J1323">
        <v>19</v>
      </c>
      <c r="K1323">
        <v>139</v>
      </c>
      <c r="L1323" t="s">
        <v>4940</v>
      </c>
      <c r="M1323">
        <v>42903</v>
      </c>
      <c r="N1323" t="s">
        <v>80</v>
      </c>
      <c r="O1323" t="s">
        <v>96</v>
      </c>
      <c r="P1323" t="s">
        <v>82</v>
      </c>
      <c r="Q1323" t="s">
        <v>458</v>
      </c>
      <c r="R1323">
        <v>3995</v>
      </c>
      <c r="S1323">
        <v>3937</v>
      </c>
      <c r="T1323">
        <v>1</v>
      </c>
      <c r="U1323">
        <v>0</v>
      </c>
      <c r="V1323">
        <v>0</v>
      </c>
      <c r="W1323">
        <v>0</v>
      </c>
      <c r="X1323">
        <v>2.23</v>
      </c>
      <c r="Y1323">
        <v>1.06</v>
      </c>
      <c r="Z1323">
        <v>3.29</v>
      </c>
      <c r="AA1323">
        <v>149980</v>
      </c>
      <c r="AB1323">
        <v>3486</v>
      </c>
      <c r="AC1323">
        <v>0</v>
      </c>
      <c r="AD1323">
        <v>9306</v>
      </c>
      <c r="AE1323">
        <v>162772</v>
      </c>
      <c r="AF1323">
        <v>87137</v>
      </c>
      <c r="AG1323">
        <v>24113</v>
      </c>
      <c r="AH1323">
        <v>111250</v>
      </c>
      <c r="AI1323">
        <v>18123</v>
      </c>
      <c r="AJ1323">
        <v>2479</v>
      </c>
      <c r="AK1323">
        <v>670</v>
      </c>
      <c r="AL1323">
        <v>21272</v>
      </c>
      <c r="AM1323">
        <v>30250</v>
      </c>
      <c r="AN1323">
        <v>162772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20840</v>
      </c>
      <c r="AV1323">
        <v>15552</v>
      </c>
      <c r="AW1323">
        <v>777</v>
      </c>
      <c r="AX1323">
        <v>8189</v>
      </c>
      <c r="AY1323">
        <v>684</v>
      </c>
      <c r="AZ1323">
        <v>0</v>
      </c>
      <c r="BA1323">
        <v>3</v>
      </c>
      <c r="BB1323">
        <v>17</v>
      </c>
      <c r="BC1323">
        <v>20</v>
      </c>
      <c r="BD1323">
        <v>75</v>
      </c>
      <c r="BE1323">
        <v>2184</v>
      </c>
      <c r="BF1323">
        <v>27572</v>
      </c>
      <c r="BG1323">
        <v>0</v>
      </c>
      <c r="BH1323">
        <v>3.29</v>
      </c>
      <c r="BI1323">
        <v>20840</v>
      </c>
      <c r="BJ1323">
        <v>15552</v>
      </c>
      <c r="BK1323">
        <v>777</v>
      </c>
      <c r="BL1323">
        <v>684</v>
      </c>
      <c r="BM1323">
        <v>119</v>
      </c>
      <c r="BN1323">
        <v>75</v>
      </c>
      <c r="BO1323">
        <v>0</v>
      </c>
      <c r="BP1323">
        <v>3</v>
      </c>
      <c r="BQ1323">
        <v>17</v>
      </c>
      <c r="BR1323">
        <v>20</v>
      </c>
      <c r="BS1323">
        <v>75</v>
      </c>
      <c r="BT1323">
        <v>2184</v>
      </c>
      <c r="BU1323">
        <v>4105</v>
      </c>
      <c r="BV1323">
        <v>30848</v>
      </c>
      <c r="BW1323">
        <v>236</v>
      </c>
      <c r="BX1323">
        <v>201</v>
      </c>
      <c r="BY1323">
        <v>119</v>
      </c>
      <c r="BZ1323">
        <v>87</v>
      </c>
      <c r="CA1323">
        <v>14</v>
      </c>
      <c r="CB1323">
        <v>1801</v>
      </c>
      <c r="CC1323">
        <v>1473</v>
      </c>
      <c r="CD1323">
        <v>94</v>
      </c>
      <c r="CE1323">
        <v>12</v>
      </c>
      <c r="CF1323">
        <v>23578</v>
      </c>
      <c r="CG1323">
        <v>-1</v>
      </c>
      <c r="CH1323" s="1">
        <v>41456</v>
      </c>
      <c r="CI1323" s="1">
        <v>41820</v>
      </c>
      <c r="CJ1323" s="31">
        <v>1</v>
      </c>
    </row>
    <row r="1324" spans="1:88" x14ac:dyDescent="0.25">
      <c r="A1324" t="s">
        <v>4677</v>
      </c>
      <c r="B1324" t="s">
        <v>5992</v>
      </c>
      <c r="C1324">
        <v>2015</v>
      </c>
      <c r="D1324" t="s">
        <v>5993</v>
      </c>
      <c r="E1324" t="s">
        <v>5994</v>
      </c>
      <c r="F1324" t="s">
        <v>5995</v>
      </c>
      <c r="G1324">
        <v>52722</v>
      </c>
      <c r="H1324">
        <v>-90.502007000000006</v>
      </c>
      <c r="I1324">
        <v>41.552318999999997</v>
      </c>
      <c r="J1324">
        <v>19</v>
      </c>
      <c r="K1324">
        <v>163</v>
      </c>
      <c r="L1324" t="s">
        <v>5996</v>
      </c>
      <c r="M1324">
        <v>171387</v>
      </c>
      <c r="N1324" t="s">
        <v>80</v>
      </c>
      <c r="O1324" t="s">
        <v>96</v>
      </c>
      <c r="P1324" t="s">
        <v>82</v>
      </c>
      <c r="Q1324" t="s">
        <v>458</v>
      </c>
      <c r="R1324">
        <v>33217</v>
      </c>
      <c r="S1324">
        <v>32738</v>
      </c>
      <c r="T1324">
        <v>1</v>
      </c>
      <c r="U1324">
        <v>0</v>
      </c>
      <c r="V1324">
        <v>0</v>
      </c>
      <c r="W1324">
        <v>11.2</v>
      </c>
      <c r="X1324">
        <v>12.2</v>
      </c>
      <c r="Y1324">
        <v>20.03</v>
      </c>
      <c r="Z1324">
        <v>32.229999999999997</v>
      </c>
      <c r="AA1324">
        <v>2611436</v>
      </c>
      <c r="AB1324">
        <v>93715</v>
      </c>
      <c r="AC1324">
        <v>0</v>
      </c>
      <c r="AD1324">
        <v>119587</v>
      </c>
      <c r="AE1324">
        <v>2824738</v>
      </c>
      <c r="AF1324">
        <v>1486651</v>
      </c>
      <c r="AG1324">
        <v>535380</v>
      </c>
      <c r="AH1324">
        <v>2022031</v>
      </c>
      <c r="AI1324">
        <v>197660</v>
      </c>
      <c r="AJ1324">
        <v>81344</v>
      </c>
      <c r="AK1324">
        <v>66069</v>
      </c>
      <c r="AL1324">
        <v>345073</v>
      </c>
      <c r="AM1324">
        <v>244332</v>
      </c>
      <c r="AN1324">
        <v>2611436</v>
      </c>
      <c r="AO1324">
        <v>486635</v>
      </c>
      <c r="AP1324">
        <v>0</v>
      </c>
      <c r="AQ1324">
        <v>0</v>
      </c>
      <c r="AR1324">
        <v>250000</v>
      </c>
      <c r="AS1324">
        <v>736635</v>
      </c>
      <c r="AT1324">
        <v>736635</v>
      </c>
      <c r="AU1324">
        <v>146650</v>
      </c>
      <c r="AV1324">
        <v>21113</v>
      </c>
      <c r="AW1324">
        <v>22750</v>
      </c>
      <c r="AX1324">
        <v>8793</v>
      </c>
      <c r="AY1324">
        <v>10894</v>
      </c>
      <c r="AZ1324">
        <v>0</v>
      </c>
      <c r="BA1324">
        <v>24</v>
      </c>
      <c r="BB1324">
        <v>17</v>
      </c>
      <c r="BC1324">
        <v>41</v>
      </c>
      <c r="BD1324">
        <v>232</v>
      </c>
      <c r="BE1324">
        <v>3536</v>
      </c>
      <c r="BF1324">
        <v>372812</v>
      </c>
      <c r="BG1324">
        <v>0</v>
      </c>
      <c r="BH1324">
        <v>32.229999999999997</v>
      </c>
      <c r="BI1324">
        <v>146650</v>
      </c>
      <c r="BJ1324">
        <v>21113</v>
      </c>
      <c r="BK1324">
        <v>22750</v>
      </c>
      <c r="BL1324">
        <v>10894</v>
      </c>
      <c r="BM1324">
        <v>652</v>
      </c>
      <c r="BN1324">
        <v>232</v>
      </c>
      <c r="BO1324">
        <v>0</v>
      </c>
      <c r="BP1324">
        <v>24</v>
      </c>
      <c r="BQ1324">
        <v>17</v>
      </c>
      <c r="BR1324">
        <v>41</v>
      </c>
      <c r="BS1324">
        <v>232</v>
      </c>
      <c r="BT1324">
        <v>31512</v>
      </c>
      <c r="BU1324">
        <v>20096</v>
      </c>
      <c r="BV1324">
        <v>580946</v>
      </c>
      <c r="BW1324">
        <v>55299</v>
      </c>
      <c r="BX1324">
        <v>54171</v>
      </c>
      <c r="BY1324">
        <v>652</v>
      </c>
      <c r="BZ1324">
        <v>287</v>
      </c>
      <c r="CA1324">
        <v>157</v>
      </c>
      <c r="CB1324">
        <v>16026</v>
      </c>
      <c r="CC1324">
        <v>8570</v>
      </c>
      <c r="CD1324">
        <v>1867</v>
      </c>
      <c r="CE1324">
        <v>46</v>
      </c>
      <c r="CF1324">
        <v>75236</v>
      </c>
      <c r="CG1324">
        <v>-1</v>
      </c>
      <c r="CH1324" s="1">
        <v>41456</v>
      </c>
      <c r="CI1324" s="1">
        <v>41820</v>
      </c>
      <c r="CJ1324" s="31">
        <v>1</v>
      </c>
    </row>
    <row r="1325" spans="1:88" x14ac:dyDescent="0.25">
      <c r="A1325" t="s">
        <v>4677</v>
      </c>
      <c r="B1325" t="s">
        <v>6001</v>
      </c>
      <c r="C1325">
        <v>2015</v>
      </c>
      <c r="D1325" t="s">
        <v>6002</v>
      </c>
      <c r="E1325" t="s">
        <v>6003</v>
      </c>
      <c r="F1325" t="s">
        <v>6004</v>
      </c>
      <c r="G1325">
        <v>52748</v>
      </c>
      <c r="H1325">
        <v>-90.575384</v>
      </c>
      <c r="I1325">
        <v>41.656280000000002</v>
      </c>
      <c r="J1325">
        <v>19</v>
      </c>
      <c r="K1325">
        <v>163</v>
      </c>
      <c r="L1325" t="s">
        <v>5996</v>
      </c>
      <c r="M1325">
        <v>171387</v>
      </c>
      <c r="N1325" t="s">
        <v>80</v>
      </c>
      <c r="O1325" t="s">
        <v>89</v>
      </c>
      <c r="P1325" t="s">
        <v>90</v>
      </c>
      <c r="Q1325" t="s">
        <v>458</v>
      </c>
      <c r="R1325">
        <v>39871</v>
      </c>
      <c r="S1325">
        <v>39296</v>
      </c>
      <c r="T1325">
        <v>1</v>
      </c>
      <c r="U1325">
        <v>5</v>
      </c>
      <c r="V1325">
        <v>1</v>
      </c>
      <c r="W1325">
        <v>4.5</v>
      </c>
      <c r="X1325">
        <v>4.5</v>
      </c>
      <c r="Y1325">
        <v>13.5</v>
      </c>
      <c r="Z1325">
        <v>18</v>
      </c>
      <c r="AA1325">
        <v>1093531</v>
      </c>
      <c r="AB1325">
        <v>29694</v>
      </c>
      <c r="AC1325">
        <v>0</v>
      </c>
      <c r="AD1325">
        <v>14889</v>
      </c>
      <c r="AE1325">
        <v>1138114</v>
      </c>
      <c r="AF1325">
        <v>605269</v>
      </c>
      <c r="AG1325">
        <v>139634</v>
      </c>
      <c r="AH1325">
        <v>744903</v>
      </c>
      <c r="AI1325">
        <v>51532</v>
      </c>
      <c r="AJ1325">
        <v>27264</v>
      </c>
      <c r="AK1325">
        <v>13591</v>
      </c>
      <c r="AL1325">
        <v>92387</v>
      </c>
      <c r="AM1325">
        <v>300824</v>
      </c>
      <c r="AN1325">
        <v>1138114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96722</v>
      </c>
      <c r="AV1325">
        <v>16025</v>
      </c>
      <c r="AW1325">
        <v>5006</v>
      </c>
      <c r="AX1325">
        <v>8390</v>
      </c>
      <c r="AY1325">
        <v>6719</v>
      </c>
      <c r="AZ1325">
        <v>0</v>
      </c>
      <c r="BA1325">
        <v>12</v>
      </c>
      <c r="BB1325">
        <v>17</v>
      </c>
      <c r="BC1325">
        <v>29</v>
      </c>
      <c r="BD1325">
        <v>393</v>
      </c>
      <c r="BE1325">
        <v>10920</v>
      </c>
      <c r="BF1325">
        <v>161571</v>
      </c>
      <c r="BG1325">
        <v>1</v>
      </c>
      <c r="BH1325">
        <v>18</v>
      </c>
      <c r="BI1325">
        <v>96722</v>
      </c>
      <c r="BJ1325">
        <v>16025</v>
      </c>
      <c r="BK1325">
        <v>5006</v>
      </c>
      <c r="BL1325">
        <v>6719</v>
      </c>
      <c r="BM1325">
        <v>732</v>
      </c>
      <c r="BN1325">
        <v>393</v>
      </c>
      <c r="BO1325">
        <v>0</v>
      </c>
      <c r="BP1325">
        <v>12</v>
      </c>
      <c r="BQ1325">
        <v>17</v>
      </c>
      <c r="BR1325">
        <v>29</v>
      </c>
      <c r="BS1325">
        <v>393</v>
      </c>
      <c r="BT1325">
        <v>10292</v>
      </c>
      <c r="BU1325">
        <v>13030</v>
      </c>
      <c r="BV1325">
        <v>189898</v>
      </c>
      <c r="BW1325">
        <v>24439</v>
      </c>
      <c r="BX1325">
        <v>40737</v>
      </c>
      <c r="BY1325">
        <v>732</v>
      </c>
      <c r="BZ1325">
        <v>668</v>
      </c>
      <c r="CA1325">
        <v>26</v>
      </c>
      <c r="CB1325">
        <v>16564</v>
      </c>
      <c r="CC1325">
        <v>15524</v>
      </c>
      <c r="CD1325">
        <v>648</v>
      </c>
      <c r="CE1325">
        <v>26</v>
      </c>
      <c r="CF1325">
        <v>15100</v>
      </c>
      <c r="CG1325">
        <v>6761</v>
      </c>
      <c r="CH1325" s="1">
        <v>41456</v>
      </c>
      <c r="CI1325" s="1">
        <v>41820</v>
      </c>
      <c r="CJ1325" s="31">
        <v>1</v>
      </c>
    </row>
    <row r="1326" spans="1:88" x14ac:dyDescent="0.25">
      <c r="A1326" t="s">
        <v>4677</v>
      </c>
      <c r="B1326" t="s">
        <v>6005</v>
      </c>
      <c r="C1326">
        <v>2015</v>
      </c>
      <c r="D1326" t="s">
        <v>6006</v>
      </c>
      <c r="E1326" t="s">
        <v>6007</v>
      </c>
      <c r="F1326" t="s">
        <v>6008</v>
      </c>
      <c r="G1326">
        <v>52721</v>
      </c>
      <c r="H1326">
        <v>-90.973933099999996</v>
      </c>
      <c r="I1326">
        <v>41.739196200000002</v>
      </c>
      <c r="J1326">
        <v>19</v>
      </c>
      <c r="K1326">
        <v>31</v>
      </c>
      <c r="L1326" t="s">
        <v>5431</v>
      </c>
      <c r="M1326">
        <v>18411</v>
      </c>
      <c r="N1326" t="s">
        <v>80</v>
      </c>
      <c r="O1326" t="s">
        <v>96</v>
      </c>
      <c r="P1326" t="s">
        <v>82</v>
      </c>
      <c r="Q1326" t="s">
        <v>458</v>
      </c>
      <c r="R1326">
        <v>887</v>
      </c>
      <c r="S1326">
        <v>874</v>
      </c>
      <c r="T1326">
        <v>1</v>
      </c>
      <c r="U1326">
        <v>0</v>
      </c>
      <c r="V1326">
        <v>0</v>
      </c>
      <c r="W1326">
        <v>0</v>
      </c>
      <c r="X1326">
        <v>0.43</v>
      </c>
      <c r="Y1326">
        <v>0.05</v>
      </c>
      <c r="Z1326">
        <v>0.48</v>
      </c>
      <c r="AA1326">
        <v>20678</v>
      </c>
      <c r="AB1326">
        <v>261</v>
      </c>
      <c r="AC1326">
        <v>0</v>
      </c>
      <c r="AD1326">
        <v>2435</v>
      </c>
      <c r="AE1326">
        <v>23374</v>
      </c>
      <c r="AF1326" t="s">
        <v>84</v>
      </c>
      <c r="AG1326" t="s">
        <v>84</v>
      </c>
      <c r="AH1326" t="s">
        <v>84</v>
      </c>
      <c r="AI1326">
        <v>3500</v>
      </c>
      <c r="AJ1326">
        <v>550</v>
      </c>
      <c r="AK1326">
        <v>4800</v>
      </c>
      <c r="AL1326">
        <v>8850</v>
      </c>
      <c r="AM1326" t="s">
        <v>84</v>
      </c>
      <c r="AN1326">
        <v>21462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3405</v>
      </c>
      <c r="AV1326">
        <v>8200</v>
      </c>
      <c r="AW1326">
        <v>103</v>
      </c>
      <c r="AX1326">
        <v>4080</v>
      </c>
      <c r="AY1326">
        <v>1444</v>
      </c>
      <c r="AZ1326">
        <v>0</v>
      </c>
      <c r="BA1326">
        <v>4</v>
      </c>
      <c r="BB1326">
        <v>13</v>
      </c>
      <c r="BC1326">
        <v>17</v>
      </c>
      <c r="BD1326">
        <v>5</v>
      </c>
      <c r="BE1326">
        <v>800</v>
      </c>
      <c r="BF1326">
        <v>4775</v>
      </c>
      <c r="BG1326">
        <v>0</v>
      </c>
      <c r="BH1326">
        <v>0.48</v>
      </c>
      <c r="BI1326">
        <v>3405</v>
      </c>
      <c r="BJ1326">
        <v>8200</v>
      </c>
      <c r="BK1326">
        <v>103</v>
      </c>
      <c r="BL1326">
        <v>1444</v>
      </c>
      <c r="BM1326">
        <v>24</v>
      </c>
      <c r="BN1326">
        <v>5</v>
      </c>
      <c r="BO1326">
        <v>0</v>
      </c>
      <c r="BP1326">
        <v>4</v>
      </c>
      <c r="BQ1326">
        <v>13</v>
      </c>
      <c r="BR1326">
        <v>17</v>
      </c>
      <c r="BS1326">
        <v>5</v>
      </c>
      <c r="BT1326">
        <v>350</v>
      </c>
      <c r="BU1326">
        <v>180</v>
      </c>
      <c r="BV1326">
        <v>3591</v>
      </c>
      <c r="BW1326">
        <v>0</v>
      </c>
      <c r="BX1326">
        <v>0</v>
      </c>
      <c r="BY1326">
        <v>24</v>
      </c>
      <c r="BZ1326">
        <v>20</v>
      </c>
      <c r="CA1326">
        <v>1</v>
      </c>
      <c r="CB1326">
        <v>380</v>
      </c>
      <c r="CC1326">
        <v>350</v>
      </c>
      <c r="CD1326">
        <v>10</v>
      </c>
      <c r="CE1326">
        <v>4</v>
      </c>
      <c r="CF1326">
        <v>624</v>
      </c>
      <c r="CG1326">
        <v>10</v>
      </c>
      <c r="CH1326" s="1">
        <v>41456</v>
      </c>
      <c r="CI1326" s="1">
        <v>41820</v>
      </c>
      <c r="CJ1326" s="31">
        <v>1</v>
      </c>
    </row>
    <row r="1327" spans="1:88" x14ac:dyDescent="0.25">
      <c r="A1327" t="s">
        <v>4677</v>
      </c>
      <c r="B1327" t="s">
        <v>6009</v>
      </c>
      <c r="C1327">
        <v>2015</v>
      </c>
      <c r="D1327" t="s">
        <v>6010</v>
      </c>
      <c r="E1327" t="s">
        <v>6011</v>
      </c>
      <c r="F1327" t="s">
        <v>6012</v>
      </c>
      <c r="G1327">
        <v>52031</v>
      </c>
      <c r="H1327">
        <v>-90.425474300000005</v>
      </c>
      <c r="I1327">
        <v>42.258269900000002</v>
      </c>
      <c r="J1327">
        <v>19</v>
      </c>
      <c r="K1327">
        <v>97</v>
      </c>
      <c r="L1327" t="s">
        <v>1100</v>
      </c>
      <c r="M1327">
        <v>19482</v>
      </c>
      <c r="N1327" t="s">
        <v>80</v>
      </c>
      <c r="O1327" t="s">
        <v>96</v>
      </c>
      <c r="P1327" t="s">
        <v>82</v>
      </c>
      <c r="Q1327" t="s">
        <v>458</v>
      </c>
      <c r="R1327">
        <v>6114</v>
      </c>
      <c r="S1327">
        <v>6026</v>
      </c>
      <c r="T1327">
        <v>1</v>
      </c>
      <c r="U1327">
        <v>0</v>
      </c>
      <c r="V1327">
        <v>0</v>
      </c>
      <c r="W1327">
        <v>0</v>
      </c>
      <c r="X1327">
        <v>2.63</v>
      </c>
      <c r="Y1327">
        <v>0</v>
      </c>
      <c r="Z1327">
        <v>2.63</v>
      </c>
      <c r="AA1327">
        <v>142075</v>
      </c>
      <c r="AB1327">
        <v>2742</v>
      </c>
      <c r="AC1327">
        <v>0</v>
      </c>
      <c r="AD1327">
        <v>6761</v>
      </c>
      <c r="AE1327">
        <v>151578</v>
      </c>
      <c r="AF1327">
        <v>83259</v>
      </c>
      <c r="AG1327">
        <v>26786</v>
      </c>
      <c r="AH1327">
        <v>110045</v>
      </c>
      <c r="AI1327">
        <v>13970</v>
      </c>
      <c r="AJ1327">
        <v>1491</v>
      </c>
      <c r="AK1327">
        <v>1241</v>
      </c>
      <c r="AL1327">
        <v>16702</v>
      </c>
      <c r="AM1327">
        <v>21204</v>
      </c>
      <c r="AN1327">
        <v>147951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17238</v>
      </c>
      <c r="AV1327">
        <v>8200</v>
      </c>
      <c r="AW1327">
        <v>2528</v>
      </c>
      <c r="AX1327">
        <v>4080</v>
      </c>
      <c r="AY1327">
        <v>1271</v>
      </c>
      <c r="AZ1327">
        <v>0</v>
      </c>
      <c r="BA1327">
        <v>3</v>
      </c>
      <c r="BB1327">
        <v>13</v>
      </c>
      <c r="BC1327">
        <v>16</v>
      </c>
      <c r="BD1327">
        <v>30</v>
      </c>
      <c r="BE1327">
        <v>2132</v>
      </c>
      <c r="BF1327">
        <v>13357</v>
      </c>
      <c r="BG1327">
        <v>0</v>
      </c>
      <c r="BH1327">
        <v>2.63</v>
      </c>
      <c r="BI1327">
        <v>17238</v>
      </c>
      <c r="BJ1327">
        <v>8200</v>
      </c>
      <c r="BK1327">
        <v>2528</v>
      </c>
      <c r="BL1327">
        <v>1271</v>
      </c>
      <c r="BM1327">
        <v>138</v>
      </c>
      <c r="BN1327">
        <v>30</v>
      </c>
      <c r="BO1327">
        <v>0</v>
      </c>
      <c r="BP1327">
        <v>3</v>
      </c>
      <c r="BQ1327">
        <v>13</v>
      </c>
      <c r="BR1327">
        <v>16</v>
      </c>
      <c r="BS1327">
        <v>30</v>
      </c>
      <c r="BT1327">
        <v>2041</v>
      </c>
      <c r="BU1327">
        <v>3553</v>
      </c>
      <c r="BV1327">
        <v>51844</v>
      </c>
      <c r="BW1327">
        <v>48</v>
      </c>
      <c r="BX1327">
        <v>160</v>
      </c>
      <c r="BY1327">
        <v>138</v>
      </c>
      <c r="BZ1327">
        <v>120</v>
      </c>
      <c r="CA1327">
        <v>4</v>
      </c>
      <c r="CB1327">
        <v>2659</v>
      </c>
      <c r="CC1327">
        <v>2563</v>
      </c>
      <c r="CD1327">
        <v>10</v>
      </c>
      <c r="CE1327">
        <v>11</v>
      </c>
      <c r="CF1327">
        <v>5359</v>
      </c>
      <c r="CG1327">
        <v>375</v>
      </c>
      <c r="CH1327" s="1">
        <v>41456</v>
      </c>
      <c r="CI1327" s="1">
        <v>41820</v>
      </c>
      <c r="CJ1327" s="31">
        <v>1</v>
      </c>
    </row>
    <row r="1328" spans="1:88" x14ac:dyDescent="0.25">
      <c r="A1328" t="s">
        <v>4677</v>
      </c>
      <c r="B1328" t="s">
        <v>6013</v>
      </c>
      <c r="C1328">
        <v>2015</v>
      </c>
      <c r="D1328" t="s">
        <v>6014</v>
      </c>
      <c r="E1328" t="s">
        <v>6015</v>
      </c>
      <c r="F1328" t="s">
        <v>6016</v>
      </c>
      <c r="G1328">
        <v>52060</v>
      </c>
      <c r="H1328">
        <v>-90.666851300000005</v>
      </c>
      <c r="I1328">
        <v>42.0687584</v>
      </c>
      <c r="J1328">
        <v>19</v>
      </c>
      <c r="K1328">
        <v>97</v>
      </c>
      <c r="L1328" t="s">
        <v>1100</v>
      </c>
      <c r="M1328">
        <v>19482</v>
      </c>
      <c r="N1328" t="s">
        <v>80</v>
      </c>
      <c r="O1328" t="s">
        <v>96</v>
      </c>
      <c r="P1328" t="s">
        <v>82</v>
      </c>
      <c r="Q1328" t="s">
        <v>458</v>
      </c>
      <c r="R1328">
        <v>8985</v>
      </c>
      <c r="S1328">
        <v>8855</v>
      </c>
      <c r="T1328">
        <v>1</v>
      </c>
      <c r="U1328">
        <v>0</v>
      </c>
      <c r="V1328">
        <v>0</v>
      </c>
      <c r="W1328">
        <v>1</v>
      </c>
      <c r="X1328">
        <v>2.1800000000000002</v>
      </c>
      <c r="Y1328">
        <v>1.9</v>
      </c>
      <c r="Z1328">
        <v>4.08</v>
      </c>
      <c r="AA1328">
        <v>154216</v>
      </c>
      <c r="AB1328">
        <v>10305</v>
      </c>
      <c r="AC1328">
        <v>0</v>
      </c>
      <c r="AD1328">
        <v>114808</v>
      </c>
      <c r="AE1328">
        <v>279329</v>
      </c>
      <c r="AF1328">
        <v>144356</v>
      </c>
      <c r="AG1328">
        <v>47024</v>
      </c>
      <c r="AH1328">
        <v>191380</v>
      </c>
      <c r="AI1328">
        <v>19274</v>
      </c>
      <c r="AJ1328">
        <v>1921</v>
      </c>
      <c r="AK1328">
        <v>4987</v>
      </c>
      <c r="AL1328">
        <v>26182</v>
      </c>
      <c r="AM1328">
        <v>61767</v>
      </c>
      <c r="AN1328">
        <v>279329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40744</v>
      </c>
      <c r="AV1328">
        <v>8200</v>
      </c>
      <c r="AW1328">
        <v>1423</v>
      </c>
      <c r="AX1328">
        <v>4080</v>
      </c>
      <c r="AY1328">
        <v>2738</v>
      </c>
      <c r="AZ1328">
        <v>0</v>
      </c>
      <c r="BA1328">
        <v>2</v>
      </c>
      <c r="BB1328">
        <v>17</v>
      </c>
      <c r="BC1328">
        <v>19</v>
      </c>
      <c r="BD1328">
        <v>67</v>
      </c>
      <c r="BE1328">
        <v>2766</v>
      </c>
      <c r="BF1328">
        <v>43054</v>
      </c>
      <c r="BG1328">
        <v>0</v>
      </c>
      <c r="BH1328">
        <v>4.08</v>
      </c>
      <c r="BI1328">
        <v>40744</v>
      </c>
      <c r="BJ1328">
        <v>8200</v>
      </c>
      <c r="BK1328">
        <v>1423</v>
      </c>
      <c r="BL1328">
        <v>2738</v>
      </c>
      <c r="BM1328">
        <v>217</v>
      </c>
      <c r="BN1328">
        <v>67</v>
      </c>
      <c r="BO1328">
        <v>0</v>
      </c>
      <c r="BP1328">
        <v>2</v>
      </c>
      <c r="BQ1328">
        <v>17</v>
      </c>
      <c r="BR1328">
        <v>19</v>
      </c>
      <c r="BS1328">
        <v>67</v>
      </c>
      <c r="BT1328">
        <v>2602</v>
      </c>
      <c r="BU1328">
        <v>5333</v>
      </c>
      <c r="BV1328">
        <v>69015</v>
      </c>
      <c r="BW1328">
        <v>366</v>
      </c>
      <c r="BX1328">
        <v>254</v>
      </c>
      <c r="BY1328">
        <v>217</v>
      </c>
      <c r="BZ1328">
        <v>151</v>
      </c>
      <c r="CA1328">
        <v>8</v>
      </c>
      <c r="CB1328">
        <v>4079</v>
      </c>
      <c r="CC1328">
        <v>3113</v>
      </c>
      <c r="CD1328">
        <v>157</v>
      </c>
      <c r="CE1328">
        <v>15</v>
      </c>
      <c r="CF1328">
        <v>20852</v>
      </c>
      <c r="CG1328">
        <v>1456</v>
      </c>
      <c r="CH1328" s="1">
        <v>41456</v>
      </c>
      <c r="CI1328" s="1">
        <v>41820</v>
      </c>
      <c r="CJ1328" s="31">
        <v>1</v>
      </c>
    </row>
    <row r="1329" spans="1:88" x14ac:dyDescent="0.25">
      <c r="A1329" t="s">
        <v>4677</v>
      </c>
      <c r="B1329" t="s">
        <v>6017</v>
      </c>
      <c r="C1329">
        <v>2015</v>
      </c>
      <c r="D1329" t="s">
        <v>6018</v>
      </c>
      <c r="E1329" t="s">
        <v>6019</v>
      </c>
      <c r="F1329" t="s">
        <v>6020</v>
      </c>
      <c r="G1329">
        <v>52070</v>
      </c>
      <c r="H1329">
        <v>-90.174753800000005</v>
      </c>
      <c r="I1329">
        <v>42.070748700000003</v>
      </c>
      <c r="J1329">
        <v>19</v>
      </c>
      <c r="K1329">
        <v>97</v>
      </c>
      <c r="L1329" t="s">
        <v>1100</v>
      </c>
      <c r="M1329">
        <v>19482</v>
      </c>
      <c r="N1329" t="s">
        <v>80</v>
      </c>
      <c r="O1329" t="s">
        <v>96</v>
      </c>
      <c r="P1329" t="s">
        <v>82</v>
      </c>
      <c r="Q1329" t="s">
        <v>458</v>
      </c>
      <c r="R1329">
        <v>1296</v>
      </c>
      <c r="S1329">
        <v>1277</v>
      </c>
      <c r="T1329">
        <v>1</v>
      </c>
      <c r="U1329">
        <v>0</v>
      </c>
      <c r="V1329">
        <v>0</v>
      </c>
      <c r="W1329">
        <v>0</v>
      </c>
      <c r="X1329">
        <v>0.75</v>
      </c>
      <c r="Y1329">
        <v>0.35</v>
      </c>
      <c r="Z1329">
        <v>1.1000000000000001</v>
      </c>
      <c r="AA1329">
        <v>49065</v>
      </c>
      <c r="AB1329">
        <v>1193</v>
      </c>
      <c r="AC1329">
        <v>0</v>
      </c>
      <c r="AD1329">
        <v>525</v>
      </c>
      <c r="AE1329">
        <v>50783</v>
      </c>
      <c r="AF1329" t="s">
        <v>84</v>
      </c>
      <c r="AG1329" t="s">
        <v>84</v>
      </c>
      <c r="AH1329" t="s">
        <v>84</v>
      </c>
      <c r="AI1329">
        <v>6963</v>
      </c>
      <c r="AJ1329">
        <v>353</v>
      </c>
      <c r="AK1329">
        <v>1078</v>
      </c>
      <c r="AL1329">
        <v>8394</v>
      </c>
      <c r="AM1329" t="s">
        <v>84</v>
      </c>
      <c r="AN1329">
        <v>47627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16761</v>
      </c>
      <c r="AV1329">
        <v>0</v>
      </c>
      <c r="AW1329">
        <v>1</v>
      </c>
      <c r="AX1329">
        <v>0</v>
      </c>
      <c r="AY1329">
        <v>620</v>
      </c>
      <c r="AZ1329">
        <v>0</v>
      </c>
      <c r="BA1329">
        <v>1</v>
      </c>
      <c r="BB1329">
        <v>16</v>
      </c>
      <c r="BC1329">
        <v>17</v>
      </c>
      <c r="BD1329">
        <v>38</v>
      </c>
      <c r="BE1329">
        <v>1196</v>
      </c>
      <c r="BF1329">
        <v>3744</v>
      </c>
      <c r="BG1329">
        <v>0</v>
      </c>
      <c r="BH1329">
        <v>1.1000000000000001</v>
      </c>
      <c r="BI1329">
        <v>16761</v>
      </c>
      <c r="BJ1329">
        <v>0</v>
      </c>
      <c r="BK1329">
        <v>1</v>
      </c>
      <c r="BL1329">
        <v>620</v>
      </c>
      <c r="BM1329">
        <v>57</v>
      </c>
      <c r="BN1329">
        <v>38</v>
      </c>
      <c r="BO1329">
        <v>0</v>
      </c>
      <c r="BP1329">
        <v>1</v>
      </c>
      <c r="BQ1329">
        <v>16</v>
      </c>
      <c r="BR1329">
        <v>17</v>
      </c>
      <c r="BS1329">
        <v>38</v>
      </c>
      <c r="BT1329">
        <v>572</v>
      </c>
      <c r="BU1329">
        <v>967</v>
      </c>
      <c r="BV1329">
        <v>8004</v>
      </c>
      <c r="BW1329">
        <v>184</v>
      </c>
      <c r="BX1329">
        <v>58</v>
      </c>
      <c r="BY1329">
        <v>57</v>
      </c>
      <c r="BZ1329">
        <v>30</v>
      </c>
      <c r="CA1329">
        <v>1</v>
      </c>
      <c r="CB1329">
        <v>1042</v>
      </c>
      <c r="CC1329">
        <v>840</v>
      </c>
      <c r="CD1329">
        <v>8</v>
      </c>
      <c r="CE1329">
        <v>2</v>
      </c>
      <c r="CF1329">
        <v>468</v>
      </c>
      <c r="CG1329">
        <v>-1</v>
      </c>
      <c r="CH1329" s="1">
        <v>41456</v>
      </c>
      <c r="CI1329" s="1">
        <v>41820</v>
      </c>
      <c r="CJ1329" s="31">
        <v>1</v>
      </c>
    </row>
    <row r="1330" spans="1:88" x14ac:dyDescent="0.25">
      <c r="A1330" t="s">
        <v>4677</v>
      </c>
      <c r="B1330" t="s">
        <v>6021</v>
      </c>
      <c r="C1330">
        <v>2015</v>
      </c>
      <c r="D1330" t="s">
        <v>3704</v>
      </c>
      <c r="E1330" t="s">
        <v>6022</v>
      </c>
      <c r="F1330" t="s">
        <v>3706</v>
      </c>
      <c r="G1330">
        <v>52069</v>
      </c>
      <c r="H1330">
        <v>-90.394003100000006</v>
      </c>
      <c r="I1330">
        <v>42.050706699999999</v>
      </c>
      <c r="J1330">
        <v>19</v>
      </c>
      <c r="K1330">
        <v>97</v>
      </c>
      <c r="L1330" t="s">
        <v>1100</v>
      </c>
      <c r="M1330">
        <v>19482</v>
      </c>
      <c r="N1330" t="s">
        <v>80</v>
      </c>
      <c r="O1330" t="s">
        <v>96</v>
      </c>
      <c r="P1330" t="s">
        <v>82</v>
      </c>
      <c r="Q1330" t="s">
        <v>458</v>
      </c>
      <c r="R1330">
        <v>3181</v>
      </c>
      <c r="S1330">
        <v>3135</v>
      </c>
      <c r="T1330">
        <v>1</v>
      </c>
      <c r="U1330">
        <v>0</v>
      </c>
      <c r="V1330">
        <v>0</v>
      </c>
      <c r="W1330">
        <v>0</v>
      </c>
      <c r="X1330">
        <v>0.85</v>
      </c>
      <c r="Y1330">
        <v>0.31</v>
      </c>
      <c r="Z1330">
        <v>1.1599999999999999</v>
      </c>
      <c r="AA1330">
        <v>64228</v>
      </c>
      <c r="AB1330">
        <v>3042</v>
      </c>
      <c r="AC1330">
        <v>0</v>
      </c>
      <c r="AD1330">
        <v>5011</v>
      </c>
      <c r="AE1330">
        <v>72281</v>
      </c>
      <c r="AF1330" t="s">
        <v>84</v>
      </c>
      <c r="AG1330" t="s">
        <v>84</v>
      </c>
      <c r="AH1330" t="s">
        <v>84</v>
      </c>
      <c r="AI1330">
        <v>10585</v>
      </c>
      <c r="AJ1330">
        <v>1200</v>
      </c>
      <c r="AK1330">
        <v>3469</v>
      </c>
      <c r="AL1330">
        <v>15254</v>
      </c>
      <c r="AM1330" t="s">
        <v>84</v>
      </c>
      <c r="AN1330">
        <v>71926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18270</v>
      </c>
      <c r="AV1330">
        <v>8200</v>
      </c>
      <c r="AW1330">
        <v>635</v>
      </c>
      <c r="AX1330">
        <v>4080</v>
      </c>
      <c r="AY1330">
        <v>1686</v>
      </c>
      <c r="AZ1330">
        <v>0</v>
      </c>
      <c r="BA1330">
        <v>0</v>
      </c>
      <c r="BB1330">
        <v>13</v>
      </c>
      <c r="BC1330">
        <v>13</v>
      </c>
      <c r="BD1330">
        <v>41</v>
      </c>
      <c r="BE1330">
        <v>1836</v>
      </c>
      <c r="BF1330">
        <v>26739</v>
      </c>
      <c r="BG1330">
        <v>0</v>
      </c>
      <c r="BH1330">
        <v>1.1599999999999999</v>
      </c>
      <c r="BI1330">
        <v>18270</v>
      </c>
      <c r="BJ1330">
        <v>8200</v>
      </c>
      <c r="BK1330">
        <v>635</v>
      </c>
      <c r="BL1330">
        <v>1686</v>
      </c>
      <c r="BM1330">
        <v>122</v>
      </c>
      <c r="BN1330">
        <v>41</v>
      </c>
      <c r="BO1330">
        <v>0</v>
      </c>
      <c r="BP1330">
        <v>0</v>
      </c>
      <c r="BQ1330">
        <v>13</v>
      </c>
      <c r="BR1330">
        <v>13</v>
      </c>
      <c r="BS1330">
        <v>41</v>
      </c>
      <c r="BT1330">
        <v>9824</v>
      </c>
      <c r="BU1330">
        <v>2215</v>
      </c>
      <c r="BV1330">
        <v>31835</v>
      </c>
      <c r="BW1330">
        <v>0</v>
      </c>
      <c r="BX1330">
        <v>115</v>
      </c>
      <c r="BY1330">
        <v>122</v>
      </c>
      <c r="BZ1330">
        <v>102</v>
      </c>
      <c r="CA1330">
        <v>3</v>
      </c>
      <c r="CB1330">
        <v>3170</v>
      </c>
      <c r="CC1330">
        <v>2983</v>
      </c>
      <c r="CD1330">
        <v>24</v>
      </c>
      <c r="CE1330">
        <v>4</v>
      </c>
      <c r="CF1330">
        <v>5902</v>
      </c>
      <c r="CG1330">
        <v>0</v>
      </c>
      <c r="CH1330" s="1">
        <v>41456</v>
      </c>
      <c r="CI1330" s="1">
        <v>41820</v>
      </c>
      <c r="CJ1330" s="31">
        <v>1</v>
      </c>
    </row>
    <row r="1331" spans="1:88" x14ac:dyDescent="0.25">
      <c r="A1331" t="s">
        <v>4677</v>
      </c>
      <c r="B1331" t="s">
        <v>6023</v>
      </c>
      <c r="C1331">
        <v>2015</v>
      </c>
      <c r="D1331" t="s">
        <v>6024</v>
      </c>
      <c r="E1331" t="s">
        <v>6025</v>
      </c>
      <c r="F1331" t="s">
        <v>6026</v>
      </c>
      <c r="G1331">
        <v>52208</v>
      </c>
      <c r="H1331">
        <v>-92.274780800000002</v>
      </c>
      <c r="I1331">
        <v>41.8963131</v>
      </c>
      <c r="J1331">
        <v>19</v>
      </c>
      <c r="K1331">
        <v>11</v>
      </c>
      <c r="L1331" t="s">
        <v>1519</v>
      </c>
      <c r="M1331">
        <v>25680</v>
      </c>
      <c r="N1331" t="s">
        <v>80</v>
      </c>
      <c r="O1331" t="s">
        <v>96</v>
      </c>
      <c r="P1331" t="s">
        <v>82</v>
      </c>
      <c r="Q1331" t="s">
        <v>458</v>
      </c>
      <c r="R1331">
        <v>3239</v>
      </c>
      <c r="S1331">
        <v>3192</v>
      </c>
      <c r="T1331">
        <v>1</v>
      </c>
      <c r="U1331">
        <v>0</v>
      </c>
      <c r="V1331">
        <v>0</v>
      </c>
      <c r="W1331">
        <v>0</v>
      </c>
      <c r="X1331">
        <v>2.13</v>
      </c>
      <c r="Y1331">
        <v>0.3</v>
      </c>
      <c r="Z1331">
        <v>2.4300000000000002</v>
      </c>
      <c r="AA1331">
        <v>66763</v>
      </c>
      <c r="AB1331">
        <v>3339</v>
      </c>
      <c r="AC1331">
        <v>0</v>
      </c>
      <c r="AD1331">
        <v>18349</v>
      </c>
      <c r="AE1331">
        <v>88451</v>
      </c>
      <c r="AF1331">
        <v>61918</v>
      </c>
      <c r="AG1331">
        <v>26770</v>
      </c>
      <c r="AH1331">
        <v>88688</v>
      </c>
      <c r="AI1331">
        <v>11845</v>
      </c>
      <c r="AJ1331">
        <v>680</v>
      </c>
      <c r="AK1331">
        <v>2046</v>
      </c>
      <c r="AL1331">
        <v>14571</v>
      </c>
      <c r="AM1331">
        <v>10370</v>
      </c>
      <c r="AN1331">
        <v>113629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18661</v>
      </c>
      <c r="AV1331">
        <v>8200</v>
      </c>
      <c r="AW1331">
        <v>956</v>
      </c>
      <c r="AX1331">
        <v>4080</v>
      </c>
      <c r="AY1331">
        <v>1663</v>
      </c>
      <c r="AZ1331">
        <v>0</v>
      </c>
      <c r="BA1331">
        <v>3</v>
      </c>
      <c r="BB1331">
        <v>16</v>
      </c>
      <c r="BC1331">
        <v>19</v>
      </c>
      <c r="BD1331">
        <v>73</v>
      </c>
      <c r="BE1331">
        <v>2550</v>
      </c>
      <c r="BF1331">
        <v>20172</v>
      </c>
      <c r="BG1331">
        <v>0</v>
      </c>
      <c r="BH1331">
        <v>2.4300000000000002</v>
      </c>
      <c r="BI1331">
        <v>18661</v>
      </c>
      <c r="BJ1331">
        <v>8200</v>
      </c>
      <c r="BK1331">
        <v>956</v>
      </c>
      <c r="BL1331">
        <v>1663</v>
      </c>
      <c r="BM1331">
        <v>78</v>
      </c>
      <c r="BN1331">
        <v>73</v>
      </c>
      <c r="BO1331">
        <v>0</v>
      </c>
      <c r="BP1331">
        <v>3</v>
      </c>
      <c r="BQ1331">
        <v>16</v>
      </c>
      <c r="BR1331">
        <v>19</v>
      </c>
      <c r="BS1331">
        <v>73</v>
      </c>
      <c r="BT1331">
        <v>165</v>
      </c>
      <c r="BU1331">
        <v>3390</v>
      </c>
      <c r="BV1331">
        <v>21368</v>
      </c>
      <c r="BW1331">
        <v>123</v>
      </c>
      <c r="BX1331">
        <v>6</v>
      </c>
      <c r="BY1331">
        <v>78</v>
      </c>
      <c r="BZ1331">
        <v>33</v>
      </c>
      <c r="CA1331">
        <v>2</v>
      </c>
      <c r="CB1331">
        <v>1648</v>
      </c>
      <c r="CC1331">
        <v>1134</v>
      </c>
      <c r="CD1331">
        <v>10</v>
      </c>
      <c r="CE1331">
        <v>13</v>
      </c>
      <c r="CF1331">
        <v>4706</v>
      </c>
      <c r="CG1331">
        <v>-1</v>
      </c>
      <c r="CH1331" s="1">
        <v>41456</v>
      </c>
      <c r="CI1331" s="1">
        <v>41820</v>
      </c>
      <c r="CJ1331" s="31">
        <v>1</v>
      </c>
    </row>
    <row r="1332" spans="1:88" x14ac:dyDescent="0.25">
      <c r="A1332" t="s">
        <v>4677</v>
      </c>
      <c r="B1332" t="s">
        <v>6027</v>
      </c>
      <c r="C1332">
        <v>2015</v>
      </c>
      <c r="D1332" t="s">
        <v>6028</v>
      </c>
      <c r="E1332" t="s">
        <v>6029</v>
      </c>
      <c r="F1332" t="s">
        <v>6030</v>
      </c>
      <c r="G1332">
        <v>52209</v>
      </c>
      <c r="H1332">
        <v>-92.084433099999998</v>
      </c>
      <c r="I1332">
        <v>41.908727300000002</v>
      </c>
      <c r="J1332">
        <v>19</v>
      </c>
      <c r="K1332">
        <v>11</v>
      </c>
      <c r="L1332" t="s">
        <v>1519</v>
      </c>
      <c r="M1332">
        <v>25680</v>
      </c>
      <c r="N1332" t="s">
        <v>80</v>
      </c>
      <c r="O1332" t="s">
        <v>96</v>
      </c>
      <c r="P1332" t="s">
        <v>82</v>
      </c>
      <c r="Q1332" t="s">
        <v>458</v>
      </c>
      <c r="R1332">
        <v>1638</v>
      </c>
      <c r="S1332">
        <v>1614</v>
      </c>
      <c r="T1332">
        <v>1</v>
      </c>
      <c r="U1332">
        <v>0</v>
      </c>
      <c r="V1332">
        <v>0</v>
      </c>
      <c r="W1332">
        <v>0</v>
      </c>
      <c r="X1332">
        <v>1.1299999999999999</v>
      </c>
      <c r="Y1332">
        <v>0</v>
      </c>
      <c r="Z1332">
        <v>1.1299999999999999</v>
      </c>
      <c r="AA1332">
        <v>64159</v>
      </c>
      <c r="AB1332">
        <v>2133</v>
      </c>
      <c r="AC1332">
        <v>0</v>
      </c>
      <c r="AD1332">
        <v>6130</v>
      </c>
      <c r="AE1332">
        <v>72422</v>
      </c>
      <c r="AF1332" t="s">
        <v>84</v>
      </c>
      <c r="AG1332" t="s">
        <v>84</v>
      </c>
      <c r="AH1332" t="s">
        <v>84</v>
      </c>
      <c r="AI1332">
        <v>8539</v>
      </c>
      <c r="AJ1332">
        <v>1845</v>
      </c>
      <c r="AK1332">
        <v>2970</v>
      </c>
      <c r="AL1332">
        <v>13354</v>
      </c>
      <c r="AM1332" t="s">
        <v>84</v>
      </c>
      <c r="AN1332">
        <v>68118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11061</v>
      </c>
      <c r="AV1332">
        <v>8288</v>
      </c>
      <c r="AW1332">
        <v>404</v>
      </c>
      <c r="AX1332">
        <v>4080</v>
      </c>
      <c r="AY1332">
        <v>1025</v>
      </c>
      <c r="AZ1332">
        <v>0</v>
      </c>
      <c r="BA1332">
        <v>1</v>
      </c>
      <c r="BB1332">
        <v>17</v>
      </c>
      <c r="BC1332">
        <v>18</v>
      </c>
      <c r="BD1332">
        <v>37</v>
      </c>
      <c r="BE1332">
        <v>1781</v>
      </c>
      <c r="BF1332">
        <v>16046</v>
      </c>
      <c r="BG1332">
        <v>0</v>
      </c>
      <c r="BH1332">
        <v>1.1299999999999999</v>
      </c>
      <c r="BI1332">
        <v>11061</v>
      </c>
      <c r="BJ1332">
        <v>8288</v>
      </c>
      <c r="BK1332">
        <v>404</v>
      </c>
      <c r="BL1332">
        <v>1025</v>
      </c>
      <c r="BM1332">
        <v>61</v>
      </c>
      <c r="BN1332">
        <v>37</v>
      </c>
      <c r="BO1332">
        <v>0</v>
      </c>
      <c r="BP1332">
        <v>1</v>
      </c>
      <c r="BQ1332">
        <v>17</v>
      </c>
      <c r="BR1332">
        <v>18</v>
      </c>
      <c r="BS1332">
        <v>37</v>
      </c>
      <c r="BT1332">
        <v>260</v>
      </c>
      <c r="BU1332">
        <v>1169</v>
      </c>
      <c r="BV1332">
        <v>12196</v>
      </c>
      <c r="BW1332">
        <v>327</v>
      </c>
      <c r="BX1332">
        <v>83</v>
      </c>
      <c r="BY1332">
        <v>61</v>
      </c>
      <c r="BZ1332">
        <v>24</v>
      </c>
      <c r="CA1332">
        <v>16</v>
      </c>
      <c r="CB1332">
        <v>470</v>
      </c>
      <c r="CC1332">
        <v>278</v>
      </c>
      <c r="CD1332">
        <v>70</v>
      </c>
      <c r="CE1332">
        <v>6</v>
      </c>
      <c r="CF1332">
        <v>1172</v>
      </c>
      <c r="CG1332">
        <v>-1</v>
      </c>
      <c r="CH1332" s="1">
        <v>41456</v>
      </c>
      <c r="CI1332" s="1">
        <v>41820</v>
      </c>
      <c r="CJ1332" s="31">
        <v>1</v>
      </c>
    </row>
    <row r="1333" spans="1:88" x14ac:dyDescent="0.25">
      <c r="A1333" t="s">
        <v>4677</v>
      </c>
      <c r="B1333" t="s">
        <v>6031</v>
      </c>
      <c r="C1333">
        <v>2015</v>
      </c>
      <c r="D1333" t="s">
        <v>6032</v>
      </c>
      <c r="E1333" t="s">
        <v>6033</v>
      </c>
      <c r="F1333" t="s">
        <v>6034</v>
      </c>
      <c r="G1333">
        <v>52249</v>
      </c>
      <c r="H1333">
        <v>-92.198027499999995</v>
      </c>
      <c r="I1333">
        <v>41.999233099999998</v>
      </c>
      <c r="J1333">
        <v>19</v>
      </c>
      <c r="K1333">
        <v>11</v>
      </c>
      <c r="L1333" t="s">
        <v>1519</v>
      </c>
      <c r="M1333">
        <v>25680</v>
      </c>
      <c r="N1333" t="s">
        <v>80</v>
      </c>
      <c r="O1333" t="s">
        <v>96</v>
      </c>
      <c r="P1333" t="s">
        <v>82</v>
      </c>
      <c r="Q1333" t="s">
        <v>458</v>
      </c>
      <c r="R1333">
        <v>1181</v>
      </c>
      <c r="S1333">
        <v>1164</v>
      </c>
      <c r="T1333">
        <v>1</v>
      </c>
      <c r="U1333">
        <v>0</v>
      </c>
      <c r="V1333">
        <v>0</v>
      </c>
      <c r="W1333">
        <v>0</v>
      </c>
      <c r="X1333">
        <v>1.03</v>
      </c>
      <c r="Y1333">
        <v>0</v>
      </c>
      <c r="Z1333">
        <v>1.03</v>
      </c>
      <c r="AA1333">
        <v>54858</v>
      </c>
      <c r="AB1333">
        <v>1307</v>
      </c>
      <c r="AC1333">
        <v>0</v>
      </c>
      <c r="AD1333">
        <v>935</v>
      </c>
      <c r="AE1333">
        <v>57100</v>
      </c>
      <c r="AF1333" t="s">
        <v>84</v>
      </c>
      <c r="AG1333" t="s">
        <v>84</v>
      </c>
      <c r="AH1333" t="s">
        <v>84</v>
      </c>
      <c r="AI1333">
        <v>3888</v>
      </c>
      <c r="AJ1333">
        <v>655</v>
      </c>
      <c r="AK1333">
        <v>670</v>
      </c>
      <c r="AL1333">
        <v>5213</v>
      </c>
      <c r="AM1333" t="s">
        <v>84</v>
      </c>
      <c r="AN1333">
        <v>55160</v>
      </c>
      <c r="AO1333">
        <v>13845</v>
      </c>
      <c r="AP1333">
        <v>0</v>
      </c>
      <c r="AQ1333">
        <v>0</v>
      </c>
      <c r="AR1333">
        <v>0</v>
      </c>
      <c r="AS1333">
        <v>13845</v>
      </c>
      <c r="AT1333">
        <v>6894</v>
      </c>
      <c r="AU1333">
        <v>7029</v>
      </c>
      <c r="AV1333">
        <v>8224</v>
      </c>
      <c r="AW1333">
        <v>156</v>
      </c>
      <c r="AX1333">
        <v>4080</v>
      </c>
      <c r="AY1333">
        <v>720</v>
      </c>
      <c r="AZ1333">
        <v>0</v>
      </c>
      <c r="BA1333">
        <v>1</v>
      </c>
      <c r="BB1333">
        <v>17</v>
      </c>
      <c r="BC1333">
        <v>18</v>
      </c>
      <c r="BD1333">
        <v>35</v>
      </c>
      <c r="BE1333">
        <v>2025</v>
      </c>
      <c r="BF1333">
        <v>6027</v>
      </c>
      <c r="BG1333">
        <v>0</v>
      </c>
      <c r="BH1333">
        <v>1.03</v>
      </c>
      <c r="BI1333">
        <v>7029</v>
      </c>
      <c r="BJ1333">
        <v>8224</v>
      </c>
      <c r="BK1333">
        <v>156</v>
      </c>
      <c r="BL1333">
        <v>720</v>
      </c>
      <c r="BM1333">
        <v>138</v>
      </c>
      <c r="BN1333">
        <v>35</v>
      </c>
      <c r="BO1333">
        <v>0</v>
      </c>
      <c r="BP1333">
        <v>1</v>
      </c>
      <c r="BQ1333">
        <v>17</v>
      </c>
      <c r="BR1333">
        <v>18</v>
      </c>
      <c r="BS1333">
        <v>35</v>
      </c>
      <c r="BT1333">
        <v>368</v>
      </c>
      <c r="BU1333">
        <v>538</v>
      </c>
      <c r="BV1333">
        <v>9214</v>
      </c>
      <c r="BW1333">
        <v>90</v>
      </c>
      <c r="BX1333">
        <v>36</v>
      </c>
      <c r="BY1333">
        <v>138</v>
      </c>
      <c r="BZ1333">
        <v>108</v>
      </c>
      <c r="CA1333">
        <v>26</v>
      </c>
      <c r="CB1333">
        <v>948</v>
      </c>
      <c r="CC1333">
        <v>720</v>
      </c>
      <c r="CD1333">
        <v>208</v>
      </c>
      <c r="CE1333">
        <v>5</v>
      </c>
      <c r="CF1333">
        <v>940</v>
      </c>
      <c r="CG1333">
        <v>-1</v>
      </c>
      <c r="CH1333" s="1">
        <v>41456</v>
      </c>
      <c r="CI1333" s="1">
        <v>41820</v>
      </c>
      <c r="CJ1333" s="31">
        <v>1</v>
      </c>
    </row>
    <row r="1334" spans="1:88" x14ac:dyDescent="0.25">
      <c r="A1334" t="s">
        <v>4677</v>
      </c>
      <c r="B1334" t="s">
        <v>6035</v>
      </c>
      <c r="C1334">
        <v>2015</v>
      </c>
      <c r="D1334" t="s">
        <v>6036</v>
      </c>
      <c r="E1334" t="s">
        <v>5566</v>
      </c>
      <c r="F1334" t="s">
        <v>6037</v>
      </c>
      <c r="G1334">
        <v>52346</v>
      </c>
      <c r="H1334">
        <v>-92.091120599999996</v>
      </c>
      <c r="I1334">
        <v>42.006604000000003</v>
      </c>
      <c r="J1334">
        <v>19</v>
      </c>
      <c r="K1334">
        <v>11</v>
      </c>
      <c r="L1334" t="s">
        <v>1519</v>
      </c>
      <c r="M1334">
        <v>25680</v>
      </c>
      <c r="N1334" t="s">
        <v>80</v>
      </c>
      <c r="O1334" t="s">
        <v>96</v>
      </c>
      <c r="P1334" t="s">
        <v>82</v>
      </c>
      <c r="Q1334" t="s">
        <v>458</v>
      </c>
      <c r="R1334">
        <v>1153</v>
      </c>
      <c r="S1334">
        <v>1136</v>
      </c>
      <c r="T1334">
        <v>1</v>
      </c>
      <c r="U1334">
        <v>0</v>
      </c>
      <c r="V1334">
        <v>0</v>
      </c>
      <c r="W1334">
        <v>0</v>
      </c>
      <c r="X1334">
        <v>0.65</v>
      </c>
      <c r="Y1334">
        <v>0</v>
      </c>
      <c r="Z1334">
        <v>0.65</v>
      </c>
      <c r="AA1334">
        <v>37737</v>
      </c>
      <c r="AB1334">
        <v>360</v>
      </c>
      <c r="AC1334">
        <v>0</v>
      </c>
      <c r="AD1334">
        <v>186</v>
      </c>
      <c r="AE1334">
        <v>38283</v>
      </c>
      <c r="AF1334" t="s">
        <v>84</v>
      </c>
      <c r="AG1334" t="s">
        <v>84</v>
      </c>
      <c r="AH1334" t="s">
        <v>84</v>
      </c>
      <c r="AI1334">
        <v>7279</v>
      </c>
      <c r="AJ1334">
        <v>361</v>
      </c>
      <c r="AK1334">
        <v>742</v>
      </c>
      <c r="AL1334">
        <v>8382</v>
      </c>
      <c r="AM1334" t="s">
        <v>84</v>
      </c>
      <c r="AN1334">
        <v>38283</v>
      </c>
      <c r="AO1334">
        <v>567058</v>
      </c>
      <c r="AP1334">
        <v>0</v>
      </c>
      <c r="AQ1334">
        <v>0</v>
      </c>
      <c r="AR1334">
        <v>0</v>
      </c>
      <c r="AS1334">
        <v>567058</v>
      </c>
      <c r="AT1334">
        <v>567058</v>
      </c>
      <c r="AU1334">
        <v>10933</v>
      </c>
      <c r="AV1334">
        <v>8200</v>
      </c>
      <c r="AW1334">
        <v>0</v>
      </c>
      <c r="AX1334">
        <v>4080</v>
      </c>
      <c r="AY1334">
        <v>1204</v>
      </c>
      <c r="AZ1334">
        <v>0</v>
      </c>
      <c r="BA1334">
        <v>1</v>
      </c>
      <c r="BB1334">
        <v>17</v>
      </c>
      <c r="BC1334">
        <v>18</v>
      </c>
      <c r="BD1334">
        <v>33</v>
      </c>
      <c r="BE1334">
        <v>1352</v>
      </c>
      <c r="BF1334">
        <v>8267</v>
      </c>
      <c r="BG1334">
        <v>0</v>
      </c>
      <c r="BH1334">
        <v>0.65</v>
      </c>
      <c r="BI1334">
        <v>10933</v>
      </c>
      <c r="BJ1334">
        <v>8200</v>
      </c>
      <c r="BK1334">
        <v>0</v>
      </c>
      <c r="BL1334">
        <v>1204</v>
      </c>
      <c r="BM1334">
        <v>36</v>
      </c>
      <c r="BN1334">
        <v>33</v>
      </c>
      <c r="BO1334">
        <v>0</v>
      </c>
      <c r="BP1334">
        <v>1</v>
      </c>
      <c r="BQ1334">
        <v>17</v>
      </c>
      <c r="BR1334">
        <v>18</v>
      </c>
      <c r="BS1334">
        <v>33</v>
      </c>
      <c r="BT1334">
        <v>624</v>
      </c>
      <c r="BU1334">
        <v>1425</v>
      </c>
      <c r="BV1334">
        <v>9864</v>
      </c>
      <c r="BW1334">
        <v>16</v>
      </c>
      <c r="BX1334">
        <v>273</v>
      </c>
      <c r="BY1334">
        <v>36</v>
      </c>
      <c r="BZ1334">
        <v>19</v>
      </c>
      <c r="CA1334">
        <v>1</v>
      </c>
      <c r="CB1334">
        <v>488</v>
      </c>
      <c r="CC1334">
        <v>291</v>
      </c>
      <c r="CD1334">
        <v>4</v>
      </c>
      <c r="CE1334">
        <v>8</v>
      </c>
      <c r="CF1334">
        <v>2512</v>
      </c>
      <c r="CG1334">
        <v>-1</v>
      </c>
      <c r="CH1334" s="1">
        <v>41456</v>
      </c>
      <c r="CI1334" s="1">
        <v>41820</v>
      </c>
      <c r="CJ1334" s="31">
        <v>1</v>
      </c>
    </row>
    <row r="1335" spans="1:88" x14ac:dyDescent="0.25">
      <c r="A1335" t="s">
        <v>4677</v>
      </c>
      <c r="B1335" t="s">
        <v>6038</v>
      </c>
      <c r="C1335">
        <v>2015</v>
      </c>
      <c r="D1335" t="s">
        <v>6039</v>
      </c>
      <c r="E1335" t="s">
        <v>6040</v>
      </c>
      <c r="F1335" t="s">
        <v>6041</v>
      </c>
      <c r="G1335">
        <v>52349</v>
      </c>
      <c r="H1335">
        <v>-92.022938600000003</v>
      </c>
      <c r="I1335">
        <v>42.166464599999998</v>
      </c>
      <c r="J1335">
        <v>19</v>
      </c>
      <c r="K1335">
        <v>11</v>
      </c>
      <c r="L1335" t="s">
        <v>1519</v>
      </c>
      <c r="M1335">
        <v>25680</v>
      </c>
      <c r="N1335" t="s">
        <v>80</v>
      </c>
      <c r="O1335" t="s">
        <v>96</v>
      </c>
      <c r="P1335" t="s">
        <v>82</v>
      </c>
      <c r="Q1335" t="s">
        <v>458</v>
      </c>
      <c r="R1335">
        <v>8844</v>
      </c>
      <c r="S1335">
        <v>8716</v>
      </c>
      <c r="T1335">
        <v>1</v>
      </c>
      <c r="U1335">
        <v>0</v>
      </c>
      <c r="V1335">
        <v>0</v>
      </c>
      <c r="W1335">
        <v>0</v>
      </c>
      <c r="X1335">
        <v>1</v>
      </c>
      <c r="Y1335">
        <v>2.38</v>
      </c>
      <c r="Z1335">
        <v>3.38</v>
      </c>
      <c r="AA1335">
        <v>216134</v>
      </c>
      <c r="AB1335">
        <v>3696</v>
      </c>
      <c r="AC1335">
        <v>0</v>
      </c>
      <c r="AD1335">
        <v>6484</v>
      </c>
      <c r="AE1335">
        <v>226314</v>
      </c>
      <c r="AF1335">
        <v>106942</v>
      </c>
      <c r="AG1335">
        <v>60399</v>
      </c>
      <c r="AH1335">
        <v>167341</v>
      </c>
      <c r="AI1335">
        <v>11620</v>
      </c>
      <c r="AJ1335">
        <v>1061</v>
      </c>
      <c r="AK1335">
        <v>7013</v>
      </c>
      <c r="AL1335">
        <v>19694</v>
      </c>
      <c r="AM1335">
        <v>30273</v>
      </c>
      <c r="AN1335">
        <v>217308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20760</v>
      </c>
      <c r="AU1335">
        <v>19509</v>
      </c>
      <c r="AV1335">
        <v>6770</v>
      </c>
      <c r="AW1335">
        <v>1449</v>
      </c>
      <c r="AX1335">
        <v>2598</v>
      </c>
      <c r="AY1335">
        <v>711</v>
      </c>
      <c r="AZ1335">
        <v>0</v>
      </c>
      <c r="BA1335">
        <v>0</v>
      </c>
      <c r="BB1335">
        <v>17</v>
      </c>
      <c r="BC1335">
        <v>17</v>
      </c>
      <c r="BD1335">
        <v>82</v>
      </c>
      <c r="BE1335">
        <v>2600</v>
      </c>
      <c r="BF1335">
        <v>35000</v>
      </c>
      <c r="BG1335">
        <v>0</v>
      </c>
      <c r="BH1335">
        <v>3.38</v>
      </c>
      <c r="BI1335">
        <v>19509</v>
      </c>
      <c r="BJ1335">
        <v>6770</v>
      </c>
      <c r="BK1335">
        <v>1449</v>
      </c>
      <c r="BL1335">
        <v>711</v>
      </c>
      <c r="BM1335">
        <v>101</v>
      </c>
      <c r="BN1335">
        <v>82</v>
      </c>
      <c r="BO1335">
        <v>0</v>
      </c>
      <c r="BP1335">
        <v>0</v>
      </c>
      <c r="BQ1335">
        <v>17</v>
      </c>
      <c r="BR1335">
        <v>17</v>
      </c>
      <c r="BS1335">
        <v>82</v>
      </c>
      <c r="BT1335">
        <v>5976</v>
      </c>
      <c r="BU1335">
        <v>3333</v>
      </c>
      <c r="BV1335">
        <v>54526</v>
      </c>
      <c r="BW1335">
        <v>149</v>
      </c>
      <c r="BX1335">
        <v>288</v>
      </c>
      <c r="BY1335">
        <v>101</v>
      </c>
      <c r="BZ1335">
        <v>98</v>
      </c>
      <c r="CA1335">
        <v>0</v>
      </c>
      <c r="CB1335">
        <v>1582</v>
      </c>
      <c r="CC1335">
        <v>1475</v>
      </c>
      <c r="CD1335">
        <v>0</v>
      </c>
      <c r="CE1335">
        <v>7</v>
      </c>
      <c r="CF1335">
        <v>4395</v>
      </c>
      <c r="CG1335">
        <v>-1</v>
      </c>
      <c r="CH1335" s="1">
        <v>41456</v>
      </c>
      <c r="CI1335" s="1">
        <v>41820</v>
      </c>
      <c r="CJ1335" s="31">
        <v>1</v>
      </c>
    </row>
    <row r="1336" spans="1:88" x14ac:dyDescent="0.25">
      <c r="A1336" t="s">
        <v>4677</v>
      </c>
      <c r="B1336" t="s">
        <v>6042</v>
      </c>
      <c r="C1336">
        <v>2015</v>
      </c>
      <c r="D1336" t="s">
        <v>6043</v>
      </c>
      <c r="E1336" t="s">
        <v>6044</v>
      </c>
      <c r="F1336" t="s">
        <v>6045</v>
      </c>
      <c r="G1336">
        <v>52224</v>
      </c>
      <c r="H1336">
        <v>-92.306292099999993</v>
      </c>
      <c r="I1336">
        <v>42.171561099999998</v>
      </c>
      <c r="J1336">
        <v>19</v>
      </c>
      <c r="K1336">
        <v>171</v>
      </c>
      <c r="L1336" t="s">
        <v>5090</v>
      </c>
      <c r="M1336">
        <v>17451</v>
      </c>
      <c r="N1336" t="s">
        <v>80</v>
      </c>
      <c r="O1336" t="s">
        <v>96</v>
      </c>
      <c r="P1336" t="s">
        <v>82</v>
      </c>
      <c r="Q1336" t="s">
        <v>458</v>
      </c>
      <c r="R1336">
        <v>1643</v>
      </c>
      <c r="S1336">
        <v>1619</v>
      </c>
      <c r="T1336">
        <v>1</v>
      </c>
      <c r="U1336">
        <v>0</v>
      </c>
      <c r="V1336">
        <v>0</v>
      </c>
      <c r="W1336">
        <v>0</v>
      </c>
      <c r="X1336">
        <v>0.88</v>
      </c>
      <c r="Y1336">
        <v>0.18</v>
      </c>
      <c r="Z1336">
        <v>1.06</v>
      </c>
      <c r="AA1336">
        <v>52102</v>
      </c>
      <c r="AB1336">
        <v>1655</v>
      </c>
      <c r="AC1336">
        <v>0</v>
      </c>
      <c r="AD1336">
        <v>3135</v>
      </c>
      <c r="AE1336">
        <v>56892</v>
      </c>
      <c r="AF1336" t="s">
        <v>84</v>
      </c>
      <c r="AG1336" t="s">
        <v>84</v>
      </c>
      <c r="AH1336" t="s">
        <v>84</v>
      </c>
      <c r="AI1336">
        <v>12417</v>
      </c>
      <c r="AJ1336">
        <v>541</v>
      </c>
      <c r="AK1336">
        <v>0</v>
      </c>
      <c r="AL1336">
        <v>12958</v>
      </c>
      <c r="AM1336" t="s">
        <v>84</v>
      </c>
      <c r="AN1336">
        <v>56892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29122</v>
      </c>
      <c r="AV1336">
        <v>8200</v>
      </c>
      <c r="AW1336">
        <v>501</v>
      </c>
      <c r="AX1336">
        <v>4080</v>
      </c>
      <c r="AY1336">
        <v>504</v>
      </c>
      <c r="AZ1336">
        <v>0</v>
      </c>
      <c r="BA1336">
        <v>1</v>
      </c>
      <c r="BB1336">
        <v>3</v>
      </c>
      <c r="BC1336">
        <v>4</v>
      </c>
      <c r="BD1336">
        <v>144</v>
      </c>
      <c r="BE1336">
        <v>1820</v>
      </c>
      <c r="BF1336">
        <v>8205</v>
      </c>
      <c r="BG1336">
        <v>0</v>
      </c>
      <c r="BH1336">
        <v>1.06</v>
      </c>
      <c r="BI1336">
        <v>29122</v>
      </c>
      <c r="BJ1336">
        <v>8200</v>
      </c>
      <c r="BK1336">
        <v>501</v>
      </c>
      <c r="BL1336">
        <v>504</v>
      </c>
      <c r="BM1336">
        <v>60</v>
      </c>
      <c r="BN1336">
        <v>144</v>
      </c>
      <c r="BO1336">
        <v>0</v>
      </c>
      <c r="BP1336">
        <v>1</v>
      </c>
      <c r="BQ1336">
        <v>3</v>
      </c>
      <c r="BR1336">
        <v>4</v>
      </c>
      <c r="BS1336">
        <v>144</v>
      </c>
      <c r="BT1336">
        <v>161</v>
      </c>
      <c r="BU1336">
        <v>1745</v>
      </c>
      <c r="BV1336">
        <v>19031</v>
      </c>
      <c r="BW1336">
        <v>47</v>
      </c>
      <c r="BX1336">
        <v>70</v>
      </c>
      <c r="BY1336">
        <v>60</v>
      </c>
      <c r="BZ1336">
        <v>44</v>
      </c>
      <c r="CA1336">
        <v>5</v>
      </c>
      <c r="CB1336">
        <v>934</v>
      </c>
      <c r="CC1336">
        <v>832</v>
      </c>
      <c r="CD1336">
        <v>36</v>
      </c>
      <c r="CE1336">
        <v>8</v>
      </c>
      <c r="CF1336">
        <v>1739</v>
      </c>
      <c r="CG1336">
        <v>0</v>
      </c>
      <c r="CH1336" s="1">
        <v>41456</v>
      </c>
      <c r="CI1336" s="1">
        <v>41820</v>
      </c>
      <c r="CJ1336" s="31">
        <v>1</v>
      </c>
    </row>
    <row r="1337" spans="1:88" x14ac:dyDescent="0.25">
      <c r="A1337" t="s">
        <v>4677</v>
      </c>
      <c r="B1337" t="s">
        <v>6046</v>
      </c>
      <c r="C1337">
        <v>2015</v>
      </c>
      <c r="D1337" t="s">
        <v>6047</v>
      </c>
      <c r="E1337" t="s">
        <v>6048</v>
      </c>
      <c r="F1337" t="s">
        <v>6049</v>
      </c>
      <c r="G1337">
        <v>50632</v>
      </c>
      <c r="H1337">
        <v>0</v>
      </c>
      <c r="I1337">
        <v>0</v>
      </c>
      <c r="J1337">
        <v>19</v>
      </c>
      <c r="K1337">
        <v>171</v>
      </c>
      <c r="L1337" t="s">
        <v>5090</v>
      </c>
      <c r="M1337">
        <v>17451</v>
      </c>
      <c r="N1337" t="s">
        <v>80</v>
      </c>
      <c r="O1337" t="s">
        <v>96</v>
      </c>
      <c r="P1337" t="s">
        <v>82</v>
      </c>
      <c r="Q1337" t="s">
        <v>458</v>
      </c>
      <c r="R1337">
        <v>842</v>
      </c>
      <c r="S1337">
        <v>830</v>
      </c>
      <c r="T1337">
        <v>1</v>
      </c>
      <c r="U1337">
        <v>0</v>
      </c>
      <c r="V1337">
        <v>0</v>
      </c>
      <c r="W1337">
        <v>0</v>
      </c>
      <c r="X1337">
        <v>0.53</v>
      </c>
      <c r="Y1337">
        <v>0.05</v>
      </c>
      <c r="Z1337">
        <v>0.57999999999999996</v>
      </c>
      <c r="AA1337">
        <v>11058</v>
      </c>
      <c r="AB1337">
        <v>845</v>
      </c>
      <c r="AC1337">
        <v>0</v>
      </c>
      <c r="AD1337">
        <v>4400</v>
      </c>
      <c r="AE1337">
        <v>16303</v>
      </c>
      <c r="AF1337" t="s">
        <v>84</v>
      </c>
      <c r="AG1337" t="s">
        <v>84</v>
      </c>
      <c r="AH1337" t="s">
        <v>84</v>
      </c>
      <c r="AI1337">
        <v>1265</v>
      </c>
      <c r="AJ1337">
        <v>0</v>
      </c>
      <c r="AK1337">
        <v>98</v>
      </c>
      <c r="AL1337">
        <v>1363</v>
      </c>
      <c r="AM1337" t="s">
        <v>84</v>
      </c>
      <c r="AN1337">
        <v>13852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8411</v>
      </c>
      <c r="AV1337">
        <v>0</v>
      </c>
      <c r="AW1337">
        <v>89</v>
      </c>
      <c r="AX1337">
        <v>0</v>
      </c>
      <c r="AY1337">
        <v>1186</v>
      </c>
      <c r="AZ1337">
        <v>0</v>
      </c>
      <c r="BA1337">
        <v>0</v>
      </c>
      <c r="BB1337">
        <v>17</v>
      </c>
      <c r="BC1337">
        <v>17</v>
      </c>
      <c r="BD1337">
        <v>20</v>
      </c>
      <c r="BE1337">
        <v>1092</v>
      </c>
      <c r="BF1337">
        <v>4040</v>
      </c>
      <c r="BG1337">
        <v>0</v>
      </c>
      <c r="BH1337">
        <v>0.57999999999999996</v>
      </c>
      <c r="BI1337">
        <v>8411</v>
      </c>
      <c r="BJ1337">
        <v>0</v>
      </c>
      <c r="BK1337">
        <v>89</v>
      </c>
      <c r="BL1337">
        <v>1186</v>
      </c>
      <c r="BM1337">
        <v>62</v>
      </c>
      <c r="BN1337">
        <v>20</v>
      </c>
      <c r="BO1337">
        <v>0</v>
      </c>
      <c r="BP1337">
        <v>0</v>
      </c>
      <c r="BQ1337">
        <v>17</v>
      </c>
      <c r="BR1337">
        <v>17</v>
      </c>
      <c r="BS1337">
        <v>20</v>
      </c>
      <c r="BT1337">
        <v>60</v>
      </c>
      <c r="BU1337">
        <v>357</v>
      </c>
      <c r="BV1337">
        <v>4105</v>
      </c>
      <c r="BW1337">
        <v>7</v>
      </c>
      <c r="BX1337">
        <v>1</v>
      </c>
      <c r="BY1337">
        <v>62</v>
      </c>
      <c r="BZ1337">
        <v>62</v>
      </c>
      <c r="CA1337">
        <v>0</v>
      </c>
      <c r="CB1337">
        <v>650</v>
      </c>
      <c r="CC1337">
        <v>650</v>
      </c>
      <c r="CD1337">
        <v>0</v>
      </c>
      <c r="CE1337">
        <v>8</v>
      </c>
      <c r="CF1337">
        <v>1478</v>
      </c>
      <c r="CG1337">
        <v>0</v>
      </c>
      <c r="CH1337" s="1">
        <v>41456</v>
      </c>
      <c r="CI1337" s="1">
        <v>41820</v>
      </c>
      <c r="CJ1337" s="31">
        <v>1</v>
      </c>
    </row>
    <row r="1338" spans="1:88" x14ac:dyDescent="0.25">
      <c r="A1338" t="s">
        <v>4677</v>
      </c>
      <c r="B1338" t="s">
        <v>6050</v>
      </c>
      <c r="C1338">
        <v>2015</v>
      </c>
      <c r="D1338" t="s">
        <v>6051</v>
      </c>
      <c r="E1338" t="s">
        <v>6052</v>
      </c>
      <c r="F1338" t="s">
        <v>6053</v>
      </c>
      <c r="G1338">
        <v>50635</v>
      </c>
      <c r="H1338">
        <v>-92.716826499999996</v>
      </c>
      <c r="I1338">
        <v>42.187664300000002</v>
      </c>
      <c r="J1338">
        <v>19</v>
      </c>
      <c r="K1338">
        <v>171</v>
      </c>
      <c r="L1338" t="s">
        <v>5090</v>
      </c>
      <c r="M1338">
        <v>17451</v>
      </c>
      <c r="N1338" t="s">
        <v>80</v>
      </c>
      <c r="O1338" t="s">
        <v>96</v>
      </c>
      <c r="P1338" t="s">
        <v>82</v>
      </c>
      <c r="Q1338" t="s">
        <v>458</v>
      </c>
      <c r="R1338">
        <v>1506</v>
      </c>
      <c r="S1338">
        <v>1484</v>
      </c>
      <c r="T1338">
        <v>1</v>
      </c>
      <c r="U1338">
        <v>0</v>
      </c>
      <c r="V1338">
        <v>0</v>
      </c>
      <c r="W1338">
        <v>0</v>
      </c>
      <c r="X1338">
        <v>1</v>
      </c>
      <c r="Y1338">
        <v>0</v>
      </c>
      <c r="Z1338">
        <v>1</v>
      </c>
      <c r="AA1338">
        <v>40008</v>
      </c>
      <c r="AB1338">
        <v>945</v>
      </c>
      <c r="AC1338">
        <v>0</v>
      </c>
      <c r="AD1338">
        <v>1287</v>
      </c>
      <c r="AE1338">
        <v>42240</v>
      </c>
      <c r="AF1338" t="s">
        <v>84</v>
      </c>
      <c r="AG1338" t="s">
        <v>84</v>
      </c>
      <c r="AH1338" t="s">
        <v>84</v>
      </c>
      <c r="AI1338">
        <v>7065</v>
      </c>
      <c r="AJ1338">
        <v>456</v>
      </c>
      <c r="AK1338">
        <v>396</v>
      </c>
      <c r="AL1338">
        <v>7917</v>
      </c>
      <c r="AM1338" t="s">
        <v>84</v>
      </c>
      <c r="AN1338">
        <v>38254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11264</v>
      </c>
      <c r="AV1338">
        <v>15552</v>
      </c>
      <c r="AW1338">
        <v>167</v>
      </c>
      <c r="AX1338">
        <v>8189</v>
      </c>
      <c r="AY1338">
        <v>854</v>
      </c>
      <c r="AZ1338">
        <v>0</v>
      </c>
      <c r="BA1338">
        <v>0</v>
      </c>
      <c r="BB1338">
        <v>17</v>
      </c>
      <c r="BC1338">
        <v>17</v>
      </c>
      <c r="BD1338">
        <v>32</v>
      </c>
      <c r="BE1338">
        <v>1664</v>
      </c>
      <c r="BF1338">
        <v>10213</v>
      </c>
      <c r="BG1338">
        <v>0</v>
      </c>
      <c r="BH1338">
        <v>1</v>
      </c>
      <c r="BI1338">
        <v>11264</v>
      </c>
      <c r="BJ1338">
        <v>15552</v>
      </c>
      <c r="BK1338">
        <v>167</v>
      </c>
      <c r="BL1338">
        <v>854</v>
      </c>
      <c r="BM1338">
        <v>65</v>
      </c>
      <c r="BN1338">
        <v>32</v>
      </c>
      <c r="BO1338">
        <v>0</v>
      </c>
      <c r="BP1338">
        <v>0</v>
      </c>
      <c r="BQ1338">
        <v>17</v>
      </c>
      <c r="BR1338">
        <v>17</v>
      </c>
      <c r="BS1338">
        <v>32</v>
      </c>
      <c r="BT1338">
        <v>1245</v>
      </c>
      <c r="BU1338">
        <v>1218</v>
      </c>
      <c r="BV1338">
        <v>7018</v>
      </c>
      <c r="BW1338">
        <v>0</v>
      </c>
      <c r="BX1338">
        <v>33</v>
      </c>
      <c r="BY1338">
        <v>65</v>
      </c>
      <c r="BZ1338">
        <v>5</v>
      </c>
      <c r="CA1338">
        <v>0</v>
      </c>
      <c r="CB1338">
        <v>530</v>
      </c>
      <c r="CC1338">
        <v>142</v>
      </c>
      <c r="CD1338">
        <v>0</v>
      </c>
      <c r="CE1338">
        <v>2</v>
      </c>
      <c r="CF1338">
        <v>2340</v>
      </c>
      <c r="CG1338">
        <v>-1</v>
      </c>
      <c r="CH1338" s="1">
        <v>41456</v>
      </c>
      <c r="CI1338" s="1">
        <v>41820</v>
      </c>
      <c r="CJ1338" s="31">
        <v>1</v>
      </c>
    </row>
    <row r="1339" spans="1:88" x14ac:dyDescent="0.25">
      <c r="A1339" t="s">
        <v>4677</v>
      </c>
      <c r="B1339" t="s">
        <v>6054</v>
      </c>
      <c r="C1339">
        <v>2015</v>
      </c>
      <c r="D1339" t="s">
        <v>6055</v>
      </c>
      <c r="E1339" t="s">
        <v>6056</v>
      </c>
      <c r="F1339" t="s">
        <v>5090</v>
      </c>
      <c r="G1339">
        <v>52339</v>
      </c>
      <c r="H1339">
        <v>-92.5794918</v>
      </c>
      <c r="I1339">
        <v>41.962889599999997</v>
      </c>
      <c r="J1339">
        <v>19</v>
      </c>
      <c r="K1339">
        <v>171</v>
      </c>
      <c r="L1339" t="s">
        <v>5090</v>
      </c>
      <c r="M1339">
        <v>17451</v>
      </c>
      <c r="N1339" t="s">
        <v>80</v>
      </c>
      <c r="O1339" t="s">
        <v>96</v>
      </c>
      <c r="P1339" t="s">
        <v>82</v>
      </c>
      <c r="Q1339" t="s">
        <v>458</v>
      </c>
      <c r="R1339">
        <v>4320</v>
      </c>
      <c r="S1339">
        <v>4258</v>
      </c>
      <c r="T1339">
        <v>1</v>
      </c>
      <c r="U1339">
        <v>0</v>
      </c>
      <c r="V1339">
        <v>0</v>
      </c>
      <c r="W1339">
        <v>0</v>
      </c>
      <c r="X1339">
        <v>2.4300000000000002</v>
      </c>
      <c r="Y1339">
        <v>0.38</v>
      </c>
      <c r="Z1339">
        <v>2.81</v>
      </c>
      <c r="AA1339">
        <v>141712</v>
      </c>
      <c r="AB1339">
        <v>3088</v>
      </c>
      <c r="AC1339">
        <v>0</v>
      </c>
      <c r="AD1339">
        <v>7289</v>
      </c>
      <c r="AE1339">
        <v>152089</v>
      </c>
      <c r="AF1339">
        <v>73622</v>
      </c>
      <c r="AG1339">
        <v>33491</v>
      </c>
      <c r="AH1339">
        <v>107113</v>
      </c>
      <c r="AI1339">
        <v>12855</v>
      </c>
      <c r="AJ1339">
        <v>1583</v>
      </c>
      <c r="AK1339">
        <v>4457</v>
      </c>
      <c r="AL1339">
        <v>18895</v>
      </c>
      <c r="AM1339">
        <v>28012</v>
      </c>
      <c r="AN1339">
        <v>154020</v>
      </c>
      <c r="AO1339">
        <v>20848</v>
      </c>
      <c r="AP1339">
        <v>0</v>
      </c>
      <c r="AQ1339">
        <v>0</v>
      </c>
      <c r="AR1339">
        <v>0</v>
      </c>
      <c r="AS1339">
        <v>20848</v>
      </c>
      <c r="AT1339">
        <v>20848</v>
      </c>
      <c r="AU1339">
        <v>24441</v>
      </c>
      <c r="AV1339">
        <v>8200</v>
      </c>
      <c r="AW1339">
        <v>306</v>
      </c>
      <c r="AX1339">
        <v>4080</v>
      </c>
      <c r="AY1339">
        <v>1112</v>
      </c>
      <c r="AZ1339">
        <v>0</v>
      </c>
      <c r="BA1339">
        <v>1</v>
      </c>
      <c r="BB1339">
        <v>17</v>
      </c>
      <c r="BC1339">
        <v>18</v>
      </c>
      <c r="BD1339">
        <v>57</v>
      </c>
      <c r="BE1339">
        <v>1960</v>
      </c>
      <c r="BF1339">
        <v>20049</v>
      </c>
      <c r="BG1339">
        <v>0</v>
      </c>
      <c r="BH1339">
        <v>2.81</v>
      </c>
      <c r="BI1339">
        <v>24441</v>
      </c>
      <c r="BJ1339">
        <v>8200</v>
      </c>
      <c r="BK1339">
        <v>306</v>
      </c>
      <c r="BL1339">
        <v>1112</v>
      </c>
      <c r="BM1339">
        <v>36</v>
      </c>
      <c r="BN1339">
        <v>57</v>
      </c>
      <c r="BO1339">
        <v>0</v>
      </c>
      <c r="BP1339">
        <v>1</v>
      </c>
      <c r="BQ1339">
        <v>17</v>
      </c>
      <c r="BR1339">
        <v>18</v>
      </c>
      <c r="BS1339">
        <v>57</v>
      </c>
      <c r="BT1339">
        <v>700</v>
      </c>
      <c r="BU1339">
        <v>3125</v>
      </c>
      <c r="BV1339">
        <v>31138</v>
      </c>
      <c r="BW1339">
        <v>169</v>
      </c>
      <c r="BX1339">
        <v>84</v>
      </c>
      <c r="BY1339">
        <v>36</v>
      </c>
      <c r="BZ1339">
        <v>23</v>
      </c>
      <c r="CA1339">
        <v>0</v>
      </c>
      <c r="CB1339">
        <v>706</v>
      </c>
      <c r="CC1339">
        <v>574</v>
      </c>
      <c r="CD1339">
        <v>0</v>
      </c>
      <c r="CE1339">
        <v>16</v>
      </c>
      <c r="CF1339">
        <v>4711</v>
      </c>
      <c r="CG1339">
        <v>-1</v>
      </c>
      <c r="CH1339" s="1">
        <v>41456</v>
      </c>
      <c r="CI1339" s="1">
        <v>41820</v>
      </c>
      <c r="CJ1339" s="31">
        <v>1</v>
      </c>
    </row>
    <row r="1340" spans="1:88" x14ac:dyDescent="0.25">
      <c r="A1340" t="s">
        <v>4677</v>
      </c>
      <c r="B1340" t="s">
        <v>6057</v>
      </c>
      <c r="C1340">
        <v>2015</v>
      </c>
      <c r="D1340" t="s">
        <v>6058</v>
      </c>
      <c r="E1340" t="s">
        <v>6059</v>
      </c>
      <c r="F1340" t="s">
        <v>6060</v>
      </c>
      <c r="G1340">
        <v>52342</v>
      </c>
      <c r="H1340">
        <v>-92.576753999999994</v>
      </c>
      <c r="I1340">
        <v>41.995583600000003</v>
      </c>
      <c r="J1340">
        <v>19</v>
      </c>
      <c r="K1340">
        <v>171</v>
      </c>
      <c r="L1340" t="s">
        <v>5090</v>
      </c>
      <c r="M1340">
        <v>17451</v>
      </c>
      <c r="N1340" t="s">
        <v>80</v>
      </c>
      <c r="O1340" t="s">
        <v>96</v>
      </c>
      <c r="P1340" t="s">
        <v>82</v>
      </c>
      <c r="Q1340" t="s">
        <v>458</v>
      </c>
      <c r="R1340">
        <v>3361</v>
      </c>
      <c r="S1340">
        <v>3313</v>
      </c>
      <c r="T1340">
        <v>1</v>
      </c>
      <c r="U1340">
        <v>0</v>
      </c>
      <c r="V1340">
        <v>0</v>
      </c>
      <c r="W1340">
        <v>0</v>
      </c>
      <c r="X1340">
        <v>2.8</v>
      </c>
      <c r="Y1340">
        <v>0.18</v>
      </c>
      <c r="Z1340">
        <v>2.98</v>
      </c>
      <c r="AA1340">
        <v>138395</v>
      </c>
      <c r="AB1340">
        <v>3539</v>
      </c>
      <c r="AC1340">
        <v>0</v>
      </c>
      <c r="AD1340">
        <v>13320</v>
      </c>
      <c r="AE1340">
        <v>155254</v>
      </c>
      <c r="AF1340">
        <v>74305</v>
      </c>
      <c r="AG1340">
        <v>60034</v>
      </c>
      <c r="AH1340">
        <v>134339</v>
      </c>
      <c r="AI1340">
        <v>5922</v>
      </c>
      <c r="AJ1340">
        <v>652</v>
      </c>
      <c r="AK1340">
        <v>1806</v>
      </c>
      <c r="AL1340">
        <v>8380</v>
      </c>
      <c r="AM1340">
        <v>18555</v>
      </c>
      <c r="AN1340">
        <v>161274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17769</v>
      </c>
      <c r="AV1340">
        <v>8200</v>
      </c>
      <c r="AW1340">
        <v>1025</v>
      </c>
      <c r="AX1340">
        <v>4080</v>
      </c>
      <c r="AY1340">
        <v>1192</v>
      </c>
      <c r="AZ1340">
        <v>0</v>
      </c>
      <c r="BA1340">
        <v>2</v>
      </c>
      <c r="BB1340">
        <v>17</v>
      </c>
      <c r="BC1340">
        <v>19</v>
      </c>
      <c r="BD1340">
        <v>63</v>
      </c>
      <c r="BE1340">
        <v>2091</v>
      </c>
      <c r="BF1340">
        <v>25820</v>
      </c>
      <c r="BG1340">
        <v>0</v>
      </c>
      <c r="BH1340">
        <v>2.98</v>
      </c>
      <c r="BI1340">
        <v>17769</v>
      </c>
      <c r="BJ1340">
        <v>8200</v>
      </c>
      <c r="BK1340">
        <v>1025</v>
      </c>
      <c r="BL1340">
        <v>1192</v>
      </c>
      <c r="BM1340">
        <v>116</v>
      </c>
      <c r="BN1340">
        <v>63</v>
      </c>
      <c r="BO1340">
        <v>0</v>
      </c>
      <c r="BP1340">
        <v>2</v>
      </c>
      <c r="BQ1340">
        <v>17</v>
      </c>
      <c r="BR1340">
        <v>19</v>
      </c>
      <c r="BS1340">
        <v>63</v>
      </c>
      <c r="BT1340">
        <v>9180</v>
      </c>
      <c r="BU1340">
        <v>3415</v>
      </c>
      <c r="BV1340">
        <v>23768</v>
      </c>
      <c r="BW1340">
        <v>79</v>
      </c>
      <c r="BX1340">
        <v>162</v>
      </c>
      <c r="BY1340">
        <v>116</v>
      </c>
      <c r="BZ1340">
        <v>99</v>
      </c>
      <c r="CA1340">
        <v>8</v>
      </c>
      <c r="CB1340">
        <v>1401</v>
      </c>
      <c r="CC1340">
        <v>1273</v>
      </c>
      <c r="CD1340">
        <v>37</v>
      </c>
      <c r="CE1340">
        <v>9</v>
      </c>
      <c r="CF1340">
        <v>3141</v>
      </c>
      <c r="CG1340">
        <v>-1</v>
      </c>
      <c r="CH1340" s="1">
        <v>41456</v>
      </c>
      <c r="CI1340" s="1">
        <v>41820</v>
      </c>
      <c r="CJ1340" s="31">
        <v>1</v>
      </c>
    </row>
    <row r="1341" spans="1:88" x14ac:dyDescent="0.25">
      <c r="A1341" t="s">
        <v>4677</v>
      </c>
      <c r="B1341" t="s">
        <v>6061</v>
      </c>
      <c r="C1341">
        <v>2015</v>
      </c>
      <c r="D1341" t="s">
        <v>6062</v>
      </c>
      <c r="E1341" t="s">
        <v>6063</v>
      </c>
      <c r="F1341" t="s">
        <v>6064</v>
      </c>
      <c r="G1341">
        <v>50675</v>
      </c>
      <c r="H1341">
        <v>-92.466986300000002</v>
      </c>
      <c r="I1341">
        <v>42.193377099999999</v>
      </c>
      <c r="J1341">
        <v>19</v>
      </c>
      <c r="K1341">
        <v>171</v>
      </c>
      <c r="L1341" t="s">
        <v>5090</v>
      </c>
      <c r="M1341">
        <v>17451</v>
      </c>
      <c r="N1341" t="s">
        <v>80</v>
      </c>
      <c r="O1341" t="s">
        <v>96</v>
      </c>
      <c r="P1341" t="s">
        <v>82</v>
      </c>
      <c r="Q1341" t="s">
        <v>458</v>
      </c>
      <c r="R1341">
        <v>4607</v>
      </c>
      <c r="S1341">
        <v>4541</v>
      </c>
      <c r="T1341">
        <v>1</v>
      </c>
      <c r="U1341">
        <v>0</v>
      </c>
      <c r="V1341">
        <v>0</v>
      </c>
      <c r="W1341">
        <v>0</v>
      </c>
      <c r="X1341">
        <v>1.75</v>
      </c>
      <c r="Y1341">
        <v>0</v>
      </c>
      <c r="Z1341">
        <v>1.75</v>
      </c>
      <c r="AA1341">
        <v>125350</v>
      </c>
      <c r="AB1341">
        <v>2438</v>
      </c>
      <c r="AC1341">
        <v>0</v>
      </c>
      <c r="AD1341">
        <v>5599</v>
      </c>
      <c r="AE1341">
        <v>133387</v>
      </c>
      <c r="AF1341" t="s">
        <v>84</v>
      </c>
      <c r="AG1341" t="s">
        <v>84</v>
      </c>
      <c r="AH1341" t="s">
        <v>84</v>
      </c>
      <c r="AI1341">
        <v>16599</v>
      </c>
      <c r="AJ1341">
        <v>1112</v>
      </c>
      <c r="AK1341">
        <v>4479</v>
      </c>
      <c r="AL1341">
        <v>22190</v>
      </c>
      <c r="AM1341" t="s">
        <v>84</v>
      </c>
      <c r="AN1341">
        <v>133387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14274</v>
      </c>
      <c r="AV1341">
        <v>8200</v>
      </c>
      <c r="AW1341">
        <v>702</v>
      </c>
      <c r="AX1341">
        <v>4080</v>
      </c>
      <c r="AY1341">
        <v>2829</v>
      </c>
      <c r="AZ1341">
        <v>0</v>
      </c>
      <c r="BA1341">
        <v>3</v>
      </c>
      <c r="BB1341">
        <v>17</v>
      </c>
      <c r="BC1341">
        <v>20</v>
      </c>
      <c r="BD1341">
        <v>144</v>
      </c>
      <c r="BE1341">
        <v>1664</v>
      </c>
      <c r="BF1341">
        <v>25284</v>
      </c>
      <c r="BG1341">
        <v>0</v>
      </c>
      <c r="BH1341">
        <v>1.75</v>
      </c>
      <c r="BI1341">
        <v>14274</v>
      </c>
      <c r="BJ1341">
        <v>8200</v>
      </c>
      <c r="BK1341">
        <v>702</v>
      </c>
      <c r="BL1341">
        <v>2829</v>
      </c>
      <c r="BM1341">
        <v>202</v>
      </c>
      <c r="BN1341">
        <v>144</v>
      </c>
      <c r="BO1341">
        <v>0</v>
      </c>
      <c r="BP1341">
        <v>3</v>
      </c>
      <c r="BQ1341">
        <v>17</v>
      </c>
      <c r="BR1341">
        <v>20</v>
      </c>
      <c r="BS1341">
        <v>144</v>
      </c>
      <c r="BT1341">
        <v>4316</v>
      </c>
      <c r="BU1341">
        <v>1188</v>
      </c>
      <c r="BV1341">
        <v>44987</v>
      </c>
      <c r="BW1341">
        <v>179</v>
      </c>
      <c r="BX1341">
        <v>209</v>
      </c>
      <c r="BY1341">
        <v>202</v>
      </c>
      <c r="BZ1341">
        <v>53</v>
      </c>
      <c r="CA1341">
        <v>10</v>
      </c>
      <c r="CB1341">
        <v>2668</v>
      </c>
      <c r="CC1341">
        <v>1508</v>
      </c>
      <c r="CD1341">
        <v>55</v>
      </c>
      <c r="CE1341">
        <v>13</v>
      </c>
      <c r="CF1341">
        <v>4300</v>
      </c>
      <c r="CG1341">
        <v>-1</v>
      </c>
      <c r="CH1341" s="1">
        <v>41456</v>
      </c>
      <c r="CI1341" s="1">
        <v>41820</v>
      </c>
      <c r="CJ1341" s="31">
        <v>1</v>
      </c>
    </row>
    <row r="1342" spans="1:88" x14ac:dyDescent="0.25">
      <c r="A1342" t="s">
        <v>4677</v>
      </c>
      <c r="B1342" t="s">
        <v>6069</v>
      </c>
      <c r="C1342">
        <v>2015</v>
      </c>
      <c r="D1342" t="s">
        <v>6070</v>
      </c>
      <c r="E1342" t="s">
        <v>6071</v>
      </c>
      <c r="F1342" t="s">
        <v>6072</v>
      </c>
      <c r="G1342">
        <v>52213</v>
      </c>
      <c r="H1342">
        <v>-91.7849583</v>
      </c>
      <c r="I1342">
        <v>42.190205400000004</v>
      </c>
      <c r="J1342">
        <v>19</v>
      </c>
      <c r="K1342">
        <v>113</v>
      </c>
      <c r="L1342" t="s">
        <v>4909</v>
      </c>
      <c r="M1342">
        <v>217751</v>
      </c>
      <c r="N1342" t="s">
        <v>80</v>
      </c>
      <c r="O1342" t="s">
        <v>96</v>
      </c>
      <c r="P1342" t="s">
        <v>82</v>
      </c>
      <c r="Q1342" t="s">
        <v>458</v>
      </c>
      <c r="R1342">
        <v>7677</v>
      </c>
      <c r="S1342">
        <v>7566</v>
      </c>
      <c r="T1342">
        <v>1</v>
      </c>
      <c r="U1342">
        <v>0</v>
      </c>
      <c r="V1342">
        <v>0</v>
      </c>
      <c r="W1342">
        <v>0</v>
      </c>
      <c r="X1342">
        <v>2</v>
      </c>
      <c r="Y1342">
        <v>1.6</v>
      </c>
      <c r="Z1342">
        <v>3.6</v>
      </c>
      <c r="AA1342">
        <v>171326</v>
      </c>
      <c r="AB1342">
        <v>3729</v>
      </c>
      <c r="AC1342">
        <v>0</v>
      </c>
      <c r="AD1342">
        <v>0</v>
      </c>
      <c r="AE1342">
        <v>175055</v>
      </c>
      <c r="AF1342">
        <v>87465</v>
      </c>
      <c r="AG1342">
        <v>37734</v>
      </c>
      <c r="AH1342">
        <v>125199</v>
      </c>
      <c r="AI1342">
        <v>16207</v>
      </c>
      <c r="AJ1342">
        <v>963</v>
      </c>
      <c r="AK1342">
        <v>4300</v>
      </c>
      <c r="AL1342">
        <v>21470</v>
      </c>
      <c r="AM1342">
        <v>28387</v>
      </c>
      <c r="AN1342">
        <v>175056</v>
      </c>
      <c r="AO1342">
        <v>0</v>
      </c>
      <c r="AP1342">
        <v>0</v>
      </c>
      <c r="AQ1342">
        <v>0</v>
      </c>
      <c r="AR1342">
        <v>97990</v>
      </c>
      <c r="AS1342">
        <v>97990</v>
      </c>
      <c r="AT1342">
        <v>97990</v>
      </c>
      <c r="AU1342">
        <v>20107</v>
      </c>
      <c r="AV1342">
        <v>8244</v>
      </c>
      <c r="AW1342">
        <v>726</v>
      </c>
      <c r="AX1342">
        <v>4080</v>
      </c>
      <c r="AY1342">
        <v>2257</v>
      </c>
      <c r="AZ1342">
        <v>0</v>
      </c>
      <c r="BA1342">
        <v>8</v>
      </c>
      <c r="BB1342">
        <v>17</v>
      </c>
      <c r="BC1342">
        <v>25</v>
      </c>
      <c r="BD1342">
        <v>67</v>
      </c>
      <c r="BE1342">
        <v>2054</v>
      </c>
      <c r="BF1342">
        <v>65917</v>
      </c>
      <c r="BG1342">
        <v>0</v>
      </c>
      <c r="BH1342">
        <v>3.6</v>
      </c>
      <c r="BI1342">
        <v>20107</v>
      </c>
      <c r="BJ1342">
        <v>8244</v>
      </c>
      <c r="BK1342">
        <v>726</v>
      </c>
      <c r="BL1342">
        <v>2257</v>
      </c>
      <c r="BM1342">
        <v>279</v>
      </c>
      <c r="BN1342">
        <v>67</v>
      </c>
      <c r="BO1342">
        <v>0</v>
      </c>
      <c r="BP1342">
        <v>8</v>
      </c>
      <c r="BQ1342">
        <v>17</v>
      </c>
      <c r="BR1342">
        <v>25</v>
      </c>
      <c r="BS1342">
        <v>67</v>
      </c>
      <c r="BT1342">
        <v>7800</v>
      </c>
      <c r="BU1342">
        <v>3836</v>
      </c>
      <c r="BV1342">
        <v>65807</v>
      </c>
      <c r="BW1342">
        <v>244</v>
      </c>
      <c r="BX1342">
        <v>193</v>
      </c>
      <c r="BY1342">
        <v>279</v>
      </c>
      <c r="BZ1342">
        <v>254</v>
      </c>
      <c r="CA1342">
        <v>13</v>
      </c>
      <c r="CB1342">
        <v>5058</v>
      </c>
      <c r="CC1342">
        <v>4848</v>
      </c>
      <c r="CD1342">
        <v>79</v>
      </c>
      <c r="CE1342">
        <v>11</v>
      </c>
      <c r="CF1342">
        <v>7596</v>
      </c>
      <c r="CG1342">
        <v>5796</v>
      </c>
      <c r="CH1342" s="1">
        <v>41456</v>
      </c>
      <c r="CI1342" s="1">
        <v>41820</v>
      </c>
      <c r="CJ1342" s="31">
        <v>1</v>
      </c>
    </row>
    <row r="1343" spans="1:88" x14ac:dyDescent="0.25">
      <c r="A1343" t="s">
        <v>4677</v>
      </c>
      <c r="B1343" t="s">
        <v>6073</v>
      </c>
      <c r="C1343">
        <v>2015</v>
      </c>
      <c r="D1343" t="s">
        <v>6074</v>
      </c>
      <c r="E1343" t="s">
        <v>6075</v>
      </c>
      <c r="F1343" t="s">
        <v>6076</v>
      </c>
      <c r="G1343">
        <v>50573</v>
      </c>
      <c r="H1343">
        <v>-94.623350200000004</v>
      </c>
      <c r="I1343">
        <v>42.877397899999998</v>
      </c>
      <c r="J1343">
        <v>19</v>
      </c>
      <c r="K1343">
        <v>151</v>
      </c>
      <c r="L1343" t="s">
        <v>5304</v>
      </c>
      <c r="M1343">
        <v>7138</v>
      </c>
      <c r="N1343" t="s">
        <v>80</v>
      </c>
      <c r="O1343" t="s">
        <v>96</v>
      </c>
      <c r="P1343" t="s">
        <v>82</v>
      </c>
      <c r="Q1343" t="s">
        <v>458</v>
      </c>
      <c r="R1343">
        <v>111</v>
      </c>
      <c r="S1343">
        <v>109</v>
      </c>
      <c r="T1343">
        <v>1</v>
      </c>
      <c r="U1343">
        <v>0</v>
      </c>
      <c r="V1343">
        <v>0</v>
      </c>
      <c r="W1343">
        <v>0</v>
      </c>
      <c r="X1343">
        <v>0.23</v>
      </c>
      <c r="Y1343">
        <v>0.15</v>
      </c>
      <c r="Z1343">
        <v>0.38</v>
      </c>
      <c r="AA1343">
        <v>13533</v>
      </c>
      <c r="AB1343">
        <v>385</v>
      </c>
      <c r="AC1343">
        <v>0</v>
      </c>
      <c r="AD1343">
        <v>500</v>
      </c>
      <c r="AE1343">
        <v>14418</v>
      </c>
      <c r="AF1343" t="s">
        <v>84</v>
      </c>
      <c r="AG1343" t="s">
        <v>84</v>
      </c>
      <c r="AH1343" t="s">
        <v>84</v>
      </c>
      <c r="AI1343">
        <v>1776</v>
      </c>
      <c r="AJ1343">
        <v>0</v>
      </c>
      <c r="AK1343">
        <v>498</v>
      </c>
      <c r="AL1343">
        <v>2274</v>
      </c>
      <c r="AM1343" t="s">
        <v>84</v>
      </c>
      <c r="AN1343">
        <v>8455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2701</v>
      </c>
      <c r="AV1343">
        <v>0</v>
      </c>
      <c r="AW1343">
        <v>39</v>
      </c>
      <c r="AX1343">
        <v>0</v>
      </c>
      <c r="AY1343">
        <v>522</v>
      </c>
      <c r="AZ1343">
        <v>0</v>
      </c>
      <c r="BA1343">
        <v>0</v>
      </c>
      <c r="BB1343">
        <v>0</v>
      </c>
      <c r="BC1343">
        <v>0</v>
      </c>
      <c r="BD1343">
        <v>12</v>
      </c>
      <c r="BE1343">
        <v>468</v>
      </c>
      <c r="BF1343">
        <v>900</v>
      </c>
      <c r="BG1343">
        <v>0</v>
      </c>
      <c r="BH1343">
        <v>0.38</v>
      </c>
      <c r="BI1343">
        <v>2701</v>
      </c>
      <c r="BJ1343">
        <v>0</v>
      </c>
      <c r="BK1343">
        <v>39</v>
      </c>
      <c r="BL1343">
        <v>522</v>
      </c>
      <c r="BM1343">
        <v>2</v>
      </c>
      <c r="BN1343">
        <v>12</v>
      </c>
      <c r="BO1343">
        <v>0</v>
      </c>
      <c r="BP1343">
        <v>0</v>
      </c>
      <c r="BQ1343">
        <v>0</v>
      </c>
      <c r="BR1343">
        <v>0</v>
      </c>
      <c r="BS1343">
        <v>12</v>
      </c>
      <c r="BT1343">
        <v>11</v>
      </c>
      <c r="BU1343">
        <v>73</v>
      </c>
      <c r="BV1343">
        <v>914</v>
      </c>
      <c r="BW1343">
        <v>0</v>
      </c>
      <c r="BX1343">
        <v>0</v>
      </c>
      <c r="BY1343">
        <v>2</v>
      </c>
      <c r="BZ1343">
        <v>1</v>
      </c>
      <c r="CA1343">
        <v>1</v>
      </c>
      <c r="CB1343">
        <v>9</v>
      </c>
      <c r="CC1343">
        <v>7</v>
      </c>
      <c r="CD1343">
        <v>2</v>
      </c>
      <c r="CE1343">
        <v>4</v>
      </c>
      <c r="CF1343">
        <v>624</v>
      </c>
      <c r="CG1343">
        <v>0</v>
      </c>
      <c r="CH1343" s="1">
        <v>41456</v>
      </c>
      <c r="CI1343" s="1">
        <v>41820</v>
      </c>
      <c r="CJ1343" s="31">
        <v>1</v>
      </c>
    </row>
    <row r="1344" spans="1:88" x14ac:dyDescent="0.25">
      <c r="A1344" t="s">
        <v>4677</v>
      </c>
      <c r="B1344" t="s">
        <v>6077</v>
      </c>
      <c r="C1344">
        <v>2015</v>
      </c>
      <c r="D1344" t="s">
        <v>6078</v>
      </c>
      <c r="E1344" t="s">
        <v>6079</v>
      </c>
      <c r="F1344" t="s">
        <v>6080</v>
      </c>
      <c r="G1344">
        <v>50225</v>
      </c>
      <c r="H1344">
        <v>-93.270746599999995</v>
      </c>
      <c r="I1344">
        <v>41.387714000000003</v>
      </c>
      <c r="J1344">
        <v>19</v>
      </c>
      <c r="K1344">
        <v>125</v>
      </c>
      <c r="L1344" t="s">
        <v>692</v>
      </c>
      <c r="M1344">
        <v>33365</v>
      </c>
      <c r="N1344" t="s">
        <v>80</v>
      </c>
      <c r="O1344" t="s">
        <v>96</v>
      </c>
      <c r="P1344" t="s">
        <v>82</v>
      </c>
      <c r="Q1344" t="s">
        <v>458</v>
      </c>
      <c r="R1344">
        <v>2338</v>
      </c>
      <c r="S1344">
        <v>2304</v>
      </c>
      <c r="T1344">
        <v>1</v>
      </c>
      <c r="U1344">
        <v>0</v>
      </c>
      <c r="V1344">
        <v>0</v>
      </c>
      <c r="W1344">
        <v>0</v>
      </c>
      <c r="X1344">
        <v>1.5</v>
      </c>
      <c r="Y1344">
        <v>0.5</v>
      </c>
      <c r="Z1344">
        <v>2</v>
      </c>
      <c r="AA1344">
        <v>9500</v>
      </c>
      <c r="AB1344">
        <v>22</v>
      </c>
      <c r="AC1344">
        <v>0</v>
      </c>
      <c r="AD1344">
        <v>247</v>
      </c>
      <c r="AE1344">
        <v>9769</v>
      </c>
      <c r="AF1344" t="s">
        <v>84</v>
      </c>
      <c r="AG1344" t="s">
        <v>84</v>
      </c>
      <c r="AH1344" t="s">
        <v>84</v>
      </c>
      <c r="AI1344">
        <v>11018</v>
      </c>
      <c r="AJ1344">
        <v>959</v>
      </c>
      <c r="AK1344">
        <v>1905</v>
      </c>
      <c r="AL1344">
        <v>13882</v>
      </c>
      <c r="AM1344" t="s">
        <v>84</v>
      </c>
      <c r="AN1344">
        <v>91244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13245</v>
      </c>
      <c r="AV1344">
        <v>0</v>
      </c>
      <c r="AW1344">
        <v>993</v>
      </c>
      <c r="AX1344">
        <v>0</v>
      </c>
      <c r="AY1344">
        <v>575</v>
      </c>
      <c r="AZ1344">
        <v>0</v>
      </c>
      <c r="BA1344">
        <v>0</v>
      </c>
      <c r="BB1344">
        <v>13</v>
      </c>
      <c r="BC1344">
        <v>13</v>
      </c>
      <c r="BD1344">
        <v>60</v>
      </c>
      <c r="BE1344">
        <v>1716</v>
      </c>
      <c r="BF1344">
        <v>6120</v>
      </c>
      <c r="BG1344">
        <v>0</v>
      </c>
      <c r="BH1344">
        <v>2</v>
      </c>
      <c r="BI1344">
        <v>13245</v>
      </c>
      <c r="BJ1344">
        <v>0</v>
      </c>
      <c r="BK1344">
        <v>993</v>
      </c>
      <c r="BL1344">
        <v>575</v>
      </c>
      <c r="BM1344">
        <v>10</v>
      </c>
      <c r="BN1344">
        <v>60</v>
      </c>
      <c r="BO1344">
        <v>0</v>
      </c>
      <c r="BP1344">
        <v>0</v>
      </c>
      <c r="BQ1344">
        <v>13</v>
      </c>
      <c r="BR1344">
        <v>13</v>
      </c>
      <c r="BS1344">
        <v>60</v>
      </c>
      <c r="BT1344">
        <v>55</v>
      </c>
      <c r="BU1344">
        <v>1015</v>
      </c>
      <c r="BV1344">
        <v>12937</v>
      </c>
      <c r="BW1344">
        <v>0</v>
      </c>
      <c r="BX1344">
        <v>28</v>
      </c>
      <c r="BY1344">
        <v>10</v>
      </c>
      <c r="BZ1344">
        <v>8</v>
      </c>
      <c r="CA1344">
        <v>1</v>
      </c>
      <c r="CB1344">
        <v>635</v>
      </c>
      <c r="CC1344">
        <v>480</v>
      </c>
      <c r="CD1344">
        <v>60</v>
      </c>
      <c r="CE1344">
        <v>5</v>
      </c>
      <c r="CF1344">
        <v>1470</v>
      </c>
      <c r="CG1344">
        <v>1250</v>
      </c>
      <c r="CH1344" s="1">
        <v>41456</v>
      </c>
      <c r="CI1344" s="1">
        <v>41820</v>
      </c>
      <c r="CJ1344" s="31">
        <v>1</v>
      </c>
    </row>
    <row r="1345" spans="1:88" x14ac:dyDescent="0.25">
      <c r="A1345" t="s">
        <v>4677</v>
      </c>
      <c r="B1345" t="s">
        <v>6081</v>
      </c>
      <c r="C1345">
        <v>2015</v>
      </c>
      <c r="D1345" t="s">
        <v>6082</v>
      </c>
      <c r="E1345" t="s">
        <v>6083</v>
      </c>
      <c r="F1345" t="s">
        <v>6084</v>
      </c>
      <c r="G1345">
        <v>50532</v>
      </c>
      <c r="H1345">
        <v>-93.994087500000006</v>
      </c>
      <c r="I1345">
        <v>42.469338100000002</v>
      </c>
      <c r="J1345">
        <v>19</v>
      </c>
      <c r="K1345">
        <v>187</v>
      </c>
      <c r="L1345" t="s">
        <v>5650</v>
      </c>
      <c r="M1345">
        <v>36955</v>
      </c>
      <c r="N1345" t="s">
        <v>80</v>
      </c>
      <c r="O1345" t="s">
        <v>96</v>
      </c>
      <c r="P1345" t="s">
        <v>82</v>
      </c>
      <c r="Q1345" t="s">
        <v>458</v>
      </c>
      <c r="R1345">
        <v>640</v>
      </c>
      <c r="S1345">
        <v>631</v>
      </c>
      <c r="T1345">
        <v>1</v>
      </c>
      <c r="U1345">
        <v>0</v>
      </c>
      <c r="V1345">
        <v>0</v>
      </c>
      <c r="W1345">
        <v>0</v>
      </c>
      <c r="X1345">
        <v>0.6</v>
      </c>
      <c r="Y1345">
        <v>0.15</v>
      </c>
      <c r="Z1345">
        <v>0.75</v>
      </c>
      <c r="AA1345">
        <v>30416</v>
      </c>
      <c r="AB1345">
        <v>1402</v>
      </c>
      <c r="AC1345">
        <v>0</v>
      </c>
      <c r="AD1345">
        <v>6175</v>
      </c>
      <c r="AE1345">
        <v>37993</v>
      </c>
      <c r="AF1345" t="s">
        <v>84</v>
      </c>
      <c r="AG1345" t="s">
        <v>84</v>
      </c>
      <c r="AH1345" t="s">
        <v>84</v>
      </c>
      <c r="AI1345">
        <v>4038</v>
      </c>
      <c r="AJ1345">
        <v>382</v>
      </c>
      <c r="AK1345">
        <v>4145</v>
      </c>
      <c r="AL1345">
        <v>8565</v>
      </c>
      <c r="AM1345" t="s">
        <v>84</v>
      </c>
      <c r="AN1345">
        <v>35118</v>
      </c>
      <c r="AO1345">
        <v>0</v>
      </c>
      <c r="AP1345">
        <v>0</v>
      </c>
      <c r="AQ1345">
        <v>0</v>
      </c>
      <c r="AR1345">
        <v>650</v>
      </c>
      <c r="AS1345">
        <v>650</v>
      </c>
      <c r="AT1345">
        <v>1030</v>
      </c>
      <c r="AU1345">
        <v>5621</v>
      </c>
      <c r="AV1345">
        <v>8200</v>
      </c>
      <c r="AW1345">
        <v>122</v>
      </c>
      <c r="AX1345">
        <v>4080</v>
      </c>
      <c r="AY1345">
        <v>755</v>
      </c>
      <c r="AZ1345">
        <v>0</v>
      </c>
      <c r="BA1345">
        <v>0</v>
      </c>
      <c r="BB1345">
        <v>13</v>
      </c>
      <c r="BC1345">
        <v>13</v>
      </c>
      <c r="BD1345">
        <v>45</v>
      </c>
      <c r="BE1345">
        <v>1404</v>
      </c>
      <c r="BF1345">
        <v>3484</v>
      </c>
      <c r="BG1345">
        <v>0</v>
      </c>
      <c r="BH1345">
        <v>0.75</v>
      </c>
      <c r="BI1345">
        <v>5621</v>
      </c>
      <c r="BJ1345">
        <v>8200</v>
      </c>
      <c r="BK1345">
        <v>122</v>
      </c>
      <c r="BL1345">
        <v>755</v>
      </c>
      <c r="BM1345">
        <v>50</v>
      </c>
      <c r="BN1345">
        <v>45</v>
      </c>
      <c r="BO1345">
        <v>0</v>
      </c>
      <c r="BP1345">
        <v>0</v>
      </c>
      <c r="BQ1345">
        <v>13</v>
      </c>
      <c r="BR1345">
        <v>13</v>
      </c>
      <c r="BS1345">
        <v>45</v>
      </c>
      <c r="BT1345">
        <v>208</v>
      </c>
      <c r="BU1345">
        <v>426</v>
      </c>
      <c r="BV1345">
        <v>4773</v>
      </c>
      <c r="BW1345">
        <v>56</v>
      </c>
      <c r="BX1345">
        <v>0</v>
      </c>
      <c r="BY1345">
        <v>50</v>
      </c>
      <c r="BZ1345">
        <v>44</v>
      </c>
      <c r="CA1345">
        <v>6</v>
      </c>
      <c r="CB1345">
        <v>328</v>
      </c>
      <c r="CC1345">
        <v>310</v>
      </c>
      <c r="CD1345">
        <v>18</v>
      </c>
      <c r="CE1345">
        <v>4</v>
      </c>
      <c r="CF1345">
        <v>1040</v>
      </c>
      <c r="CG1345">
        <v>-1</v>
      </c>
      <c r="CH1345" s="1">
        <v>41456</v>
      </c>
      <c r="CI1345" s="1">
        <v>41820</v>
      </c>
      <c r="CJ1345" s="31">
        <v>1</v>
      </c>
    </row>
    <row r="1346" spans="1:88" x14ac:dyDescent="0.25">
      <c r="A1346" t="s">
        <v>4677</v>
      </c>
      <c r="B1346" t="s">
        <v>6085</v>
      </c>
      <c r="C1346">
        <v>2015</v>
      </c>
      <c r="D1346" t="s">
        <v>6086</v>
      </c>
      <c r="E1346" t="s">
        <v>6087</v>
      </c>
      <c r="F1346" t="s">
        <v>6088</v>
      </c>
      <c r="G1346">
        <v>50125</v>
      </c>
      <c r="H1346">
        <v>-93.563666999999995</v>
      </c>
      <c r="I1346">
        <v>41.362093000000002</v>
      </c>
      <c r="J1346">
        <v>19</v>
      </c>
      <c r="K1346">
        <v>181</v>
      </c>
      <c r="L1346" t="s">
        <v>3839</v>
      </c>
      <c r="M1346">
        <v>47956</v>
      </c>
      <c r="N1346" t="s">
        <v>80</v>
      </c>
      <c r="O1346" t="s">
        <v>96</v>
      </c>
      <c r="P1346" t="s">
        <v>82</v>
      </c>
      <c r="Q1346" t="s">
        <v>458</v>
      </c>
      <c r="R1346">
        <v>23986</v>
      </c>
      <c r="S1346">
        <v>23640</v>
      </c>
      <c r="T1346">
        <v>1</v>
      </c>
      <c r="U1346">
        <v>0</v>
      </c>
      <c r="V1346">
        <v>0</v>
      </c>
      <c r="W1346">
        <v>3</v>
      </c>
      <c r="X1346">
        <v>5</v>
      </c>
      <c r="Y1346">
        <v>2.38</v>
      </c>
      <c r="Z1346">
        <v>7.38</v>
      </c>
      <c r="AA1346">
        <v>515733</v>
      </c>
      <c r="AB1346">
        <v>7963</v>
      </c>
      <c r="AC1346">
        <v>0</v>
      </c>
      <c r="AD1346">
        <v>39211</v>
      </c>
      <c r="AE1346">
        <v>562907</v>
      </c>
      <c r="AF1346">
        <v>304417</v>
      </c>
      <c r="AG1346">
        <v>117812</v>
      </c>
      <c r="AH1346">
        <v>422229</v>
      </c>
      <c r="AI1346">
        <v>62740</v>
      </c>
      <c r="AJ1346">
        <v>12000</v>
      </c>
      <c r="AK1346">
        <v>10856</v>
      </c>
      <c r="AL1346">
        <v>85596</v>
      </c>
      <c r="AM1346">
        <v>112907</v>
      </c>
      <c r="AN1346">
        <v>620732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41872</v>
      </c>
      <c r="AV1346">
        <v>16531</v>
      </c>
      <c r="AW1346">
        <v>2759</v>
      </c>
      <c r="AX1346">
        <v>8189</v>
      </c>
      <c r="AY1346">
        <v>1514</v>
      </c>
      <c r="AZ1346">
        <v>0</v>
      </c>
      <c r="BA1346">
        <v>11</v>
      </c>
      <c r="BB1346">
        <v>17</v>
      </c>
      <c r="BC1346">
        <v>28</v>
      </c>
      <c r="BD1346">
        <v>114</v>
      </c>
      <c r="BE1346">
        <v>3120</v>
      </c>
      <c r="BF1346">
        <v>94509</v>
      </c>
      <c r="BG1346">
        <v>0</v>
      </c>
      <c r="BH1346">
        <v>7.38</v>
      </c>
      <c r="BI1346">
        <v>41872</v>
      </c>
      <c r="BJ1346">
        <v>16531</v>
      </c>
      <c r="BK1346">
        <v>2759</v>
      </c>
      <c r="BL1346">
        <v>1514</v>
      </c>
      <c r="BM1346">
        <v>456</v>
      </c>
      <c r="BN1346">
        <v>114</v>
      </c>
      <c r="BO1346">
        <v>0</v>
      </c>
      <c r="BP1346">
        <v>11</v>
      </c>
      <c r="BQ1346">
        <v>17</v>
      </c>
      <c r="BR1346">
        <v>28</v>
      </c>
      <c r="BS1346">
        <v>114</v>
      </c>
      <c r="BT1346">
        <v>9048</v>
      </c>
      <c r="BU1346">
        <v>12661</v>
      </c>
      <c r="BV1346">
        <v>125474</v>
      </c>
      <c r="BW1346">
        <v>453</v>
      </c>
      <c r="BX1346">
        <v>188</v>
      </c>
      <c r="BY1346">
        <v>456</v>
      </c>
      <c r="BZ1346">
        <v>359</v>
      </c>
      <c r="CA1346">
        <v>47</v>
      </c>
      <c r="CB1346">
        <v>9936</v>
      </c>
      <c r="CC1346">
        <v>8508</v>
      </c>
      <c r="CD1346">
        <v>717</v>
      </c>
      <c r="CE1346">
        <v>10</v>
      </c>
      <c r="CF1346">
        <v>12228</v>
      </c>
      <c r="CG1346">
        <v>3600</v>
      </c>
      <c r="CH1346" s="1">
        <v>41456</v>
      </c>
      <c r="CI1346" s="1">
        <v>41820</v>
      </c>
      <c r="CJ1346" s="31">
        <v>1</v>
      </c>
    </row>
    <row r="1347" spans="1:88" x14ac:dyDescent="0.25">
      <c r="A1347" t="s">
        <v>4677</v>
      </c>
      <c r="B1347" t="s">
        <v>6089</v>
      </c>
      <c r="C1347">
        <v>2015</v>
      </c>
      <c r="D1347" t="s">
        <v>6090</v>
      </c>
      <c r="E1347" t="s">
        <v>6091</v>
      </c>
      <c r="F1347" t="s">
        <v>6092</v>
      </c>
      <c r="G1347">
        <v>50166</v>
      </c>
      <c r="H1347">
        <v>-93.438593299999994</v>
      </c>
      <c r="I1347">
        <v>41.287203400000003</v>
      </c>
      <c r="J1347">
        <v>19</v>
      </c>
      <c r="K1347">
        <v>181</v>
      </c>
      <c r="L1347" t="s">
        <v>3839</v>
      </c>
      <c r="M1347">
        <v>47956</v>
      </c>
      <c r="N1347" t="s">
        <v>80</v>
      </c>
      <c r="O1347" t="s">
        <v>96</v>
      </c>
      <c r="P1347" t="s">
        <v>82</v>
      </c>
      <c r="Q1347" t="s">
        <v>458</v>
      </c>
      <c r="R1347">
        <v>1314</v>
      </c>
      <c r="S1347">
        <v>1295</v>
      </c>
      <c r="T1347">
        <v>1</v>
      </c>
      <c r="U1347">
        <v>0</v>
      </c>
      <c r="V1347">
        <v>0</v>
      </c>
      <c r="W1347">
        <v>0</v>
      </c>
      <c r="X1347">
        <v>1</v>
      </c>
      <c r="Y1347">
        <v>0</v>
      </c>
      <c r="Z1347">
        <v>1</v>
      </c>
      <c r="AA1347">
        <v>45289</v>
      </c>
      <c r="AB1347">
        <v>1331</v>
      </c>
      <c r="AC1347">
        <v>0</v>
      </c>
      <c r="AD1347">
        <v>14510</v>
      </c>
      <c r="AE1347">
        <v>61130</v>
      </c>
      <c r="AF1347" t="s">
        <v>84</v>
      </c>
      <c r="AG1347" t="s">
        <v>84</v>
      </c>
      <c r="AH1347" t="s">
        <v>84</v>
      </c>
      <c r="AI1347">
        <v>6933</v>
      </c>
      <c r="AJ1347">
        <v>0</v>
      </c>
      <c r="AK1347">
        <v>967</v>
      </c>
      <c r="AL1347">
        <v>7900</v>
      </c>
      <c r="AM1347" t="s">
        <v>84</v>
      </c>
      <c r="AN1347">
        <v>48259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12283</v>
      </c>
      <c r="AV1347">
        <v>8200</v>
      </c>
      <c r="AW1347">
        <v>185</v>
      </c>
      <c r="AX1347">
        <v>8189</v>
      </c>
      <c r="AY1347">
        <v>578</v>
      </c>
      <c r="AZ1347">
        <v>0</v>
      </c>
      <c r="BA1347">
        <v>1</v>
      </c>
      <c r="BB1347">
        <v>16</v>
      </c>
      <c r="BC1347">
        <v>17</v>
      </c>
      <c r="BD1347">
        <v>62</v>
      </c>
      <c r="BE1347">
        <v>1196</v>
      </c>
      <c r="BF1347">
        <v>5608</v>
      </c>
      <c r="BG1347">
        <v>0</v>
      </c>
      <c r="BH1347">
        <v>1</v>
      </c>
      <c r="BI1347">
        <v>12283</v>
      </c>
      <c r="BJ1347">
        <v>8200</v>
      </c>
      <c r="BK1347">
        <v>185</v>
      </c>
      <c r="BL1347">
        <v>578</v>
      </c>
      <c r="BM1347">
        <v>29</v>
      </c>
      <c r="BN1347">
        <v>62</v>
      </c>
      <c r="BO1347">
        <v>0</v>
      </c>
      <c r="BP1347">
        <v>1</v>
      </c>
      <c r="BQ1347">
        <v>16</v>
      </c>
      <c r="BR1347">
        <v>17</v>
      </c>
      <c r="BS1347">
        <v>62</v>
      </c>
      <c r="BT1347">
        <v>53</v>
      </c>
      <c r="BU1347">
        <v>924</v>
      </c>
      <c r="BV1347">
        <v>6827</v>
      </c>
      <c r="BW1347">
        <v>32</v>
      </c>
      <c r="BX1347">
        <v>63</v>
      </c>
      <c r="BY1347">
        <v>29</v>
      </c>
      <c r="BZ1347">
        <v>11</v>
      </c>
      <c r="CA1347">
        <v>6</v>
      </c>
      <c r="CB1347">
        <v>257</v>
      </c>
      <c r="CC1347">
        <v>146</v>
      </c>
      <c r="CD1347">
        <v>39</v>
      </c>
      <c r="CE1347">
        <v>3</v>
      </c>
      <c r="CF1347">
        <v>1935</v>
      </c>
      <c r="CG1347">
        <v>0</v>
      </c>
      <c r="CH1347" s="1">
        <v>41456</v>
      </c>
      <c r="CI1347" s="1">
        <v>41820</v>
      </c>
      <c r="CJ1347" s="31">
        <v>1</v>
      </c>
    </row>
    <row r="1348" spans="1:88" x14ac:dyDescent="0.25">
      <c r="A1348" t="s">
        <v>4677</v>
      </c>
      <c r="B1348" t="s">
        <v>6093</v>
      </c>
      <c r="C1348">
        <v>2015</v>
      </c>
      <c r="D1348" t="s">
        <v>6094</v>
      </c>
      <c r="E1348" t="s">
        <v>6095</v>
      </c>
      <c r="F1348" t="s">
        <v>3651</v>
      </c>
      <c r="G1348">
        <v>50211</v>
      </c>
      <c r="H1348">
        <v>-93.699478900000003</v>
      </c>
      <c r="I1348">
        <v>41.475598300000001</v>
      </c>
      <c r="J1348">
        <v>19</v>
      </c>
      <c r="K1348">
        <v>181</v>
      </c>
      <c r="L1348" t="s">
        <v>3839</v>
      </c>
      <c r="M1348">
        <v>47956</v>
      </c>
      <c r="N1348" t="s">
        <v>80</v>
      </c>
      <c r="O1348" t="s">
        <v>96</v>
      </c>
      <c r="P1348" t="s">
        <v>82</v>
      </c>
      <c r="Q1348" t="s">
        <v>458</v>
      </c>
      <c r="R1348">
        <v>10509</v>
      </c>
      <c r="S1348">
        <v>10357</v>
      </c>
      <c r="T1348">
        <v>1</v>
      </c>
      <c r="U1348">
        <v>0</v>
      </c>
      <c r="V1348">
        <v>0</v>
      </c>
      <c r="W1348">
        <v>3</v>
      </c>
      <c r="X1348">
        <v>3</v>
      </c>
      <c r="Y1348">
        <v>4.4000000000000004</v>
      </c>
      <c r="Z1348">
        <v>7.4</v>
      </c>
      <c r="AA1348">
        <v>458953</v>
      </c>
      <c r="AB1348">
        <v>4940</v>
      </c>
      <c r="AC1348">
        <v>0</v>
      </c>
      <c r="AD1348">
        <v>13090</v>
      </c>
      <c r="AE1348">
        <v>476983</v>
      </c>
      <c r="AF1348">
        <v>207068</v>
      </c>
      <c r="AG1348">
        <v>61012</v>
      </c>
      <c r="AH1348">
        <v>268080</v>
      </c>
      <c r="AI1348">
        <v>47593</v>
      </c>
      <c r="AJ1348">
        <v>13306</v>
      </c>
      <c r="AK1348">
        <v>17335</v>
      </c>
      <c r="AL1348">
        <v>78234</v>
      </c>
      <c r="AM1348">
        <v>74234</v>
      </c>
      <c r="AN1348">
        <v>420548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29531</v>
      </c>
      <c r="AV1348">
        <v>15630</v>
      </c>
      <c r="AW1348">
        <v>1694</v>
      </c>
      <c r="AX1348">
        <v>8189</v>
      </c>
      <c r="AY1348">
        <v>3038</v>
      </c>
      <c r="AZ1348">
        <v>0</v>
      </c>
      <c r="BA1348">
        <v>9</v>
      </c>
      <c r="BB1348">
        <v>16</v>
      </c>
      <c r="BC1348">
        <v>25</v>
      </c>
      <c r="BD1348">
        <v>74</v>
      </c>
      <c r="BE1348">
        <v>2948</v>
      </c>
      <c r="BF1348">
        <v>72378</v>
      </c>
      <c r="BG1348">
        <v>0</v>
      </c>
      <c r="BH1348">
        <v>7.4</v>
      </c>
      <c r="BI1348">
        <v>29531</v>
      </c>
      <c r="BJ1348">
        <v>15630</v>
      </c>
      <c r="BK1348">
        <v>1694</v>
      </c>
      <c r="BL1348">
        <v>3038</v>
      </c>
      <c r="BM1348">
        <v>367</v>
      </c>
      <c r="BN1348">
        <v>74</v>
      </c>
      <c r="BO1348">
        <v>0</v>
      </c>
      <c r="BP1348">
        <v>9</v>
      </c>
      <c r="BQ1348">
        <v>16</v>
      </c>
      <c r="BR1348">
        <v>25</v>
      </c>
      <c r="BS1348">
        <v>74</v>
      </c>
      <c r="BT1348">
        <v>636</v>
      </c>
      <c r="BU1348">
        <v>7505</v>
      </c>
      <c r="BV1348">
        <v>75462</v>
      </c>
      <c r="BW1348">
        <v>339</v>
      </c>
      <c r="BX1348">
        <v>600</v>
      </c>
      <c r="BY1348">
        <v>367</v>
      </c>
      <c r="BZ1348">
        <v>220</v>
      </c>
      <c r="CA1348">
        <v>11</v>
      </c>
      <c r="CB1348">
        <v>6125</v>
      </c>
      <c r="CC1348">
        <v>4930</v>
      </c>
      <c r="CD1348">
        <v>264</v>
      </c>
      <c r="CE1348">
        <v>11</v>
      </c>
      <c r="CF1348">
        <v>16292</v>
      </c>
      <c r="CG1348">
        <v>-1</v>
      </c>
      <c r="CH1348" s="1">
        <v>41456</v>
      </c>
      <c r="CI1348" s="1">
        <v>41820</v>
      </c>
      <c r="CJ1348" s="31">
        <v>1</v>
      </c>
    </row>
    <row r="1349" spans="1:88" x14ac:dyDescent="0.25">
      <c r="A1349" t="s">
        <v>4677</v>
      </c>
      <c r="B1349" t="s">
        <v>6096</v>
      </c>
      <c r="C1349">
        <v>2015</v>
      </c>
      <c r="D1349" t="s">
        <v>6097</v>
      </c>
      <c r="E1349" t="s">
        <v>6098</v>
      </c>
      <c r="F1349" t="s">
        <v>6099</v>
      </c>
      <c r="G1349">
        <v>50047</v>
      </c>
      <c r="H1349">
        <v>-93.487086099999999</v>
      </c>
      <c r="I1349">
        <v>41.498621399999998</v>
      </c>
      <c r="J1349">
        <v>19</v>
      </c>
      <c r="K1349">
        <v>181</v>
      </c>
      <c r="L1349" t="s">
        <v>3839</v>
      </c>
      <c r="M1349">
        <v>47956</v>
      </c>
      <c r="N1349" t="s">
        <v>80</v>
      </c>
      <c r="O1349" t="s">
        <v>96</v>
      </c>
      <c r="P1349" t="s">
        <v>82</v>
      </c>
      <c r="Q1349" t="s">
        <v>458</v>
      </c>
      <c r="R1349">
        <v>7726</v>
      </c>
      <c r="S1349">
        <v>7615</v>
      </c>
      <c r="T1349">
        <v>1</v>
      </c>
      <c r="U1349">
        <v>0</v>
      </c>
      <c r="V1349">
        <v>0</v>
      </c>
      <c r="W1349">
        <v>0</v>
      </c>
      <c r="X1349">
        <v>2</v>
      </c>
      <c r="Y1349">
        <v>0.68</v>
      </c>
      <c r="Z1349">
        <v>2.68</v>
      </c>
      <c r="AA1349">
        <v>198433</v>
      </c>
      <c r="AB1349">
        <v>4549</v>
      </c>
      <c r="AC1349">
        <v>0</v>
      </c>
      <c r="AD1349">
        <v>5228</v>
      </c>
      <c r="AE1349">
        <v>208210</v>
      </c>
      <c r="AF1349">
        <v>91447</v>
      </c>
      <c r="AG1349">
        <v>31945</v>
      </c>
      <c r="AH1349">
        <v>123392</v>
      </c>
      <c r="AI1349">
        <v>16888</v>
      </c>
      <c r="AJ1349">
        <v>2988</v>
      </c>
      <c r="AK1349">
        <v>4044</v>
      </c>
      <c r="AL1349">
        <v>23920</v>
      </c>
      <c r="AM1349">
        <v>12640</v>
      </c>
      <c r="AN1349">
        <v>159952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28831</v>
      </c>
      <c r="AV1349">
        <v>15552</v>
      </c>
      <c r="AW1349">
        <v>600</v>
      </c>
      <c r="AX1349">
        <v>8189</v>
      </c>
      <c r="AY1349">
        <v>981</v>
      </c>
      <c r="AZ1349">
        <v>0</v>
      </c>
      <c r="BA1349">
        <v>0</v>
      </c>
      <c r="BB1349">
        <v>16</v>
      </c>
      <c r="BC1349">
        <v>16</v>
      </c>
      <c r="BD1349">
        <v>46</v>
      </c>
      <c r="BE1349">
        <v>2738</v>
      </c>
      <c r="BF1349">
        <v>43037</v>
      </c>
      <c r="BG1349">
        <v>0</v>
      </c>
      <c r="BH1349">
        <v>2.68</v>
      </c>
      <c r="BI1349">
        <v>28831</v>
      </c>
      <c r="BJ1349">
        <v>15552</v>
      </c>
      <c r="BK1349">
        <v>600</v>
      </c>
      <c r="BL1349">
        <v>981</v>
      </c>
      <c r="BM1349">
        <v>245</v>
      </c>
      <c r="BN1349">
        <v>46</v>
      </c>
      <c r="BO1349">
        <v>0</v>
      </c>
      <c r="BP1349">
        <v>0</v>
      </c>
      <c r="BQ1349">
        <v>16</v>
      </c>
      <c r="BR1349">
        <v>16</v>
      </c>
      <c r="BS1349">
        <v>46</v>
      </c>
      <c r="BT1349">
        <v>2259</v>
      </c>
      <c r="BU1349">
        <v>4609</v>
      </c>
      <c r="BV1349">
        <v>47295</v>
      </c>
      <c r="BW1349">
        <v>149</v>
      </c>
      <c r="BX1349">
        <v>751</v>
      </c>
      <c r="BY1349">
        <v>245</v>
      </c>
      <c r="BZ1349">
        <v>221</v>
      </c>
      <c r="CA1349">
        <v>15</v>
      </c>
      <c r="CB1349">
        <v>5259</v>
      </c>
      <c r="CC1349">
        <v>4924</v>
      </c>
      <c r="CD1349">
        <v>272</v>
      </c>
      <c r="CE1349">
        <v>7</v>
      </c>
      <c r="CF1349">
        <v>5177</v>
      </c>
      <c r="CG1349">
        <v>937</v>
      </c>
      <c r="CH1349" s="1">
        <v>41456</v>
      </c>
      <c r="CI1349" s="1">
        <v>41820</v>
      </c>
      <c r="CJ1349" s="31">
        <v>1</v>
      </c>
    </row>
    <row r="1350" spans="1:88" x14ac:dyDescent="0.25">
      <c r="A1350" t="s">
        <v>4677</v>
      </c>
      <c r="B1350" t="s">
        <v>6100</v>
      </c>
      <c r="C1350">
        <v>2015</v>
      </c>
      <c r="D1350" t="s">
        <v>6101</v>
      </c>
      <c r="E1350" t="s">
        <v>6102</v>
      </c>
      <c r="F1350" t="s">
        <v>6103</v>
      </c>
      <c r="G1350">
        <v>50561</v>
      </c>
      <c r="H1350">
        <v>-94.857009000000005</v>
      </c>
      <c r="I1350">
        <v>42.425227999999997</v>
      </c>
      <c r="J1350">
        <v>19</v>
      </c>
      <c r="K1350">
        <v>25</v>
      </c>
      <c r="L1350" t="s">
        <v>5386</v>
      </c>
      <c r="M1350">
        <v>9866</v>
      </c>
      <c r="N1350" t="s">
        <v>80</v>
      </c>
      <c r="O1350" t="s">
        <v>96</v>
      </c>
      <c r="P1350" t="s">
        <v>82</v>
      </c>
      <c r="Q1350" t="s">
        <v>458</v>
      </c>
      <c r="R1350">
        <v>512</v>
      </c>
      <c r="S1350">
        <v>505</v>
      </c>
      <c r="T1350">
        <v>1</v>
      </c>
      <c r="U1350">
        <v>0</v>
      </c>
      <c r="V1350">
        <v>0</v>
      </c>
      <c r="W1350">
        <v>0</v>
      </c>
      <c r="X1350">
        <v>0.7</v>
      </c>
      <c r="Y1350">
        <v>0</v>
      </c>
      <c r="Z1350">
        <v>0.7</v>
      </c>
      <c r="AA1350">
        <v>19156</v>
      </c>
      <c r="AB1350">
        <v>802</v>
      </c>
      <c r="AC1350">
        <v>0</v>
      </c>
      <c r="AD1350">
        <v>3463</v>
      </c>
      <c r="AE1350">
        <v>23421</v>
      </c>
      <c r="AF1350" t="s">
        <v>84</v>
      </c>
      <c r="AG1350" t="s">
        <v>84</v>
      </c>
      <c r="AH1350" t="s">
        <v>84</v>
      </c>
      <c r="AI1350">
        <v>2684</v>
      </c>
      <c r="AJ1350">
        <v>0</v>
      </c>
      <c r="AK1350">
        <v>253</v>
      </c>
      <c r="AL1350">
        <v>2937</v>
      </c>
      <c r="AM1350" t="s">
        <v>84</v>
      </c>
      <c r="AN1350">
        <v>20646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6909</v>
      </c>
      <c r="AV1350">
        <v>0</v>
      </c>
      <c r="AW1350">
        <v>99</v>
      </c>
      <c r="AX1350">
        <v>0</v>
      </c>
      <c r="AY1350">
        <v>314</v>
      </c>
      <c r="AZ1350">
        <v>0</v>
      </c>
      <c r="BA1350">
        <v>0</v>
      </c>
      <c r="BB1350">
        <v>0</v>
      </c>
      <c r="BC1350">
        <v>0</v>
      </c>
      <c r="BD1350">
        <v>17</v>
      </c>
      <c r="BE1350">
        <v>1456</v>
      </c>
      <c r="BF1350">
        <v>3620</v>
      </c>
      <c r="BG1350">
        <v>0</v>
      </c>
      <c r="BH1350">
        <v>0.7</v>
      </c>
      <c r="BI1350">
        <v>6909</v>
      </c>
      <c r="BJ1350">
        <v>0</v>
      </c>
      <c r="BK1350">
        <v>99</v>
      </c>
      <c r="BL1350">
        <v>314</v>
      </c>
      <c r="BM1350">
        <v>1</v>
      </c>
      <c r="BN1350">
        <v>17</v>
      </c>
      <c r="BO1350">
        <v>0</v>
      </c>
      <c r="BP1350">
        <v>0</v>
      </c>
      <c r="BQ1350">
        <v>0</v>
      </c>
      <c r="BR1350">
        <v>0</v>
      </c>
      <c r="BS1350">
        <v>17</v>
      </c>
      <c r="BT1350">
        <v>121</v>
      </c>
      <c r="BU1350">
        <v>201</v>
      </c>
      <c r="BV1350">
        <v>2008</v>
      </c>
      <c r="BW1350">
        <v>0</v>
      </c>
      <c r="BX1350">
        <v>73</v>
      </c>
      <c r="BY1350">
        <v>1</v>
      </c>
      <c r="BZ1350">
        <v>1</v>
      </c>
      <c r="CA1350">
        <v>0</v>
      </c>
      <c r="CB1350">
        <v>130</v>
      </c>
      <c r="CC1350">
        <v>130</v>
      </c>
      <c r="CD1350">
        <v>0</v>
      </c>
      <c r="CE1350">
        <v>5</v>
      </c>
      <c r="CF1350">
        <v>807</v>
      </c>
      <c r="CG1350">
        <v>0</v>
      </c>
      <c r="CH1350" s="1">
        <v>41456</v>
      </c>
      <c r="CI1350" s="1">
        <v>41820</v>
      </c>
      <c r="CJ1350" s="31">
        <v>1</v>
      </c>
    </row>
    <row r="1351" spans="1:88" x14ac:dyDescent="0.25">
      <c r="A1351" t="s">
        <v>4677</v>
      </c>
      <c r="B1351" t="s">
        <v>6104</v>
      </c>
      <c r="C1351">
        <v>2015</v>
      </c>
      <c r="D1351" t="s">
        <v>6105</v>
      </c>
      <c r="E1351" t="s">
        <v>6106</v>
      </c>
      <c r="F1351" t="s">
        <v>6107</v>
      </c>
      <c r="G1351">
        <v>52162</v>
      </c>
      <c r="H1351">
        <v>-91.5711364</v>
      </c>
      <c r="I1351">
        <v>43.084532000000003</v>
      </c>
      <c r="J1351">
        <v>19</v>
      </c>
      <c r="K1351">
        <v>5</v>
      </c>
      <c r="L1351" t="s">
        <v>5237</v>
      </c>
      <c r="M1351">
        <v>14038</v>
      </c>
      <c r="N1351" t="s">
        <v>80</v>
      </c>
      <c r="O1351" t="s">
        <v>96</v>
      </c>
      <c r="P1351" t="s">
        <v>82</v>
      </c>
      <c r="Q1351" t="s">
        <v>458</v>
      </c>
      <c r="R1351">
        <v>2833</v>
      </c>
      <c r="S1351">
        <v>2792</v>
      </c>
      <c r="T1351">
        <v>1</v>
      </c>
      <c r="U1351">
        <v>0</v>
      </c>
      <c r="V1351">
        <v>0</v>
      </c>
      <c r="W1351">
        <v>0</v>
      </c>
      <c r="X1351">
        <v>2.15</v>
      </c>
      <c r="Y1351">
        <v>0.15</v>
      </c>
      <c r="Z1351">
        <v>2.2999999999999998</v>
      </c>
      <c r="AA1351">
        <v>73491</v>
      </c>
      <c r="AB1351">
        <v>2791</v>
      </c>
      <c r="AC1351">
        <v>0</v>
      </c>
      <c r="AD1351">
        <v>12095</v>
      </c>
      <c r="AE1351">
        <v>88377</v>
      </c>
      <c r="AF1351">
        <v>33645</v>
      </c>
      <c r="AG1351">
        <v>6908</v>
      </c>
      <c r="AH1351">
        <v>40553</v>
      </c>
      <c r="AI1351">
        <v>11755</v>
      </c>
      <c r="AJ1351">
        <v>636</v>
      </c>
      <c r="AK1351">
        <v>3965</v>
      </c>
      <c r="AL1351">
        <v>16356</v>
      </c>
      <c r="AM1351">
        <v>31468</v>
      </c>
      <c r="AN1351">
        <v>88377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12196</v>
      </c>
      <c r="AV1351">
        <v>8200</v>
      </c>
      <c r="AW1351">
        <v>512</v>
      </c>
      <c r="AX1351">
        <v>4080</v>
      </c>
      <c r="AY1351">
        <v>715</v>
      </c>
      <c r="AZ1351">
        <v>0</v>
      </c>
      <c r="BA1351">
        <v>0</v>
      </c>
      <c r="BB1351">
        <v>17</v>
      </c>
      <c r="BC1351">
        <v>17</v>
      </c>
      <c r="BD1351">
        <v>70</v>
      </c>
      <c r="BE1351">
        <v>1872</v>
      </c>
      <c r="BF1351">
        <v>18903</v>
      </c>
      <c r="BG1351">
        <v>0</v>
      </c>
      <c r="BH1351">
        <v>2.2999999999999998</v>
      </c>
      <c r="BI1351">
        <v>12196</v>
      </c>
      <c r="BJ1351">
        <v>8200</v>
      </c>
      <c r="BK1351">
        <v>512</v>
      </c>
      <c r="BL1351">
        <v>715</v>
      </c>
      <c r="BM1351">
        <v>1</v>
      </c>
      <c r="BN1351">
        <v>70</v>
      </c>
      <c r="BO1351">
        <v>0</v>
      </c>
      <c r="BP1351">
        <v>0</v>
      </c>
      <c r="BQ1351">
        <v>17</v>
      </c>
      <c r="BR1351">
        <v>17</v>
      </c>
      <c r="BS1351">
        <v>70</v>
      </c>
      <c r="BT1351">
        <v>3617</v>
      </c>
      <c r="BU1351">
        <v>2735</v>
      </c>
      <c r="BV1351">
        <v>20014</v>
      </c>
      <c r="BW1351">
        <v>187</v>
      </c>
      <c r="BX1351">
        <v>228</v>
      </c>
      <c r="BY1351">
        <v>1</v>
      </c>
      <c r="BZ1351">
        <v>1</v>
      </c>
      <c r="CA1351">
        <v>0</v>
      </c>
      <c r="CB1351">
        <v>150</v>
      </c>
      <c r="CC1351">
        <v>150</v>
      </c>
      <c r="CD1351">
        <v>0</v>
      </c>
      <c r="CE1351">
        <v>8</v>
      </c>
      <c r="CF1351">
        <v>8137</v>
      </c>
      <c r="CG1351">
        <v>7800</v>
      </c>
      <c r="CH1351" s="1">
        <v>41456</v>
      </c>
      <c r="CI1351" s="1">
        <v>41820</v>
      </c>
      <c r="CJ1351" s="31">
        <v>1</v>
      </c>
    </row>
    <row r="1352" spans="1:88" x14ac:dyDescent="0.25">
      <c r="A1352" t="s">
        <v>4677</v>
      </c>
      <c r="B1352" t="s">
        <v>6108</v>
      </c>
      <c r="C1352">
        <v>2015</v>
      </c>
      <c r="D1352" t="s">
        <v>6109</v>
      </c>
      <c r="E1352" t="s">
        <v>6110</v>
      </c>
      <c r="F1352" t="s">
        <v>6111</v>
      </c>
      <c r="G1352">
        <v>52172</v>
      </c>
      <c r="H1352">
        <v>-91.481267000000003</v>
      </c>
      <c r="I1352">
        <v>43.270164999999999</v>
      </c>
      <c r="J1352">
        <v>19</v>
      </c>
      <c r="K1352">
        <v>5</v>
      </c>
      <c r="L1352" t="s">
        <v>5237</v>
      </c>
      <c r="M1352">
        <v>14038</v>
      </c>
      <c r="N1352" t="s">
        <v>80</v>
      </c>
      <c r="O1352" t="s">
        <v>96</v>
      </c>
      <c r="P1352" t="s">
        <v>82</v>
      </c>
      <c r="Q1352" t="s">
        <v>458</v>
      </c>
      <c r="R1352">
        <v>7875</v>
      </c>
      <c r="S1352">
        <v>7761</v>
      </c>
      <c r="T1352">
        <v>1</v>
      </c>
      <c r="U1352">
        <v>0</v>
      </c>
      <c r="V1352">
        <v>0</v>
      </c>
      <c r="W1352">
        <v>0</v>
      </c>
      <c r="X1352">
        <v>3.25</v>
      </c>
      <c r="Y1352">
        <v>0.3</v>
      </c>
      <c r="Z1352">
        <v>3.55</v>
      </c>
      <c r="AA1352">
        <v>137518</v>
      </c>
      <c r="AB1352">
        <v>2776</v>
      </c>
      <c r="AC1352">
        <v>0</v>
      </c>
      <c r="AD1352">
        <v>19272</v>
      </c>
      <c r="AE1352">
        <v>159566</v>
      </c>
      <c r="AF1352">
        <v>94117</v>
      </c>
      <c r="AG1352">
        <v>23673</v>
      </c>
      <c r="AH1352">
        <v>117790</v>
      </c>
      <c r="AI1352">
        <v>16815</v>
      </c>
      <c r="AJ1352">
        <v>3054</v>
      </c>
      <c r="AK1352">
        <v>0</v>
      </c>
      <c r="AL1352">
        <v>19869</v>
      </c>
      <c r="AM1352">
        <v>26711</v>
      </c>
      <c r="AN1352">
        <v>164370</v>
      </c>
      <c r="AO1352">
        <v>393392</v>
      </c>
      <c r="AP1352">
        <v>0</v>
      </c>
      <c r="AQ1352">
        <v>0</v>
      </c>
      <c r="AR1352">
        <v>0</v>
      </c>
      <c r="AS1352">
        <v>393392</v>
      </c>
      <c r="AT1352">
        <v>393393</v>
      </c>
      <c r="AU1352">
        <v>24706</v>
      </c>
      <c r="AV1352">
        <v>8200</v>
      </c>
      <c r="AW1352">
        <v>1743</v>
      </c>
      <c r="AX1352">
        <v>4090</v>
      </c>
      <c r="AY1352">
        <v>2351</v>
      </c>
      <c r="AZ1352">
        <v>0</v>
      </c>
      <c r="BA1352">
        <v>0</v>
      </c>
      <c r="BB1352">
        <v>16</v>
      </c>
      <c r="BC1352">
        <v>16</v>
      </c>
      <c r="BD1352">
        <v>125</v>
      </c>
      <c r="BE1352">
        <v>2752</v>
      </c>
      <c r="BF1352">
        <v>31772</v>
      </c>
      <c r="BG1352">
        <v>0</v>
      </c>
      <c r="BH1352">
        <v>3.55</v>
      </c>
      <c r="BI1352">
        <v>24706</v>
      </c>
      <c r="BJ1352">
        <v>8200</v>
      </c>
      <c r="BK1352">
        <v>1743</v>
      </c>
      <c r="BL1352">
        <v>2351</v>
      </c>
      <c r="BM1352">
        <v>173</v>
      </c>
      <c r="BN1352">
        <v>125</v>
      </c>
      <c r="BO1352">
        <v>0</v>
      </c>
      <c r="BP1352">
        <v>0</v>
      </c>
      <c r="BQ1352">
        <v>16</v>
      </c>
      <c r="BR1352">
        <v>16</v>
      </c>
      <c r="BS1352">
        <v>125</v>
      </c>
      <c r="BT1352">
        <v>1196</v>
      </c>
      <c r="BU1352">
        <v>3845</v>
      </c>
      <c r="BV1352">
        <v>43432</v>
      </c>
      <c r="BW1352">
        <v>243</v>
      </c>
      <c r="BX1352">
        <v>264</v>
      </c>
      <c r="BY1352">
        <v>173</v>
      </c>
      <c r="BZ1352">
        <v>101</v>
      </c>
      <c r="CA1352">
        <v>12</v>
      </c>
      <c r="CB1352">
        <v>1695</v>
      </c>
      <c r="CC1352">
        <v>1363</v>
      </c>
      <c r="CD1352">
        <v>32</v>
      </c>
      <c r="CE1352">
        <v>6</v>
      </c>
      <c r="CF1352">
        <v>8106</v>
      </c>
      <c r="CG1352">
        <v>1896</v>
      </c>
      <c r="CH1352" s="1">
        <v>41456</v>
      </c>
      <c r="CI1352" s="1">
        <v>41820</v>
      </c>
      <c r="CJ1352" s="31">
        <v>1</v>
      </c>
    </row>
    <row r="1353" spans="1:88" x14ac:dyDescent="0.25">
      <c r="A1353" t="s">
        <v>4677</v>
      </c>
      <c r="B1353" t="s">
        <v>6112</v>
      </c>
      <c r="C1353">
        <v>2015</v>
      </c>
      <c r="D1353" t="s">
        <v>6113</v>
      </c>
      <c r="E1353" t="s">
        <v>6114</v>
      </c>
      <c r="F1353" t="s">
        <v>6115</v>
      </c>
      <c r="G1353">
        <v>52135</v>
      </c>
      <c r="H1353">
        <v>-91.653640699999997</v>
      </c>
      <c r="I1353">
        <v>43.000949900000002</v>
      </c>
      <c r="J1353">
        <v>19</v>
      </c>
      <c r="K1353">
        <v>65</v>
      </c>
      <c r="L1353" t="s">
        <v>1184</v>
      </c>
      <c r="M1353">
        <v>20343</v>
      </c>
      <c r="N1353" t="s">
        <v>80</v>
      </c>
      <c r="O1353" t="s">
        <v>96</v>
      </c>
      <c r="P1353" t="s">
        <v>82</v>
      </c>
      <c r="Q1353" t="s">
        <v>458</v>
      </c>
      <c r="R1353">
        <v>880</v>
      </c>
      <c r="S1353">
        <v>867</v>
      </c>
      <c r="T1353">
        <v>1</v>
      </c>
      <c r="U1353">
        <v>0</v>
      </c>
      <c r="V1353">
        <v>0</v>
      </c>
      <c r="W1353">
        <v>0</v>
      </c>
      <c r="X1353">
        <v>0.6</v>
      </c>
      <c r="Y1353">
        <v>0</v>
      </c>
      <c r="Z1353">
        <v>0.6</v>
      </c>
      <c r="AA1353">
        <v>26803</v>
      </c>
      <c r="AB1353">
        <v>1112</v>
      </c>
      <c r="AC1353">
        <v>0</v>
      </c>
      <c r="AD1353">
        <v>1990</v>
      </c>
      <c r="AE1353">
        <v>29905</v>
      </c>
      <c r="AF1353" t="s">
        <v>84</v>
      </c>
      <c r="AG1353" t="s">
        <v>84</v>
      </c>
      <c r="AH1353" t="s">
        <v>84</v>
      </c>
      <c r="AI1353">
        <v>3680</v>
      </c>
      <c r="AJ1353">
        <v>414</v>
      </c>
      <c r="AK1353">
        <v>1000</v>
      </c>
      <c r="AL1353">
        <v>5094</v>
      </c>
      <c r="AM1353" t="s">
        <v>84</v>
      </c>
      <c r="AN1353">
        <v>30731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5531</v>
      </c>
      <c r="AV1353">
        <v>8200</v>
      </c>
      <c r="AW1353">
        <v>150</v>
      </c>
      <c r="AX1353">
        <v>4080</v>
      </c>
      <c r="AY1353">
        <v>506</v>
      </c>
      <c r="AZ1353">
        <v>0</v>
      </c>
      <c r="BA1353">
        <v>0</v>
      </c>
      <c r="BB1353">
        <v>16</v>
      </c>
      <c r="BC1353">
        <v>16</v>
      </c>
      <c r="BD1353">
        <v>18</v>
      </c>
      <c r="BE1353">
        <v>1248</v>
      </c>
      <c r="BF1353">
        <v>4185</v>
      </c>
      <c r="BG1353">
        <v>0</v>
      </c>
      <c r="BH1353">
        <v>0.6</v>
      </c>
      <c r="BI1353">
        <v>5531</v>
      </c>
      <c r="BJ1353">
        <v>8200</v>
      </c>
      <c r="BK1353">
        <v>150</v>
      </c>
      <c r="BL1353">
        <v>506</v>
      </c>
      <c r="BM1353">
        <v>26</v>
      </c>
      <c r="BN1353">
        <v>18</v>
      </c>
      <c r="BO1353">
        <v>0</v>
      </c>
      <c r="BP1353">
        <v>0</v>
      </c>
      <c r="BQ1353">
        <v>16</v>
      </c>
      <c r="BR1353">
        <v>16</v>
      </c>
      <c r="BS1353">
        <v>18</v>
      </c>
      <c r="BT1353">
        <v>1190</v>
      </c>
      <c r="BU1353">
        <v>406</v>
      </c>
      <c r="BV1353">
        <v>4899</v>
      </c>
      <c r="BW1353">
        <v>173</v>
      </c>
      <c r="BX1353">
        <v>114</v>
      </c>
      <c r="BY1353">
        <v>26</v>
      </c>
      <c r="BZ1353">
        <v>26</v>
      </c>
      <c r="CA1353">
        <v>0</v>
      </c>
      <c r="CB1353">
        <v>453</v>
      </c>
      <c r="CC1353">
        <v>453</v>
      </c>
      <c r="CD1353">
        <v>0</v>
      </c>
      <c r="CE1353">
        <v>4</v>
      </c>
      <c r="CF1353">
        <v>1199</v>
      </c>
      <c r="CG1353">
        <v>-1</v>
      </c>
      <c r="CH1353" s="1">
        <v>41456</v>
      </c>
      <c r="CI1353" s="1">
        <v>41820</v>
      </c>
      <c r="CJ1353" s="31">
        <v>1</v>
      </c>
    </row>
    <row r="1354" spans="1:88" x14ac:dyDescent="0.25">
      <c r="A1354" t="s">
        <v>4677</v>
      </c>
      <c r="B1354" t="s">
        <v>6116</v>
      </c>
      <c r="C1354">
        <v>2015</v>
      </c>
      <c r="D1354" t="s">
        <v>6117</v>
      </c>
      <c r="E1354" t="s">
        <v>5722</v>
      </c>
      <c r="F1354" t="s">
        <v>6118</v>
      </c>
      <c r="G1354">
        <v>52141</v>
      </c>
      <c r="H1354">
        <v>-91.627063000000007</v>
      </c>
      <c r="I1354">
        <v>42.956927299999997</v>
      </c>
      <c r="J1354">
        <v>19</v>
      </c>
      <c r="K1354">
        <v>65</v>
      </c>
      <c r="L1354" t="s">
        <v>1184</v>
      </c>
      <c r="M1354">
        <v>20343</v>
      </c>
      <c r="N1354" t="s">
        <v>80</v>
      </c>
      <c r="O1354" t="s">
        <v>96</v>
      </c>
      <c r="P1354" t="s">
        <v>82</v>
      </c>
      <c r="Q1354" t="s">
        <v>458</v>
      </c>
      <c r="R1354">
        <v>1364</v>
      </c>
      <c r="S1354">
        <v>1344</v>
      </c>
      <c r="T1354">
        <v>1</v>
      </c>
      <c r="U1354">
        <v>0</v>
      </c>
      <c r="V1354">
        <v>0</v>
      </c>
      <c r="W1354">
        <v>0</v>
      </c>
      <c r="X1354">
        <v>0.7</v>
      </c>
      <c r="Y1354">
        <v>0</v>
      </c>
      <c r="Z1354">
        <v>0.7</v>
      </c>
      <c r="AA1354">
        <v>36479</v>
      </c>
      <c r="AB1354">
        <v>3823</v>
      </c>
      <c r="AC1354">
        <v>0</v>
      </c>
      <c r="AD1354">
        <v>1748</v>
      </c>
      <c r="AE1354">
        <v>42050</v>
      </c>
      <c r="AF1354" t="s">
        <v>84</v>
      </c>
      <c r="AG1354" t="s">
        <v>84</v>
      </c>
      <c r="AH1354" t="s">
        <v>84</v>
      </c>
      <c r="AI1354">
        <v>2754</v>
      </c>
      <c r="AJ1354">
        <v>420</v>
      </c>
      <c r="AK1354">
        <v>792</v>
      </c>
      <c r="AL1354">
        <v>3966</v>
      </c>
      <c r="AM1354" t="s">
        <v>84</v>
      </c>
      <c r="AN1354">
        <v>42244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18278</v>
      </c>
      <c r="AV1354">
        <v>8200</v>
      </c>
      <c r="AW1354">
        <v>737</v>
      </c>
      <c r="AX1354">
        <v>4080</v>
      </c>
      <c r="AY1354">
        <v>1978</v>
      </c>
      <c r="AZ1354">
        <v>0</v>
      </c>
      <c r="BA1354">
        <v>0</v>
      </c>
      <c r="BB1354">
        <v>17</v>
      </c>
      <c r="BC1354">
        <v>17</v>
      </c>
      <c r="BD1354">
        <v>86</v>
      </c>
      <c r="BE1354">
        <v>1416</v>
      </c>
      <c r="BF1354">
        <v>8969</v>
      </c>
      <c r="BG1354">
        <v>0</v>
      </c>
      <c r="BH1354">
        <v>0.7</v>
      </c>
      <c r="BI1354">
        <v>18278</v>
      </c>
      <c r="BJ1354">
        <v>8200</v>
      </c>
      <c r="BK1354">
        <v>737</v>
      </c>
      <c r="BL1354">
        <v>1978</v>
      </c>
      <c r="BM1354">
        <v>115</v>
      </c>
      <c r="BN1354">
        <v>86</v>
      </c>
      <c r="BO1354">
        <v>0</v>
      </c>
      <c r="BP1354">
        <v>0</v>
      </c>
      <c r="BQ1354">
        <v>17</v>
      </c>
      <c r="BR1354">
        <v>17</v>
      </c>
      <c r="BS1354">
        <v>86</v>
      </c>
      <c r="BT1354">
        <v>940</v>
      </c>
      <c r="BU1354">
        <v>1185</v>
      </c>
      <c r="BV1354">
        <v>19789</v>
      </c>
      <c r="BW1354">
        <v>558</v>
      </c>
      <c r="BX1354">
        <v>159</v>
      </c>
      <c r="BY1354">
        <v>115</v>
      </c>
      <c r="BZ1354">
        <v>89</v>
      </c>
      <c r="CA1354">
        <v>6</v>
      </c>
      <c r="CB1354">
        <v>3892</v>
      </c>
      <c r="CC1354">
        <v>3437</v>
      </c>
      <c r="CD1354">
        <v>75</v>
      </c>
      <c r="CE1354">
        <v>9</v>
      </c>
      <c r="CF1354">
        <v>1899</v>
      </c>
      <c r="CG1354">
        <v>-1</v>
      </c>
      <c r="CH1354" s="1">
        <v>41456</v>
      </c>
      <c r="CI1354" s="1">
        <v>41820</v>
      </c>
      <c r="CJ1354" s="31">
        <v>1</v>
      </c>
    </row>
    <row r="1355" spans="1:88" x14ac:dyDescent="0.25">
      <c r="A1355" t="s">
        <v>4677</v>
      </c>
      <c r="B1355" t="s">
        <v>6119</v>
      </c>
      <c r="C1355">
        <v>2015</v>
      </c>
      <c r="D1355" t="s">
        <v>6120</v>
      </c>
      <c r="E1355" t="s">
        <v>6121</v>
      </c>
      <c r="F1355" t="s">
        <v>1184</v>
      </c>
      <c r="G1355">
        <v>52142</v>
      </c>
      <c r="H1355">
        <v>-91.802878000000007</v>
      </c>
      <c r="I1355">
        <v>42.843282000000002</v>
      </c>
      <c r="J1355">
        <v>19</v>
      </c>
      <c r="K1355">
        <v>65</v>
      </c>
      <c r="L1355" t="s">
        <v>1184</v>
      </c>
      <c r="M1355">
        <v>20343</v>
      </c>
      <c r="N1355" t="s">
        <v>80</v>
      </c>
      <c r="O1355" t="s">
        <v>96</v>
      </c>
      <c r="P1355" t="s">
        <v>82</v>
      </c>
      <c r="Q1355" t="s">
        <v>458</v>
      </c>
      <c r="R1355">
        <v>2767</v>
      </c>
      <c r="S1355">
        <v>2727</v>
      </c>
      <c r="T1355">
        <v>1</v>
      </c>
      <c r="U1355">
        <v>0</v>
      </c>
      <c r="V1355">
        <v>0</v>
      </c>
      <c r="W1355">
        <v>0</v>
      </c>
      <c r="X1355">
        <v>1.3</v>
      </c>
      <c r="Y1355">
        <v>0</v>
      </c>
      <c r="Z1355">
        <v>1.3</v>
      </c>
      <c r="AA1355">
        <v>78840</v>
      </c>
      <c r="AB1355">
        <v>2485</v>
      </c>
      <c r="AC1355">
        <v>0</v>
      </c>
      <c r="AD1355">
        <v>12720</v>
      </c>
      <c r="AE1355">
        <v>94045</v>
      </c>
      <c r="AF1355" t="s">
        <v>84</v>
      </c>
      <c r="AG1355" t="s">
        <v>84</v>
      </c>
      <c r="AH1355" t="s">
        <v>84</v>
      </c>
      <c r="AI1355">
        <v>10441</v>
      </c>
      <c r="AJ1355">
        <v>1032</v>
      </c>
      <c r="AK1355">
        <v>11674</v>
      </c>
      <c r="AL1355">
        <v>23147</v>
      </c>
      <c r="AM1355" t="s">
        <v>84</v>
      </c>
      <c r="AN1355">
        <v>92515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12571</v>
      </c>
      <c r="AV1355">
        <v>8249</v>
      </c>
      <c r="AW1355">
        <v>1017</v>
      </c>
      <c r="AX1355">
        <v>4083</v>
      </c>
      <c r="AY1355">
        <v>987</v>
      </c>
      <c r="AZ1355">
        <v>0</v>
      </c>
      <c r="BA1355">
        <v>0</v>
      </c>
      <c r="BB1355">
        <v>17</v>
      </c>
      <c r="BC1355">
        <v>17</v>
      </c>
      <c r="BD1355">
        <v>21</v>
      </c>
      <c r="BE1355">
        <v>1872</v>
      </c>
      <c r="BF1355">
        <v>9856</v>
      </c>
      <c r="BG1355">
        <v>0</v>
      </c>
      <c r="BH1355">
        <v>1.3</v>
      </c>
      <c r="BI1355">
        <v>12571</v>
      </c>
      <c r="BJ1355">
        <v>8249</v>
      </c>
      <c r="BK1355">
        <v>1017</v>
      </c>
      <c r="BL1355">
        <v>987</v>
      </c>
      <c r="BM1355">
        <v>62</v>
      </c>
      <c r="BN1355">
        <v>21</v>
      </c>
      <c r="BO1355">
        <v>0</v>
      </c>
      <c r="BP1355">
        <v>0</v>
      </c>
      <c r="BQ1355">
        <v>17</v>
      </c>
      <c r="BR1355">
        <v>17</v>
      </c>
      <c r="BS1355">
        <v>21</v>
      </c>
      <c r="BT1355">
        <v>1150</v>
      </c>
      <c r="BU1355">
        <v>1395</v>
      </c>
      <c r="BV1355">
        <v>15687</v>
      </c>
      <c r="BW1355">
        <v>235</v>
      </c>
      <c r="BX1355">
        <v>47</v>
      </c>
      <c r="BY1355">
        <v>62</v>
      </c>
      <c r="BZ1355">
        <v>55</v>
      </c>
      <c r="CA1355">
        <v>0</v>
      </c>
      <c r="CB1355">
        <v>1550</v>
      </c>
      <c r="CC1355">
        <v>925</v>
      </c>
      <c r="CD1355">
        <v>0</v>
      </c>
      <c r="CE1355">
        <v>10</v>
      </c>
      <c r="CF1355">
        <v>3600</v>
      </c>
      <c r="CG1355">
        <v>725</v>
      </c>
      <c r="CH1355" s="1">
        <v>41456</v>
      </c>
      <c r="CI1355" s="1">
        <v>41820</v>
      </c>
      <c r="CJ1355" s="31">
        <v>1</v>
      </c>
    </row>
    <row r="1356" spans="1:88" x14ac:dyDescent="0.25">
      <c r="A1356" t="s">
        <v>4677</v>
      </c>
      <c r="B1356" t="s">
        <v>6122</v>
      </c>
      <c r="C1356">
        <v>2015</v>
      </c>
      <c r="D1356" t="s">
        <v>6123</v>
      </c>
      <c r="E1356" t="s">
        <v>6124</v>
      </c>
      <c r="F1356" t="s">
        <v>6125</v>
      </c>
      <c r="G1356">
        <v>52147</v>
      </c>
      <c r="H1356">
        <v>-91.949967999999998</v>
      </c>
      <c r="I1356">
        <v>42.936691000000003</v>
      </c>
      <c r="J1356">
        <v>19</v>
      </c>
      <c r="K1356">
        <v>65</v>
      </c>
      <c r="L1356" t="s">
        <v>1184</v>
      </c>
      <c r="M1356">
        <v>20343</v>
      </c>
      <c r="N1356" t="s">
        <v>80</v>
      </c>
      <c r="O1356" t="s">
        <v>96</v>
      </c>
      <c r="P1356" t="s">
        <v>82</v>
      </c>
      <c r="Q1356" t="s">
        <v>458</v>
      </c>
      <c r="R1356">
        <v>709</v>
      </c>
      <c r="S1356">
        <v>699</v>
      </c>
      <c r="T1356">
        <v>1</v>
      </c>
      <c r="U1356">
        <v>0</v>
      </c>
      <c r="V1356">
        <v>0</v>
      </c>
      <c r="W1356">
        <v>0</v>
      </c>
      <c r="X1356">
        <v>0.5</v>
      </c>
      <c r="Y1356">
        <v>0.02</v>
      </c>
      <c r="Z1356">
        <v>0.52</v>
      </c>
      <c r="AA1356">
        <v>17320</v>
      </c>
      <c r="AB1356">
        <v>1332</v>
      </c>
      <c r="AC1356">
        <v>0</v>
      </c>
      <c r="AD1356">
        <v>7769</v>
      </c>
      <c r="AE1356">
        <v>26421</v>
      </c>
      <c r="AF1356" t="s">
        <v>84</v>
      </c>
      <c r="AG1356" t="s">
        <v>84</v>
      </c>
      <c r="AH1356" t="s">
        <v>84</v>
      </c>
      <c r="AI1356">
        <v>2550</v>
      </c>
      <c r="AJ1356">
        <v>340</v>
      </c>
      <c r="AK1356">
        <v>500</v>
      </c>
      <c r="AL1356">
        <v>3390</v>
      </c>
      <c r="AM1356" t="s">
        <v>84</v>
      </c>
      <c r="AN1356">
        <v>1911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8245</v>
      </c>
      <c r="AV1356">
        <v>8200</v>
      </c>
      <c r="AW1356">
        <v>144</v>
      </c>
      <c r="AX1356">
        <v>4080</v>
      </c>
      <c r="AY1356">
        <v>352</v>
      </c>
      <c r="AZ1356">
        <v>0</v>
      </c>
      <c r="BA1356">
        <v>0</v>
      </c>
      <c r="BB1356">
        <v>0</v>
      </c>
      <c r="BC1356">
        <v>0</v>
      </c>
      <c r="BD1356">
        <v>15</v>
      </c>
      <c r="BE1356">
        <v>1040</v>
      </c>
      <c r="BF1356">
        <v>3443</v>
      </c>
      <c r="BG1356">
        <v>0</v>
      </c>
      <c r="BH1356">
        <v>0.52</v>
      </c>
      <c r="BI1356">
        <v>8245</v>
      </c>
      <c r="BJ1356">
        <v>8200</v>
      </c>
      <c r="BK1356">
        <v>144</v>
      </c>
      <c r="BL1356">
        <v>352</v>
      </c>
      <c r="BM1356">
        <v>5</v>
      </c>
      <c r="BN1356">
        <v>15</v>
      </c>
      <c r="BO1356">
        <v>0</v>
      </c>
      <c r="BP1356">
        <v>0</v>
      </c>
      <c r="BQ1356">
        <v>0</v>
      </c>
      <c r="BR1356">
        <v>0</v>
      </c>
      <c r="BS1356">
        <v>15</v>
      </c>
      <c r="BT1356">
        <v>52</v>
      </c>
      <c r="BU1356">
        <v>595</v>
      </c>
      <c r="BV1356">
        <v>4045</v>
      </c>
      <c r="BW1356">
        <v>120</v>
      </c>
      <c r="BX1356">
        <v>163</v>
      </c>
      <c r="BY1356">
        <v>5</v>
      </c>
      <c r="BZ1356">
        <v>5</v>
      </c>
      <c r="CA1356">
        <v>0</v>
      </c>
      <c r="CB1356">
        <v>60</v>
      </c>
      <c r="CC1356">
        <v>60</v>
      </c>
      <c r="CD1356">
        <v>0</v>
      </c>
      <c r="CE1356">
        <v>6</v>
      </c>
      <c r="CF1356">
        <v>850</v>
      </c>
      <c r="CG1356">
        <v>-1</v>
      </c>
      <c r="CH1356" s="1">
        <v>41456</v>
      </c>
      <c r="CI1356" s="1">
        <v>41820</v>
      </c>
      <c r="CJ1356" s="31">
        <v>1</v>
      </c>
    </row>
    <row r="1357" spans="1:88" x14ac:dyDescent="0.25">
      <c r="A1357" t="s">
        <v>4677</v>
      </c>
      <c r="B1357" t="s">
        <v>6126</v>
      </c>
      <c r="C1357">
        <v>2015</v>
      </c>
      <c r="D1357" t="s">
        <v>6127</v>
      </c>
      <c r="E1357" t="s">
        <v>5006</v>
      </c>
      <c r="F1357" t="s">
        <v>6128</v>
      </c>
      <c r="G1357">
        <v>50606</v>
      </c>
      <c r="H1357">
        <v>-91.671802999999997</v>
      </c>
      <c r="I1357">
        <v>42.749074999999998</v>
      </c>
      <c r="J1357">
        <v>19</v>
      </c>
      <c r="K1357">
        <v>65</v>
      </c>
      <c r="L1357" t="s">
        <v>1184</v>
      </c>
      <c r="M1357">
        <v>20343</v>
      </c>
      <c r="N1357" t="s">
        <v>80</v>
      </c>
      <c r="O1357" t="s">
        <v>96</v>
      </c>
      <c r="P1357" t="s">
        <v>82</v>
      </c>
      <c r="Q1357" t="s">
        <v>458</v>
      </c>
      <c r="R1357">
        <v>1086</v>
      </c>
      <c r="S1357">
        <v>1070</v>
      </c>
      <c r="T1357">
        <v>1</v>
      </c>
      <c r="U1357">
        <v>0</v>
      </c>
      <c r="V1357">
        <v>0</v>
      </c>
      <c r="W1357">
        <v>0</v>
      </c>
      <c r="X1357">
        <v>0.6</v>
      </c>
      <c r="Y1357">
        <v>0.08</v>
      </c>
      <c r="Z1357">
        <v>0.68</v>
      </c>
      <c r="AA1357">
        <v>24597</v>
      </c>
      <c r="AB1357">
        <v>1696</v>
      </c>
      <c r="AC1357">
        <v>0</v>
      </c>
      <c r="AD1357">
        <v>1283</v>
      </c>
      <c r="AE1357">
        <v>27576</v>
      </c>
      <c r="AF1357" t="s">
        <v>84</v>
      </c>
      <c r="AG1357" t="s">
        <v>84</v>
      </c>
      <c r="AH1357" t="s">
        <v>84</v>
      </c>
      <c r="AI1357">
        <v>2500</v>
      </c>
      <c r="AJ1357">
        <v>247</v>
      </c>
      <c r="AK1357">
        <v>1202</v>
      </c>
      <c r="AL1357">
        <v>3949</v>
      </c>
      <c r="AM1357" t="s">
        <v>84</v>
      </c>
      <c r="AN1357">
        <v>2672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754</v>
      </c>
      <c r="AU1357">
        <v>6149</v>
      </c>
      <c r="AV1357">
        <v>8200</v>
      </c>
      <c r="AW1357">
        <v>387</v>
      </c>
      <c r="AX1357">
        <v>4080</v>
      </c>
      <c r="AY1357">
        <v>633</v>
      </c>
      <c r="AZ1357">
        <v>0</v>
      </c>
      <c r="BA1357">
        <v>0</v>
      </c>
      <c r="BB1357">
        <v>17</v>
      </c>
      <c r="BC1357">
        <v>17</v>
      </c>
      <c r="BD1357">
        <v>15</v>
      </c>
      <c r="BE1357">
        <v>1092</v>
      </c>
      <c r="BF1357">
        <v>3960</v>
      </c>
      <c r="BG1357">
        <v>0</v>
      </c>
      <c r="BH1357">
        <v>0.68</v>
      </c>
      <c r="BI1357">
        <v>6149</v>
      </c>
      <c r="BJ1357">
        <v>8200</v>
      </c>
      <c r="BK1357">
        <v>387</v>
      </c>
      <c r="BL1357">
        <v>633</v>
      </c>
      <c r="BM1357">
        <v>47</v>
      </c>
      <c r="BN1357">
        <v>15</v>
      </c>
      <c r="BO1357">
        <v>0</v>
      </c>
      <c r="BP1357">
        <v>0</v>
      </c>
      <c r="BQ1357">
        <v>17</v>
      </c>
      <c r="BR1357">
        <v>17</v>
      </c>
      <c r="BS1357">
        <v>15</v>
      </c>
      <c r="BT1357">
        <v>685</v>
      </c>
      <c r="BU1357">
        <v>632</v>
      </c>
      <c r="BV1357">
        <v>7654</v>
      </c>
      <c r="BW1357">
        <v>198</v>
      </c>
      <c r="BX1357">
        <v>89</v>
      </c>
      <c r="BY1357">
        <v>47</v>
      </c>
      <c r="BZ1357">
        <v>31</v>
      </c>
      <c r="CA1357">
        <v>0</v>
      </c>
      <c r="CB1357">
        <v>485</v>
      </c>
      <c r="CC1357">
        <v>350</v>
      </c>
      <c r="CD1357">
        <v>0</v>
      </c>
      <c r="CE1357">
        <v>6</v>
      </c>
      <c r="CF1357">
        <v>742</v>
      </c>
      <c r="CG1357">
        <v>529</v>
      </c>
      <c r="CH1357" s="1">
        <v>41456</v>
      </c>
      <c r="CI1357" s="1">
        <v>41820</v>
      </c>
      <c r="CJ1357" s="31">
        <v>1</v>
      </c>
    </row>
    <row r="1358" spans="1:88" x14ac:dyDescent="0.25">
      <c r="A1358" t="s">
        <v>4677</v>
      </c>
      <c r="B1358" t="s">
        <v>6129</v>
      </c>
      <c r="C1358">
        <v>2015</v>
      </c>
      <c r="D1358" t="s">
        <v>6130</v>
      </c>
      <c r="E1358" t="s">
        <v>6131</v>
      </c>
      <c r="F1358" t="s">
        <v>6132</v>
      </c>
      <c r="G1358">
        <v>50655</v>
      </c>
      <c r="H1358">
        <v>-91.879205999999996</v>
      </c>
      <c r="I1358">
        <v>42.773848000000001</v>
      </c>
      <c r="J1358">
        <v>19</v>
      </c>
      <c r="K1358">
        <v>65</v>
      </c>
      <c r="L1358" t="s">
        <v>1184</v>
      </c>
      <c r="M1358">
        <v>20343</v>
      </c>
      <c r="N1358" t="s">
        <v>80</v>
      </c>
      <c r="O1358" t="s">
        <v>96</v>
      </c>
      <c r="P1358" t="s">
        <v>82</v>
      </c>
      <c r="Q1358" t="s">
        <v>458</v>
      </c>
      <c r="R1358">
        <v>1243</v>
      </c>
      <c r="S1358">
        <v>1225</v>
      </c>
      <c r="T1358">
        <v>1</v>
      </c>
      <c r="U1358">
        <v>0</v>
      </c>
      <c r="V1358">
        <v>0</v>
      </c>
      <c r="W1358">
        <v>0</v>
      </c>
      <c r="X1358">
        <v>0.85</v>
      </c>
      <c r="Y1358">
        <v>0</v>
      </c>
      <c r="Z1358">
        <v>0.85</v>
      </c>
      <c r="AA1358">
        <v>31255</v>
      </c>
      <c r="AB1358">
        <v>1438</v>
      </c>
      <c r="AC1358">
        <v>0</v>
      </c>
      <c r="AD1358">
        <v>3928</v>
      </c>
      <c r="AE1358">
        <v>36621</v>
      </c>
      <c r="AF1358" t="s">
        <v>84</v>
      </c>
      <c r="AG1358" t="s">
        <v>84</v>
      </c>
      <c r="AH1358" t="s">
        <v>84</v>
      </c>
      <c r="AI1358">
        <v>4084</v>
      </c>
      <c r="AJ1358">
        <v>347</v>
      </c>
      <c r="AK1358">
        <v>684</v>
      </c>
      <c r="AL1358">
        <v>5115</v>
      </c>
      <c r="AM1358" t="s">
        <v>84</v>
      </c>
      <c r="AN1358">
        <v>39543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7375</v>
      </c>
      <c r="AV1358">
        <v>8200</v>
      </c>
      <c r="AW1358">
        <v>176</v>
      </c>
      <c r="AX1358">
        <v>4080</v>
      </c>
      <c r="AY1358">
        <v>421</v>
      </c>
      <c r="AZ1358">
        <v>0</v>
      </c>
      <c r="BA1358">
        <v>0</v>
      </c>
      <c r="BB1358">
        <v>3</v>
      </c>
      <c r="BC1358">
        <v>3</v>
      </c>
      <c r="BD1358">
        <v>44</v>
      </c>
      <c r="BE1358">
        <v>1066</v>
      </c>
      <c r="BF1358">
        <v>4908</v>
      </c>
      <c r="BG1358">
        <v>0</v>
      </c>
      <c r="BH1358">
        <v>0.85</v>
      </c>
      <c r="BI1358">
        <v>7375</v>
      </c>
      <c r="BJ1358">
        <v>8200</v>
      </c>
      <c r="BK1358">
        <v>176</v>
      </c>
      <c r="BL1358">
        <v>421</v>
      </c>
      <c r="BM1358">
        <v>34</v>
      </c>
      <c r="BN1358">
        <v>44</v>
      </c>
      <c r="BO1358">
        <v>0</v>
      </c>
      <c r="BP1358">
        <v>0</v>
      </c>
      <c r="BQ1358">
        <v>3</v>
      </c>
      <c r="BR1358">
        <v>3</v>
      </c>
      <c r="BS1358">
        <v>44</v>
      </c>
      <c r="BT1358">
        <v>260</v>
      </c>
      <c r="BU1358">
        <v>1221</v>
      </c>
      <c r="BV1358">
        <v>7426</v>
      </c>
      <c r="BW1358">
        <v>115</v>
      </c>
      <c r="BX1358">
        <v>302</v>
      </c>
      <c r="BY1358">
        <v>34</v>
      </c>
      <c r="BZ1358">
        <v>34</v>
      </c>
      <c r="CA1358">
        <v>0</v>
      </c>
      <c r="CB1358">
        <v>523</v>
      </c>
      <c r="CC1358">
        <v>523</v>
      </c>
      <c r="CD1358">
        <v>0</v>
      </c>
      <c r="CE1358">
        <v>5</v>
      </c>
      <c r="CF1358">
        <v>2080</v>
      </c>
      <c r="CG1358">
        <v>-1</v>
      </c>
      <c r="CH1358" s="1">
        <v>41456</v>
      </c>
      <c r="CI1358" s="1">
        <v>41820</v>
      </c>
      <c r="CJ1358" s="31">
        <v>1</v>
      </c>
    </row>
    <row r="1359" spans="1:88" x14ac:dyDescent="0.25">
      <c r="A1359" t="s">
        <v>4677</v>
      </c>
      <c r="B1359" t="s">
        <v>6133</v>
      </c>
      <c r="C1359">
        <v>2015</v>
      </c>
      <c r="D1359" t="s">
        <v>6134</v>
      </c>
      <c r="E1359" t="s">
        <v>6135</v>
      </c>
      <c r="F1359" t="s">
        <v>6136</v>
      </c>
      <c r="G1359">
        <v>50662</v>
      </c>
      <c r="H1359">
        <v>-91.910015000000001</v>
      </c>
      <c r="I1359">
        <v>42.678575000000002</v>
      </c>
      <c r="J1359">
        <v>19</v>
      </c>
      <c r="K1359">
        <v>65</v>
      </c>
      <c r="L1359" t="s">
        <v>1184</v>
      </c>
      <c r="M1359">
        <v>20343</v>
      </c>
      <c r="N1359" t="s">
        <v>80</v>
      </c>
      <c r="O1359" t="s">
        <v>96</v>
      </c>
      <c r="P1359" t="s">
        <v>82</v>
      </c>
      <c r="Q1359" t="s">
        <v>458</v>
      </c>
      <c r="R1359">
        <v>7469</v>
      </c>
      <c r="S1359">
        <v>7361</v>
      </c>
      <c r="T1359">
        <v>1</v>
      </c>
      <c r="U1359">
        <v>0</v>
      </c>
      <c r="V1359">
        <v>0</v>
      </c>
      <c r="W1359">
        <v>0</v>
      </c>
      <c r="X1359">
        <v>4.83</v>
      </c>
      <c r="Y1359">
        <v>1.05</v>
      </c>
      <c r="Z1359">
        <v>5.88</v>
      </c>
      <c r="AA1359">
        <v>296449</v>
      </c>
      <c r="AB1359">
        <v>4989</v>
      </c>
      <c r="AC1359">
        <v>0</v>
      </c>
      <c r="AD1359">
        <v>13802</v>
      </c>
      <c r="AE1359">
        <v>315240</v>
      </c>
      <c r="AF1359">
        <v>168510</v>
      </c>
      <c r="AG1359">
        <v>50735</v>
      </c>
      <c r="AH1359">
        <v>219245</v>
      </c>
      <c r="AI1359">
        <v>25910</v>
      </c>
      <c r="AJ1359">
        <v>1478</v>
      </c>
      <c r="AK1359">
        <v>7245</v>
      </c>
      <c r="AL1359">
        <v>34633</v>
      </c>
      <c r="AM1359">
        <v>62384</v>
      </c>
      <c r="AN1359">
        <v>316262</v>
      </c>
      <c r="AO1359">
        <v>8106</v>
      </c>
      <c r="AP1359">
        <v>0</v>
      </c>
      <c r="AQ1359">
        <v>0</v>
      </c>
      <c r="AR1359">
        <v>18337</v>
      </c>
      <c r="AS1359">
        <v>26443</v>
      </c>
      <c r="AT1359">
        <v>26443</v>
      </c>
      <c r="AU1359">
        <v>33572</v>
      </c>
      <c r="AV1359">
        <v>8200</v>
      </c>
      <c r="AW1359">
        <v>1196</v>
      </c>
      <c r="AX1359">
        <v>4080</v>
      </c>
      <c r="AY1359">
        <v>1539</v>
      </c>
      <c r="AZ1359">
        <v>0</v>
      </c>
      <c r="BA1359">
        <v>1</v>
      </c>
      <c r="BB1359">
        <v>17</v>
      </c>
      <c r="BC1359">
        <v>18</v>
      </c>
      <c r="BD1359">
        <v>88</v>
      </c>
      <c r="BE1359">
        <v>2984</v>
      </c>
      <c r="BF1359">
        <v>51761</v>
      </c>
      <c r="BG1359">
        <v>0</v>
      </c>
      <c r="BH1359">
        <v>5.88</v>
      </c>
      <c r="BI1359">
        <v>33572</v>
      </c>
      <c r="BJ1359">
        <v>8200</v>
      </c>
      <c r="BK1359">
        <v>1196</v>
      </c>
      <c r="BL1359">
        <v>1539</v>
      </c>
      <c r="BM1359">
        <v>178</v>
      </c>
      <c r="BN1359">
        <v>88</v>
      </c>
      <c r="BO1359">
        <v>0</v>
      </c>
      <c r="BP1359">
        <v>1</v>
      </c>
      <c r="BQ1359">
        <v>17</v>
      </c>
      <c r="BR1359">
        <v>18</v>
      </c>
      <c r="BS1359">
        <v>88</v>
      </c>
      <c r="BT1359">
        <v>1711</v>
      </c>
      <c r="BU1359">
        <v>6816</v>
      </c>
      <c r="BV1359">
        <v>45087</v>
      </c>
      <c r="BW1359">
        <v>226</v>
      </c>
      <c r="BX1359">
        <v>224</v>
      </c>
      <c r="BY1359">
        <v>178</v>
      </c>
      <c r="BZ1359">
        <v>67</v>
      </c>
      <c r="CA1359">
        <v>1</v>
      </c>
      <c r="CB1359">
        <v>4265</v>
      </c>
      <c r="CC1359">
        <v>2690</v>
      </c>
      <c r="CD1359">
        <v>75</v>
      </c>
      <c r="CE1359">
        <v>16</v>
      </c>
      <c r="CF1359">
        <v>12369</v>
      </c>
      <c r="CG1359">
        <v>1905</v>
      </c>
      <c r="CH1359" s="1">
        <v>41456</v>
      </c>
      <c r="CI1359" s="1">
        <v>41820</v>
      </c>
      <c r="CJ1359" s="31">
        <v>1</v>
      </c>
    </row>
    <row r="1360" spans="1:88" x14ac:dyDescent="0.25">
      <c r="A1360" t="s">
        <v>4677</v>
      </c>
      <c r="B1360" t="s">
        <v>6137</v>
      </c>
      <c r="C1360">
        <v>2015</v>
      </c>
      <c r="D1360" t="s">
        <v>6138</v>
      </c>
      <c r="E1360" t="s">
        <v>6139</v>
      </c>
      <c r="F1360" t="s">
        <v>6140</v>
      </c>
      <c r="G1360">
        <v>52169</v>
      </c>
      <c r="H1360">
        <v>-91.656926999999996</v>
      </c>
      <c r="I1360">
        <v>42.839882000000003</v>
      </c>
      <c r="J1360">
        <v>19</v>
      </c>
      <c r="K1360">
        <v>65</v>
      </c>
      <c r="L1360" t="s">
        <v>1184</v>
      </c>
      <c r="M1360">
        <v>20343</v>
      </c>
      <c r="N1360" t="s">
        <v>80</v>
      </c>
      <c r="O1360" t="s">
        <v>96</v>
      </c>
      <c r="P1360" t="s">
        <v>82</v>
      </c>
      <c r="Q1360" t="s">
        <v>458</v>
      </c>
      <c r="R1360">
        <v>286</v>
      </c>
      <c r="S1360">
        <v>282</v>
      </c>
      <c r="T1360">
        <v>1</v>
      </c>
      <c r="U1360">
        <v>0</v>
      </c>
      <c r="V1360">
        <v>0</v>
      </c>
      <c r="W1360">
        <v>0</v>
      </c>
      <c r="X1360">
        <v>0.36</v>
      </c>
      <c r="Y1360">
        <v>0</v>
      </c>
      <c r="Z1360">
        <v>0.36</v>
      </c>
      <c r="AA1360">
        <v>14050</v>
      </c>
      <c r="AB1360">
        <v>391</v>
      </c>
      <c r="AC1360">
        <v>0</v>
      </c>
      <c r="AD1360">
        <v>2149</v>
      </c>
      <c r="AE1360">
        <v>16590</v>
      </c>
      <c r="AF1360" t="s">
        <v>84</v>
      </c>
      <c r="AG1360" t="s">
        <v>84</v>
      </c>
      <c r="AH1360" t="s">
        <v>84</v>
      </c>
      <c r="AI1360">
        <v>527</v>
      </c>
      <c r="AJ1360">
        <v>0</v>
      </c>
      <c r="AK1360">
        <v>606</v>
      </c>
      <c r="AL1360">
        <v>1133</v>
      </c>
      <c r="AM1360" t="s">
        <v>84</v>
      </c>
      <c r="AN1360">
        <v>11853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4192</v>
      </c>
      <c r="AV1360">
        <v>0</v>
      </c>
      <c r="AW1360">
        <v>517</v>
      </c>
      <c r="AX1360">
        <v>0</v>
      </c>
      <c r="AY1360">
        <v>391</v>
      </c>
      <c r="AZ1360">
        <v>0</v>
      </c>
      <c r="BA1360">
        <v>0</v>
      </c>
      <c r="BB1360">
        <v>0</v>
      </c>
      <c r="BC1360">
        <v>0</v>
      </c>
      <c r="BD1360">
        <v>10</v>
      </c>
      <c r="BE1360">
        <v>754</v>
      </c>
      <c r="BF1360">
        <v>2820</v>
      </c>
      <c r="BG1360">
        <v>0</v>
      </c>
      <c r="BH1360">
        <v>0.36</v>
      </c>
      <c r="BI1360">
        <v>4192</v>
      </c>
      <c r="BJ1360">
        <v>0</v>
      </c>
      <c r="BK1360">
        <v>517</v>
      </c>
      <c r="BL1360">
        <v>391</v>
      </c>
      <c r="BM1360">
        <v>7</v>
      </c>
      <c r="BN1360">
        <v>10</v>
      </c>
      <c r="BO1360">
        <v>0</v>
      </c>
      <c r="BP1360">
        <v>0</v>
      </c>
      <c r="BQ1360">
        <v>0</v>
      </c>
      <c r="BR1360">
        <v>0</v>
      </c>
      <c r="BS1360">
        <v>10</v>
      </c>
      <c r="BT1360">
        <v>61</v>
      </c>
      <c r="BU1360">
        <v>161</v>
      </c>
      <c r="BV1360">
        <v>2464</v>
      </c>
      <c r="BW1360">
        <v>0</v>
      </c>
      <c r="BX1360">
        <v>2</v>
      </c>
      <c r="BY1360">
        <v>7</v>
      </c>
      <c r="BZ1360">
        <v>7</v>
      </c>
      <c r="CA1360">
        <v>0</v>
      </c>
      <c r="CB1360">
        <v>301</v>
      </c>
      <c r="CC1360">
        <v>301</v>
      </c>
      <c r="CD1360">
        <v>0</v>
      </c>
      <c r="CE1360">
        <v>2</v>
      </c>
      <c r="CF1360">
        <v>421</v>
      </c>
      <c r="CG1360">
        <v>-1</v>
      </c>
      <c r="CH1360" s="1">
        <v>41456</v>
      </c>
      <c r="CI1360" s="1">
        <v>41820</v>
      </c>
      <c r="CJ1360" s="31">
        <v>1</v>
      </c>
    </row>
    <row r="1361" spans="1:88" x14ac:dyDescent="0.25">
      <c r="A1361" t="s">
        <v>4677</v>
      </c>
      <c r="B1361" t="s">
        <v>6141</v>
      </c>
      <c r="C1361">
        <v>2015</v>
      </c>
      <c r="D1361" t="s">
        <v>6142</v>
      </c>
      <c r="E1361" t="s">
        <v>6143</v>
      </c>
      <c r="F1361" t="s">
        <v>6144</v>
      </c>
      <c r="G1361">
        <v>50681</v>
      </c>
      <c r="H1361">
        <v>-91.996019599999997</v>
      </c>
      <c r="I1361">
        <v>42.769742000000001</v>
      </c>
      <c r="J1361">
        <v>19</v>
      </c>
      <c r="K1361">
        <v>65</v>
      </c>
      <c r="L1361" t="s">
        <v>1184</v>
      </c>
      <c r="M1361">
        <v>20343</v>
      </c>
      <c r="N1361" t="s">
        <v>80</v>
      </c>
      <c r="O1361" t="s">
        <v>96</v>
      </c>
      <c r="P1361" t="s">
        <v>82</v>
      </c>
      <c r="Q1361" t="s">
        <v>458</v>
      </c>
      <c r="R1361">
        <v>305</v>
      </c>
      <c r="S1361">
        <v>301</v>
      </c>
      <c r="T1361">
        <v>1</v>
      </c>
      <c r="U1361">
        <v>0</v>
      </c>
      <c r="V1361">
        <v>0</v>
      </c>
      <c r="W1361">
        <v>0</v>
      </c>
      <c r="X1361">
        <v>0.35</v>
      </c>
      <c r="Y1361">
        <v>0.15</v>
      </c>
      <c r="Z1361">
        <v>0.5</v>
      </c>
      <c r="AA1361">
        <v>11779</v>
      </c>
      <c r="AB1361">
        <v>778</v>
      </c>
      <c r="AC1361">
        <v>0</v>
      </c>
      <c r="AD1361">
        <v>2342</v>
      </c>
      <c r="AE1361">
        <v>14899</v>
      </c>
      <c r="AF1361" t="s">
        <v>84</v>
      </c>
      <c r="AG1361" t="s">
        <v>84</v>
      </c>
      <c r="AH1361" t="s">
        <v>84</v>
      </c>
      <c r="AI1361">
        <v>2181</v>
      </c>
      <c r="AJ1361">
        <v>0</v>
      </c>
      <c r="AK1361">
        <v>0</v>
      </c>
      <c r="AL1361">
        <v>2181</v>
      </c>
      <c r="AM1361" t="s">
        <v>84</v>
      </c>
      <c r="AN1361">
        <v>1183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4964</v>
      </c>
      <c r="AV1361">
        <v>0</v>
      </c>
      <c r="AW1361">
        <v>15</v>
      </c>
      <c r="AX1361">
        <v>0</v>
      </c>
      <c r="AY1361">
        <v>161</v>
      </c>
      <c r="AZ1361">
        <v>0</v>
      </c>
      <c r="BA1361">
        <v>0</v>
      </c>
      <c r="BB1361">
        <v>3</v>
      </c>
      <c r="BC1361">
        <v>3</v>
      </c>
      <c r="BD1361">
        <v>12</v>
      </c>
      <c r="BE1361">
        <v>1040</v>
      </c>
      <c r="BF1361">
        <v>2578</v>
      </c>
      <c r="BG1361">
        <v>0</v>
      </c>
      <c r="BH1361">
        <v>0.5</v>
      </c>
      <c r="BI1361">
        <v>4964</v>
      </c>
      <c r="BJ1361">
        <v>0</v>
      </c>
      <c r="BK1361">
        <v>15</v>
      </c>
      <c r="BL1361">
        <v>161</v>
      </c>
      <c r="BM1361">
        <v>21</v>
      </c>
      <c r="BN1361">
        <v>12</v>
      </c>
      <c r="BO1361">
        <v>0</v>
      </c>
      <c r="BP1361">
        <v>0</v>
      </c>
      <c r="BQ1361">
        <v>3</v>
      </c>
      <c r="BR1361">
        <v>3</v>
      </c>
      <c r="BS1361">
        <v>12</v>
      </c>
      <c r="BT1361">
        <v>14</v>
      </c>
      <c r="BU1361">
        <v>126</v>
      </c>
      <c r="BV1361">
        <v>1564</v>
      </c>
      <c r="BW1361">
        <v>48</v>
      </c>
      <c r="BX1361">
        <v>6</v>
      </c>
      <c r="BY1361">
        <v>21</v>
      </c>
      <c r="BZ1361">
        <v>10</v>
      </c>
      <c r="CA1361">
        <v>10</v>
      </c>
      <c r="CB1361">
        <v>183</v>
      </c>
      <c r="CC1361">
        <v>123</v>
      </c>
      <c r="CD1361">
        <v>50</v>
      </c>
      <c r="CE1361">
        <v>4</v>
      </c>
      <c r="CF1361">
        <v>675</v>
      </c>
      <c r="CG1361">
        <v>-1</v>
      </c>
      <c r="CH1361" s="1">
        <v>41456</v>
      </c>
      <c r="CI1361" s="1">
        <v>41820</v>
      </c>
      <c r="CJ1361" s="31">
        <v>1</v>
      </c>
    </row>
    <row r="1362" spans="1:88" x14ac:dyDescent="0.25">
      <c r="A1362" t="s">
        <v>4677</v>
      </c>
      <c r="B1362" t="s">
        <v>6145</v>
      </c>
      <c r="C1362">
        <v>2015</v>
      </c>
      <c r="D1362" t="s">
        <v>6146</v>
      </c>
      <c r="E1362" t="s">
        <v>6147</v>
      </c>
      <c r="F1362" t="s">
        <v>6148</v>
      </c>
      <c r="G1362">
        <v>50621</v>
      </c>
      <c r="H1362">
        <v>-92.874574999999993</v>
      </c>
      <c r="I1362">
        <v>42.224733399999998</v>
      </c>
      <c r="J1362">
        <v>19</v>
      </c>
      <c r="K1362">
        <v>75</v>
      </c>
      <c r="L1362" t="s">
        <v>5062</v>
      </c>
      <c r="M1362">
        <v>12375</v>
      </c>
      <c r="N1362" t="s">
        <v>80</v>
      </c>
      <c r="O1362" t="s">
        <v>96</v>
      </c>
      <c r="P1362" t="s">
        <v>82</v>
      </c>
      <c r="Q1362" t="s">
        <v>458</v>
      </c>
      <c r="R1362">
        <v>2080</v>
      </c>
      <c r="S1362">
        <v>2050</v>
      </c>
      <c r="T1362">
        <v>1</v>
      </c>
      <c r="U1362">
        <v>0</v>
      </c>
      <c r="V1362">
        <v>0</v>
      </c>
      <c r="W1362">
        <v>0</v>
      </c>
      <c r="X1362">
        <v>1.66</v>
      </c>
      <c r="Y1362">
        <v>0.2</v>
      </c>
      <c r="Z1362">
        <v>1.86</v>
      </c>
      <c r="AA1362">
        <v>98794</v>
      </c>
      <c r="AB1362">
        <v>4267</v>
      </c>
      <c r="AC1362">
        <v>0</v>
      </c>
      <c r="AD1362">
        <v>4345</v>
      </c>
      <c r="AE1362">
        <v>107406</v>
      </c>
      <c r="AF1362" t="s">
        <v>84</v>
      </c>
      <c r="AG1362" t="s">
        <v>84</v>
      </c>
      <c r="AH1362" t="s">
        <v>84</v>
      </c>
      <c r="AI1362">
        <v>17393</v>
      </c>
      <c r="AJ1362">
        <v>279</v>
      </c>
      <c r="AK1362">
        <v>3394</v>
      </c>
      <c r="AL1362">
        <v>21066</v>
      </c>
      <c r="AM1362" t="s">
        <v>84</v>
      </c>
      <c r="AN1362">
        <v>108734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6972</v>
      </c>
      <c r="AU1362">
        <v>14341</v>
      </c>
      <c r="AV1362">
        <v>8200</v>
      </c>
      <c r="AW1362">
        <v>455</v>
      </c>
      <c r="AX1362">
        <v>4080</v>
      </c>
      <c r="AY1362">
        <v>1735</v>
      </c>
      <c r="AZ1362">
        <v>0</v>
      </c>
      <c r="BA1362">
        <v>1</v>
      </c>
      <c r="BB1362">
        <v>17</v>
      </c>
      <c r="BC1362">
        <v>18</v>
      </c>
      <c r="BD1362">
        <v>83</v>
      </c>
      <c r="BE1362">
        <v>2059</v>
      </c>
      <c r="BF1362">
        <v>27092</v>
      </c>
      <c r="BG1362">
        <v>0</v>
      </c>
      <c r="BH1362">
        <v>1.86</v>
      </c>
      <c r="BI1362">
        <v>14341</v>
      </c>
      <c r="BJ1362">
        <v>8200</v>
      </c>
      <c r="BK1362">
        <v>455</v>
      </c>
      <c r="BL1362">
        <v>1735</v>
      </c>
      <c r="BM1362">
        <v>315</v>
      </c>
      <c r="BN1362">
        <v>83</v>
      </c>
      <c r="BO1362">
        <v>0</v>
      </c>
      <c r="BP1362">
        <v>1</v>
      </c>
      <c r="BQ1362">
        <v>17</v>
      </c>
      <c r="BR1362">
        <v>18</v>
      </c>
      <c r="BS1362">
        <v>83</v>
      </c>
      <c r="BT1362">
        <v>1320</v>
      </c>
      <c r="BU1362">
        <v>1177</v>
      </c>
      <c r="BV1362">
        <v>33430</v>
      </c>
      <c r="BW1362">
        <v>642</v>
      </c>
      <c r="BX1362">
        <v>306</v>
      </c>
      <c r="BY1362">
        <v>315</v>
      </c>
      <c r="BZ1362">
        <v>100</v>
      </c>
      <c r="CA1362">
        <v>6</v>
      </c>
      <c r="CB1362">
        <v>3803</v>
      </c>
      <c r="CC1362">
        <v>2732</v>
      </c>
      <c r="CD1362">
        <v>35</v>
      </c>
      <c r="CE1362">
        <v>12</v>
      </c>
      <c r="CF1362">
        <v>5747</v>
      </c>
      <c r="CG1362">
        <v>-1</v>
      </c>
      <c r="CH1362" s="1">
        <v>41456</v>
      </c>
      <c r="CI1362" s="1">
        <v>41820</v>
      </c>
      <c r="CJ1362" s="31">
        <v>1</v>
      </c>
    </row>
    <row r="1363" spans="1:88" x14ac:dyDescent="0.25">
      <c r="A1363" t="s">
        <v>4677</v>
      </c>
      <c r="B1363" t="s">
        <v>6149</v>
      </c>
      <c r="C1363">
        <v>2015</v>
      </c>
      <c r="D1363" t="s">
        <v>6150</v>
      </c>
      <c r="E1363" t="s">
        <v>6151</v>
      </c>
      <c r="F1363" t="s">
        <v>6152</v>
      </c>
      <c r="G1363">
        <v>50638</v>
      </c>
      <c r="H1363">
        <v>-92.772677999999999</v>
      </c>
      <c r="I1363">
        <v>42.3618095</v>
      </c>
      <c r="J1363">
        <v>19</v>
      </c>
      <c r="K1363">
        <v>75</v>
      </c>
      <c r="L1363" t="s">
        <v>5062</v>
      </c>
      <c r="M1363">
        <v>12375</v>
      </c>
      <c r="N1363" t="s">
        <v>80</v>
      </c>
      <c r="O1363" t="s">
        <v>96</v>
      </c>
      <c r="P1363" t="s">
        <v>82</v>
      </c>
      <c r="Q1363" t="s">
        <v>458</v>
      </c>
      <c r="R1363">
        <v>4006</v>
      </c>
      <c r="S1363">
        <v>3948</v>
      </c>
      <c r="T1363">
        <v>1</v>
      </c>
      <c r="U1363">
        <v>0</v>
      </c>
      <c r="V1363">
        <v>0</v>
      </c>
      <c r="W1363">
        <v>1</v>
      </c>
      <c r="X1363">
        <v>2.48</v>
      </c>
      <c r="Y1363">
        <v>0.2</v>
      </c>
      <c r="Z1363">
        <v>2.68</v>
      </c>
      <c r="AA1363">
        <v>142572</v>
      </c>
      <c r="AB1363">
        <v>3166</v>
      </c>
      <c r="AC1363">
        <v>0</v>
      </c>
      <c r="AD1363">
        <v>66286</v>
      </c>
      <c r="AE1363">
        <v>212024</v>
      </c>
      <c r="AF1363">
        <v>70293</v>
      </c>
      <c r="AG1363">
        <v>31347</v>
      </c>
      <c r="AH1363">
        <v>101640</v>
      </c>
      <c r="AI1363">
        <v>21603</v>
      </c>
      <c r="AJ1363">
        <v>779</v>
      </c>
      <c r="AK1363">
        <v>811</v>
      </c>
      <c r="AL1363">
        <v>23193</v>
      </c>
      <c r="AM1363">
        <v>35983</v>
      </c>
      <c r="AN1363">
        <v>160816</v>
      </c>
      <c r="AO1363">
        <v>2377</v>
      </c>
      <c r="AP1363">
        <v>0</v>
      </c>
      <c r="AQ1363">
        <v>0</v>
      </c>
      <c r="AR1363">
        <v>0</v>
      </c>
      <c r="AS1363">
        <v>2377</v>
      </c>
      <c r="AT1363">
        <v>2377</v>
      </c>
      <c r="AU1363">
        <v>26613</v>
      </c>
      <c r="AV1363">
        <v>8200</v>
      </c>
      <c r="AW1363">
        <v>930</v>
      </c>
      <c r="AX1363">
        <v>4080</v>
      </c>
      <c r="AY1363">
        <v>1354</v>
      </c>
      <c r="AZ1363">
        <v>0</v>
      </c>
      <c r="BA1363">
        <v>1</v>
      </c>
      <c r="BB1363">
        <v>17</v>
      </c>
      <c r="BC1363">
        <v>18</v>
      </c>
      <c r="BD1363">
        <v>103</v>
      </c>
      <c r="BE1363">
        <v>2132</v>
      </c>
      <c r="BF1363">
        <v>31925</v>
      </c>
      <c r="BG1363">
        <v>0</v>
      </c>
      <c r="BH1363">
        <v>2.68</v>
      </c>
      <c r="BI1363">
        <v>26613</v>
      </c>
      <c r="BJ1363">
        <v>8200</v>
      </c>
      <c r="BK1363">
        <v>930</v>
      </c>
      <c r="BL1363">
        <v>1354</v>
      </c>
      <c r="BM1363">
        <v>280</v>
      </c>
      <c r="BN1363">
        <v>103</v>
      </c>
      <c r="BO1363">
        <v>0</v>
      </c>
      <c r="BP1363">
        <v>1</v>
      </c>
      <c r="BQ1363">
        <v>17</v>
      </c>
      <c r="BR1363">
        <v>18</v>
      </c>
      <c r="BS1363">
        <v>103</v>
      </c>
      <c r="BT1363">
        <v>1200</v>
      </c>
      <c r="BU1363">
        <v>3539</v>
      </c>
      <c r="BV1363">
        <v>49683</v>
      </c>
      <c r="BW1363">
        <v>334</v>
      </c>
      <c r="BX1363">
        <v>380</v>
      </c>
      <c r="BY1363">
        <v>280</v>
      </c>
      <c r="BZ1363">
        <v>216</v>
      </c>
      <c r="CA1363">
        <v>14</v>
      </c>
      <c r="CB1363">
        <v>3434</v>
      </c>
      <c r="CC1363">
        <v>2847</v>
      </c>
      <c r="CD1363">
        <v>219</v>
      </c>
      <c r="CE1363">
        <v>10</v>
      </c>
      <c r="CF1363">
        <v>2700</v>
      </c>
      <c r="CG1363">
        <v>1025</v>
      </c>
      <c r="CH1363" s="1">
        <v>41456</v>
      </c>
      <c r="CI1363" s="1">
        <v>41820</v>
      </c>
      <c r="CJ1363" s="31">
        <v>1</v>
      </c>
    </row>
    <row r="1364" spans="1:88" x14ac:dyDescent="0.25">
      <c r="A1364" t="s">
        <v>4677</v>
      </c>
      <c r="B1364" t="s">
        <v>6153</v>
      </c>
      <c r="C1364">
        <v>2015</v>
      </c>
      <c r="D1364" t="s">
        <v>6154</v>
      </c>
      <c r="E1364" t="s">
        <v>6155</v>
      </c>
      <c r="F1364" t="s">
        <v>6156</v>
      </c>
      <c r="G1364">
        <v>50669</v>
      </c>
      <c r="H1364">
        <v>-92.599314300000003</v>
      </c>
      <c r="I1364">
        <v>42.323696099999999</v>
      </c>
      <c r="J1364">
        <v>19</v>
      </c>
      <c r="K1364">
        <v>75</v>
      </c>
      <c r="L1364" t="s">
        <v>5062</v>
      </c>
      <c r="M1364">
        <v>12375</v>
      </c>
      <c r="N1364" t="s">
        <v>80</v>
      </c>
      <c r="O1364" t="s">
        <v>96</v>
      </c>
      <c r="P1364" t="s">
        <v>82</v>
      </c>
      <c r="Q1364" t="s">
        <v>458</v>
      </c>
      <c r="R1364">
        <v>2096</v>
      </c>
      <c r="S1364">
        <v>2066</v>
      </c>
      <c r="T1364">
        <v>1</v>
      </c>
      <c r="U1364">
        <v>0</v>
      </c>
      <c r="V1364">
        <v>0</v>
      </c>
      <c r="W1364">
        <v>0</v>
      </c>
      <c r="X1364">
        <v>1</v>
      </c>
      <c r="Y1364">
        <v>0.95</v>
      </c>
      <c r="Z1364">
        <v>1.95</v>
      </c>
      <c r="AA1364">
        <v>80888</v>
      </c>
      <c r="AB1364">
        <v>2518</v>
      </c>
      <c r="AC1364">
        <v>424</v>
      </c>
      <c r="AD1364">
        <v>3908</v>
      </c>
      <c r="AE1364">
        <v>87738</v>
      </c>
      <c r="AF1364" t="s">
        <v>84</v>
      </c>
      <c r="AG1364" t="s">
        <v>84</v>
      </c>
      <c r="AH1364" t="s">
        <v>84</v>
      </c>
      <c r="AI1364">
        <v>14013</v>
      </c>
      <c r="AJ1364">
        <v>108</v>
      </c>
      <c r="AK1364">
        <v>1721</v>
      </c>
      <c r="AL1364">
        <v>15842</v>
      </c>
      <c r="AM1364" t="s">
        <v>84</v>
      </c>
      <c r="AN1364">
        <v>87738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21821</v>
      </c>
      <c r="AV1364">
        <v>8200</v>
      </c>
      <c r="AW1364">
        <v>476</v>
      </c>
      <c r="AX1364">
        <v>4080</v>
      </c>
      <c r="AY1364">
        <v>667</v>
      </c>
      <c r="AZ1364">
        <v>0</v>
      </c>
      <c r="BA1364">
        <v>0</v>
      </c>
      <c r="BB1364">
        <v>17</v>
      </c>
      <c r="BC1364">
        <v>17</v>
      </c>
      <c r="BD1364">
        <v>76</v>
      </c>
      <c r="BE1364">
        <v>2028</v>
      </c>
      <c r="BF1364">
        <v>14185</v>
      </c>
      <c r="BG1364">
        <v>0</v>
      </c>
      <c r="BH1364">
        <v>1.95</v>
      </c>
      <c r="BI1364">
        <v>21821</v>
      </c>
      <c r="BJ1364">
        <v>8200</v>
      </c>
      <c r="BK1364">
        <v>476</v>
      </c>
      <c r="BL1364">
        <v>667</v>
      </c>
      <c r="BM1364">
        <v>82</v>
      </c>
      <c r="BN1364">
        <v>76</v>
      </c>
      <c r="BO1364">
        <v>0</v>
      </c>
      <c r="BP1364">
        <v>0</v>
      </c>
      <c r="BQ1364">
        <v>17</v>
      </c>
      <c r="BR1364">
        <v>17</v>
      </c>
      <c r="BS1364">
        <v>76</v>
      </c>
      <c r="BT1364">
        <v>905</v>
      </c>
      <c r="BU1364">
        <v>1354</v>
      </c>
      <c r="BV1364">
        <v>24088</v>
      </c>
      <c r="BW1364">
        <v>181</v>
      </c>
      <c r="BX1364">
        <v>243</v>
      </c>
      <c r="BY1364">
        <v>82</v>
      </c>
      <c r="BZ1364">
        <v>50</v>
      </c>
      <c r="CA1364">
        <v>0</v>
      </c>
      <c r="CB1364">
        <v>1259</v>
      </c>
      <c r="CC1364">
        <v>948</v>
      </c>
      <c r="CD1364">
        <v>0</v>
      </c>
      <c r="CE1364">
        <v>4</v>
      </c>
      <c r="CF1364">
        <v>2392</v>
      </c>
      <c r="CG1364">
        <v>277</v>
      </c>
      <c r="CH1364" s="1">
        <v>41456</v>
      </c>
      <c r="CI1364" s="1">
        <v>41820</v>
      </c>
      <c r="CJ1364" s="31">
        <v>1</v>
      </c>
    </row>
    <row r="1365" spans="1:88" x14ac:dyDescent="0.25">
      <c r="A1365" t="s">
        <v>4677</v>
      </c>
      <c r="B1365" t="s">
        <v>6157</v>
      </c>
      <c r="C1365">
        <v>2015</v>
      </c>
      <c r="D1365" t="s">
        <v>6158</v>
      </c>
      <c r="E1365" t="s">
        <v>6159</v>
      </c>
      <c r="F1365" t="s">
        <v>6160</v>
      </c>
      <c r="G1365">
        <v>50680</v>
      </c>
      <c r="H1365">
        <v>-92.9262844</v>
      </c>
      <c r="I1365">
        <v>42.435785500000001</v>
      </c>
      <c r="J1365">
        <v>19</v>
      </c>
      <c r="K1365">
        <v>75</v>
      </c>
      <c r="L1365" t="s">
        <v>5062</v>
      </c>
      <c r="M1365">
        <v>12375</v>
      </c>
      <c r="N1365" t="s">
        <v>80</v>
      </c>
      <c r="O1365" t="s">
        <v>96</v>
      </c>
      <c r="P1365" t="s">
        <v>82</v>
      </c>
      <c r="Q1365" t="s">
        <v>458</v>
      </c>
      <c r="R1365">
        <v>1144</v>
      </c>
      <c r="S1365">
        <v>1128</v>
      </c>
      <c r="T1365">
        <v>1</v>
      </c>
      <c r="U1365">
        <v>0</v>
      </c>
      <c r="V1365">
        <v>0</v>
      </c>
      <c r="W1365">
        <v>0</v>
      </c>
      <c r="X1365">
        <v>1.63</v>
      </c>
      <c r="Y1365">
        <v>0.06</v>
      </c>
      <c r="Z1365">
        <v>1.69</v>
      </c>
      <c r="AA1365">
        <v>59597</v>
      </c>
      <c r="AB1365">
        <v>2129</v>
      </c>
      <c r="AC1365">
        <v>0</v>
      </c>
      <c r="AD1365">
        <v>14501</v>
      </c>
      <c r="AE1365">
        <v>76227</v>
      </c>
      <c r="AF1365" t="s">
        <v>84</v>
      </c>
      <c r="AG1365" t="s">
        <v>84</v>
      </c>
      <c r="AH1365" t="s">
        <v>84</v>
      </c>
      <c r="AI1365">
        <v>10557</v>
      </c>
      <c r="AJ1365">
        <v>2050</v>
      </c>
      <c r="AK1365">
        <v>1578</v>
      </c>
      <c r="AL1365">
        <v>14185</v>
      </c>
      <c r="AM1365" t="s">
        <v>84</v>
      </c>
      <c r="AN1365">
        <v>59023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9986</v>
      </c>
      <c r="AV1365">
        <v>8265</v>
      </c>
      <c r="AW1365">
        <v>263</v>
      </c>
      <c r="AX1365">
        <v>4080</v>
      </c>
      <c r="AY1365">
        <v>1278</v>
      </c>
      <c r="AZ1365">
        <v>0</v>
      </c>
      <c r="BA1365">
        <v>0</v>
      </c>
      <c r="BB1365">
        <v>17</v>
      </c>
      <c r="BC1365">
        <v>17</v>
      </c>
      <c r="BD1365">
        <v>61</v>
      </c>
      <c r="BE1365">
        <v>1632</v>
      </c>
      <c r="BF1365">
        <v>19525</v>
      </c>
      <c r="BG1365">
        <v>0</v>
      </c>
      <c r="BH1365">
        <v>1.69</v>
      </c>
      <c r="BI1365">
        <v>9986</v>
      </c>
      <c r="BJ1365">
        <v>8265</v>
      </c>
      <c r="BK1365">
        <v>263</v>
      </c>
      <c r="BL1365">
        <v>1278</v>
      </c>
      <c r="BM1365">
        <v>146</v>
      </c>
      <c r="BN1365">
        <v>61</v>
      </c>
      <c r="BO1365">
        <v>0</v>
      </c>
      <c r="BP1365">
        <v>0</v>
      </c>
      <c r="BQ1365">
        <v>17</v>
      </c>
      <c r="BR1365">
        <v>17</v>
      </c>
      <c r="BS1365">
        <v>61</v>
      </c>
      <c r="BT1365">
        <v>436</v>
      </c>
      <c r="BU1365">
        <v>602</v>
      </c>
      <c r="BV1365">
        <v>18672</v>
      </c>
      <c r="BW1365">
        <v>206</v>
      </c>
      <c r="BX1365">
        <v>119</v>
      </c>
      <c r="BY1365">
        <v>146</v>
      </c>
      <c r="BZ1365">
        <v>53</v>
      </c>
      <c r="CA1365">
        <v>1</v>
      </c>
      <c r="CB1365">
        <v>1058</v>
      </c>
      <c r="CC1365">
        <v>639</v>
      </c>
      <c r="CD1365">
        <v>2</v>
      </c>
      <c r="CE1365">
        <v>18</v>
      </c>
      <c r="CF1365">
        <v>6880</v>
      </c>
      <c r="CG1365">
        <v>364</v>
      </c>
      <c r="CH1365" s="1">
        <v>41456</v>
      </c>
      <c r="CI1365" s="1">
        <v>41820</v>
      </c>
      <c r="CJ1365" s="31">
        <v>1</v>
      </c>
    </row>
    <row r="1366" spans="1:88" x14ac:dyDescent="0.25">
      <c r="A1366" t="s">
        <v>4677</v>
      </c>
      <c r="B1366" t="s">
        <v>6161</v>
      </c>
      <c r="C1366">
        <v>2015</v>
      </c>
      <c r="D1366" t="s">
        <v>6162</v>
      </c>
      <c r="E1366" t="s">
        <v>6163</v>
      </c>
      <c r="F1366" t="s">
        <v>6164</v>
      </c>
      <c r="G1366">
        <v>52151</v>
      </c>
      <c r="H1366">
        <v>-91.220875399999997</v>
      </c>
      <c r="I1366">
        <v>43.361801200000002</v>
      </c>
      <c r="J1366">
        <v>19</v>
      </c>
      <c r="K1366">
        <v>5</v>
      </c>
      <c r="L1366" t="s">
        <v>5237</v>
      </c>
      <c r="M1366">
        <v>14038</v>
      </c>
      <c r="N1366" t="s">
        <v>80</v>
      </c>
      <c r="O1366" t="s">
        <v>96</v>
      </c>
      <c r="P1366" t="s">
        <v>82</v>
      </c>
      <c r="Q1366" t="s">
        <v>458</v>
      </c>
      <c r="R1366">
        <v>1626</v>
      </c>
      <c r="S1366">
        <v>1603</v>
      </c>
      <c r="T1366">
        <v>1</v>
      </c>
      <c r="U1366">
        <v>0</v>
      </c>
      <c r="V1366">
        <v>0</v>
      </c>
      <c r="W1366">
        <v>0</v>
      </c>
      <c r="X1366">
        <v>1</v>
      </c>
      <c r="Y1366">
        <v>0.13</v>
      </c>
      <c r="Z1366">
        <v>1.1299999999999999</v>
      </c>
      <c r="AA1366">
        <v>35757</v>
      </c>
      <c r="AB1366">
        <v>1510</v>
      </c>
      <c r="AC1366">
        <v>0</v>
      </c>
      <c r="AD1366">
        <v>3637</v>
      </c>
      <c r="AE1366">
        <v>40904</v>
      </c>
      <c r="AF1366" t="s">
        <v>84</v>
      </c>
      <c r="AG1366" t="s">
        <v>84</v>
      </c>
      <c r="AH1366" t="s">
        <v>84</v>
      </c>
      <c r="AI1366">
        <v>2966</v>
      </c>
      <c r="AJ1366">
        <v>390</v>
      </c>
      <c r="AK1366">
        <v>0</v>
      </c>
      <c r="AL1366">
        <v>3356</v>
      </c>
      <c r="AM1366" t="s">
        <v>84</v>
      </c>
      <c r="AN1366">
        <v>3657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10538</v>
      </c>
      <c r="AV1366">
        <v>8200</v>
      </c>
      <c r="AW1366">
        <v>394</v>
      </c>
      <c r="AX1366">
        <v>4080</v>
      </c>
      <c r="AY1366">
        <v>955</v>
      </c>
      <c r="AZ1366">
        <v>0</v>
      </c>
      <c r="BA1366">
        <v>0</v>
      </c>
      <c r="BB1366">
        <v>14</v>
      </c>
      <c r="BC1366">
        <v>14</v>
      </c>
      <c r="BD1366">
        <v>32</v>
      </c>
      <c r="BE1366">
        <v>1560</v>
      </c>
      <c r="BF1366">
        <v>6538</v>
      </c>
      <c r="BG1366">
        <v>0</v>
      </c>
      <c r="BH1366">
        <v>1.1299999999999999</v>
      </c>
      <c r="BI1366">
        <v>10538</v>
      </c>
      <c r="BJ1366">
        <v>8200</v>
      </c>
      <c r="BK1366">
        <v>394</v>
      </c>
      <c r="BL1366">
        <v>955</v>
      </c>
      <c r="BM1366">
        <v>239</v>
      </c>
      <c r="BN1366">
        <v>32</v>
      </c>
      <c r="BO1366">
        <v>0</v>
      </c>
      <c r="BP1366">
        <v>0</v>
      </c>
      <c r="BQ1366">
        <v>14</v>
      </c>
      <c r="BR1366">
        <v>14</v>
      </c>
      <c r="BS1366">
        <v>32</v>
      </c>
      <c r="BT1366">
        <v>1525</v>
      </c>
      <c r="BU1366">
        <v>816</v>
      </c>
      <c r="BV1366">
        <v>8138</v>
      </c>
      <c r="BW1366">
        <v>87</v>
      </c>
      <c r="BX1366">
        <v>73</v>
      </c>
      <c r="BY1366">
        <v>239</v>
      </c>
      <c r="BZ1366">
        <v>24</v>
      </c>
      <c r="CA1366">
        <v>12</v>
      </c>
      <c r="CB1366">
        <v>2501</v>
      </c>
      <c r="CC1366">
        <v>360</v>
      </c>
      <c r="CD1366">
        <v>675</v>
      </c>
      <c r="CE1366">
        <v>10</v>
      </c>
      <c r="CF1366">
        <v>1971</v>
      </c>
      <c r="CG1366">
        <v>-1</v>
      </c>
      <c r="CH1366" s="1">
        <v>41456</v>
      </c>
      <c r="CI1366" s="1">
        <v>41820</v>
      </c>
      <c r="CJ1366" s="31">
        <v>1</v>
      </c>
    </row>
    <row r="1367" spans="1:88" x14ac:dyDescent="0.25">
      <c r="A1367" t="s">
        <v>4677</v>
      </c>
      <c r="B1367" t="s">
        <v>6165</v>
      </c>
      <c r="C1367">
        <v>2015</v>
      </c>
      <c r="D1367" t="s">
        <v>6166</v>
      </c>
      <c r="E1367" t="s">
        <v>6167</v>
      </c>
      <c r="F1367" t="s">
        <v>6168</v>
      </c>
      <c r="G1367">
        <v>52136</v>
      </c>
      <c r="H1367">
        <v>-92.116266100000004</v>
      </c>
      <c r="I1367">
        <v>43.374091200000002</v>
      </c>
      <c r="J1367">
        <v>19</v>
      </c>
      <c r="K1367">
        <v>89</v>
      </c>
      <c r="L1367" t="s">
        <v>1638</v>
      </c>
      <c r="M1367">
        <v>9449</v>
      </c>
      <c r="N1367" t="s">
        <v>80</v>
      </c>
      <c r="O1367" t="s">
        <v>96</v>
      </c>
      <c r="P1367" t="s">
        <v>82</v>
      </c>
      <c r="Q1367" t="s">
        <v>458</v>
      </c>
      <c r="R1367">
        <v>6797</v>
      </c>
      <c r="S1367">
        <v>6699</v>
      </c>
      <c r="T1367">
        <v>1</v>
      </c>
      <c r="U1367">
        <v>0</v>
      </c>
      <c r="V1367">
        <v>0</v>
      </c>
      <c r="W1367">
        <v>0</v>
      </c>
      <c r="X1367">
        <v>3.83</v>
      </c>
      <c r="Y1367">
        <v>0.89</v>
      </c>
      <c r="Z1367">
        <v>4.72</v>
      </c>
      <c r="AA1367">
        <v>240095</v>
      </c>
      <c r="AB1367">
        <v>6280</v>
      </c>
      <c r="AC1367">
        <v>0</v>
      </c>
      <c r="AD1367">
        <v>11425</v>
      </c>
      <c r="AE1367">
        <v>257800</v>
      </c>
      <c r="AF1367">
        <v>151228</v>
      </c>
      <c r="AG1367">
        <v>54390</v>
      </c>
      <c r="AH1367">
        <v>205618</v>
      </c>
      <c r="AI1367">
        <v>15894</v>
      </c>
      <c r="AJ1367">
        <v>3365</v>
      </c>
      <c r="AK1367">
        <v>6793</v>
      </c>
      <c r="AL1367">
        <v>26052</v>
      </c>
      <c r="AM1367">
        <v>26130</v>
      </c>
      <c r="AN1367">
        <v>257800</v>
      </c>
      <c r="AO1367">
        <v>8676</v>
      </c>
      <c r="AP1367">
        <v>0</v>
      </c>
      <c r="AQ1367">
        <v>0</v>
      </c>
      <c r="AR1367">
        <v>0</v>
      </c>
      <c r="AS1367">
        <v>8676</v>
      </c>
      <c r="AT1367">
        <v>8676</v>
      </c>
      <c r="AU1367">
        <v>26301</v>
      </c>
      <c r="AV1367">
        <v>8200</v>
      </c>
      <c r="AW1367">
        <v>983</v>
      </c>
      <c r="AX1367">
        <v>4080</v>
      </c>
      <c r="AY1367">
        <v>1099</v>
      </c>
      <c r="AZ1367">
        <v>0</v>
      </c>
      <c r="BA1367">
        <v>10</v>
      </c>
      <c r="BB1367">
        <v>17</v>
      </c>
      <c r="BC1367">
        <v>27</v>
      </c>
      <c r="BD1367">
        <v>64</v>
      </c>
      <c r="BE1367">
        <v>3120</v>
      </c>
      <c r="BF1367">
        <v>58200</v>
      </c>
      <c r="BG1367">
        <v>0</v>
      </c>
      <c r="BH1367">
        <v>4.72</v>
      </c>
      <c r="BI1367">
        <v>26301</v>
      </c>
      <c r="BJ1367">
        <v>8200</v>
      </c>
      <c r="BK1367">
        <v>983</v>
      </c>
      <c r="BL1367">
        <v>1099</v>
      </c>
      <c r="BM1367">
        <v>46</v>
      </c>
      <c r="BN1367">
        <v>64</v>
      </c>
      <c r="BO1367">
        <v>0</v>
      </c>
      <c r="BP1367">
        <v>10</v>
      </c>
      <c r="BQ1367">
        <v>17</v>
      </c>
      <c r="BR1367">
        <v>27</v>
      </c>
      <c r="BS1367">
        <v>64</v>
      </c>
      <c r="BT1367">
        <v>12622</v>
      </c>
      <c r="BU1367">
        <v>6191</v>
      </c>
      <c r="BV1367">
        <v>112795</v>
      </c>
      <c r="BW1367">
        <v>219</v>
      </c>
      <c r="BX1367">
        <v>867</v>
      </c>
      <c r="BY1367">
        <v>46</v>
      </c>
      <c r="BZ1367">
        <v>42</v>
      </c>
      <c r="CA1367">
        <v>0</v>
      </c>
      <c r="CB1367">
        <v>1314</v>
      </c>
      <c r="CC1367">
        <v>1243</v>
      </c>
      <c r="CD1367">
        <v>0</v>
      </c>
      <c r="CE1367">
        <v>10</v>
      </c>
      <c r="CF1367">
        <v>16235</v>
      </c>
      <c r="CG1367">
        <v>-1</v>
      </c>
      <c r="CH1367" s="1">
        <v>41456</v>
      </c>
      <c r="CI1367" s="1">
        <v>41820</v>
      </c>
      <c r="CJ1367" s="31">
        <v>1</v>
      </c>
    </row>
    <row r="1368" spans="1:88" x14ac:dyDescent="0.25">
      <c r="A1368" t="s">
        <v>4677</v>
      </c>
      <c r="B1368" t="s">
        <v>6169</v>
      </c>
      <c r="C1368">
        <v>2015</v>
      </c>
      <c r="D1368" t="s">
        <v>6170</v>
      </c>
      <c r="E1368" t="s">
        <v>6171</v>
      </c>
      <c r="F1368" t="s">
        <v>6172</v>
      </c>
      <c r="G1368">
        <v>50628</v>
      </c>
      <c r="H1368">
        <v>-92.435850900000005</v>
      </c>
      <c r="I1368">
        <v>43.240388400000001</v>
      </c>
      <c r="J1368">
        <v>19</v>
      </c>
      <c r="K1368">
        <v>89</v>
      </c>
      <c r="L1368" t="s">
        <v>1638</v>
      </c>
      <c r="M1368">
        <v>9449</v>
      </c>
      <c r="N1368" t="s">
        <v>80</v>
      </c>
      <c r="O1368" t="s">
        <v>96</v>
      </c>
      <c r="P1368" t="s">
        <v>82</v>
      </c>
      <c r="Q1368" t="s">
        <v>458</v>
      </c>
      <c r="R1368">
        <v>1135</v>
      </c>
      <c r="S1368">
        <v>1119</v>
      </c>
      <c r="T1368">
        <v>1</v>
      </c>
      <c r="U1368">
        <v>0</v>
      </c>
      <c r="V1368">
        <v>0</v>
      </c>
      <c r="W1368">
        <v>0</v>
      </c>
      <c r="X1368">
        <v>1</v>
      </c>
      <c r="Y1368">
        <v>0.1</v>
      </c>
      <c r="Z1368">
        <v>1.1000000000000001</v>
      </c>
      <c r="AA1368">
        <v>30244</v>
      </c>
      <c r="AB1368">
        <v>1871</v>
      </c>
      <c r="AC1368">
        <v>0</v>
      </c>
      <c r="AD1368">
        <v>10055</v>
      </c>
      <c r="AE1368">
        <v>42170</v>
      </c>
      <c r="AF1368" t="s">
        <v>84</v>
      </c>
      <c r="AG1368" t="s">
        <v>84</v>
      </c>
      <c r="AH1368" t="s">
        <v>84</v>
      </c>
      <c r="AI1368">
        <v>5261</v>
      </c>
      <c r="AJ1368">
        <v>872</v>
      </c>
      <c r="AK1368">
        <v>797</v>
      </c>
      <c r="AL1368">
        <v>6930</v>
      </c>
      <c r="AM1368" t="s">
        <v>84</v>
      </c>
      <c r="AN1368">
        <v>41121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8612</v>
      </c>
      <c r="AV1368">
        <v>256</v>
      </c>
      <c r="AW1368">
        <v>156</v>
      </c>
      <c r="AX1368">
        <v>19</v>
      </c>
      <c r="AY1368">
        <v>939</v>
      </c>
      <c r="AZ1368">
        <v>0</v>
      </c>
      <c r="BA1368">
        <v>0</v>
      </c>
      <c r="BB1368">
        <v>16</v>
      </c>
      <c r="BC1368">
        <v>16</v>
      </c>
      <c r="BD1368">
        <v>48</v>
      </c>
      <c r="BE1368">
        <v>2288</v>
      </c>
      <c r="BF1368">
        <v>9970</v>
      </c>
      <c r="BG1368">
        <v>0</v>
      </c>
      <c r="BH1368">
        <v>1.1000000000000001</v>
      </c>
      <c r="BI1368">
        <v>8612</v>
      </c>
      <c r="BJ1368">
        <v>256</v>
      </c>
      <c r="BK1368">
        <v>156</v>
      </c>
      <c r="BL1368">
        <v>939</v>
      </c>
      <c r="BM1368">
        <v>59</v>
      </c>
      <c r="BN1368">
        <v>48</v>
      </c>
      <c r="BO1368">
        <v>0</v>
      </c>
      <c r="BP1368">
        <v>0</v>
      </c>
      <c r="BQ1368">
        <v>16</v>
      </c>
      <c r="BR1368">
        <v>16</v>
      </c>
      <c r="BS1368">
        <v>48</v>
      </c>
      <c r="BT1368">
        <v>573</v>
      </c>
      <c r="BU1368">
        <v>674</v>
      </c>
      <c r="BV1368">
        <v>9579</v>
      </c>
      <c r="BW1368">
        <v>32</v>
      </c>
      <c r="BX1368">
        <v>62</v>
      </c>
      <c r="BY1368">
        <v>59</v>
      </c>
      <c r="BZ1368">
        <v>36</v>
      </c>
      <c r="CA1368">
        <v>0</v>
      </c>
      <c r="CB1368">
        <v>630</v>
      </c>
      <c r="CC1368">
        <v>473</v>
      </c>
      <c r="CD1368">
        <v>0</v>
      </c>
      <c r="CE1368">
        <v>5</v>
      </c>
      <c r="CF1368">
        <v>2509</v>
      </c>
      <c r="CG1368">
        <v>52</v>
      </c>
      <c r="CH1368" s="1">
        <v>41456</v>
      </c>
      <c r="CI1368" s="1">
        <v>41820</v>
      </c>
      <c r="CJ1368" s="31">
        <v>1</v>
      </c>
    </row>
    <row r="1369" spans="1:88" x14ac:dyDescent="0.25">
      <c r="A1369" t="s">
        <v>4677</v>
      </c>
      <c r="B1369" t="s">
        <v>6173</v>
      </c>
      <c r="C1369">
        <v>2015</v>
      </c>
      <c r="D1369" t="s">
        <v>6174</v>
      </c>
      <c r="E1369" t="s">
        <v>6175</v>
      </c>
      <c r="F1369" t="s">
        <v>6176</v>
      </c>
      <c r="G1369">
        <v>52155</v>
      </c>
      <c r="H1369">
        <v>-92.280158799999995</v>
      </c>
      <c r="I1369">
        <v>43.448504100000001</v>
      </c>
      <c r="J1369">
        <v>19</v>
      </c>
      <c r="K1369">
        <v>89</v>
      </c>
      <c r="L1369" t="s">
        <v>1638</v>
      </c>
      <c r="M1369">
        <v>9449</v>
      </c>
      <c r="N1369" t="s">
        <v>80</v>
      </c>
      <c r="O1369" t="s">
        <v>96</v>
      </c>
      <c r="P1369" t="s">
        <v>82</v>
      </c>
      <c r="Q1369" t="s">
        <v>458</v>
      </c>
      <c r="R1369">
        <v>1054</v>
      </c>
      <c r="S1369">
        <v>1039</v>
      </c>
      <c r="T1369">
        <v>1</v>
      </c>
      <c r="U1369">
        <v>0</v>
      </c>
      <c r="V1369">
        <v>0</v>
      </c>
      <c r="W1369">
        <v>0</v>
      </c>
      <c r="X1369">
        <v>0.97</v>
      </c>
      <c r="Y1369">
        <v>0.1</v>
      </c>
      <c r="Z1369">
        <v>1.07</v>
      </c>
      <c r="AA1369">
        <v>34566</v>
      </c>
      <c r="AB1369">
        <v>1260</v>
      </c>
      <c r="AC1369">
        <v>0</v>
      </c>
      <c r="AD1369">
        <v>9120</v>
      </c>
      <c r="AE1369">
        <v>44946</v>
      </c>
      <c r="AF1369" t="s">
        <v>84</v>
      </c>
      <c r="AG1369" t="s">
        <v>84</v>
      </c>
      <c r="AH1369" t="s">
        <v>84</v>
      </c>
      <c r="AI1369">
        <v>6412</v>
      </c>
      <c r="AJ1369">
        <v>346</v>
      </c>
      <c r="AK1369">
        <v>1102</v>
      </c>
      <c r="AL1369">
        <v>7860</v>
      </c>
      <c r="AM1369" t="s">
        <v>84</v>
      </c>
      <c r="AN1369">
        <v>3898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7058</v>
      </c>
      <c r="AV1369">
        <v>8200</v>
      </c>
      <c r="AW1369">
        <v>399</v>
      </c>
      <c r="AX1369">
        <v>4080</v>
      </c>
      <c r="AY1369">
        <v>655</v>
      </c>
      <c r="AZ1369">
        <v>0</v>
      </c>
      <c r="BA1369">
        <v>0</v>
      </c>
      <c r="BB1369">
        <v>17</v>
      </c>
      <c r="BC1369">
        <v>17</v>
      </c>
      <c r="BD1369">
        <v>65</v>
      </c>
      <c r="BE1369">
        <v>1924</v>
      </c>
      <c r="BF1369">
        <v>7032</v>
      </c>
      <c r="BG1369">
        <v>0</v>
      </c>
      <c r="BH1369">
        <v>1.07</v>
      </c>
      <c r="BI1369">
        <v>7058</v>
      </c>
      <c r="BJ1369">
        <v>8200</v>
      </c>
      <c r="BK1369">
        <v>399</v>
      </c>
      <c r="BL1369">
        <v>655</v>
      </c>
      <c r="BM1369">
        <v>304</v>
      </c>
      <c r="BN1369">
        <v>65</v>
      </c>
      <c r="BO1369">
        <v>0</v>
      </c>
      <c r="BP1369">
        <v>0</v>
      </c>
      <c r="BQ1369">
        <v>17</v>
      </c>
      <c r="BR1369">
        <v>17</v>
      </c>
      <c r="BS1369">
        <v>65</v>
      </c>
      <c r="BT1369">
        <v>181</v>
      </c>
      <c r="BU1369">
        <v>577</v>
      </c>
      <c r="BV1369">
        <v>9131</v>
      </c>
      <c r="BW1369">
        <v>54</v>
      </c>
      <c r="BX1369">
        <v>96</v>
      </c>
      <c r="BY1369">
        <v>304</v>
      </c>
      <c r="BZ1369">
        <v>182</v>
      </c>
      <c r="CA1369">
        <v>18</v>
      </c>
      <c r="CB1369">
        <v>2473</v>
      </c>
      <c r="CC1369">
        <v>1656</v>
      </c>
      <c r="CD1369">
        <v>25</v>
      </c>
      <c r="CE1369">
        <v>6</v>
      </c>
      <c r="CF1369">
        <v>1648</v>
      </c>
      <c r="CG1369">
        <v>-1</v>
      </c>
      <c r="CH1369" s="1">
        <v>41456</v>
      </c>
      <c r="CI1369" s="1">
        <v>41820</v>
      </c>
      <c r="CJ1369" s="31">
        <v>1</v>
      </c>
    </row>
    <row r="1370" spans="1:88" x14ac:dyDescent="0.25">
      <c r="A1370" t="s">
        <v>4677</v>
      </c>
      <c r="B1370" t="s">
        <v>6177</v>
      </c>
      <c r="C1370">
        <v>2015</v>
      </c>
      <c r="D1370" t="s">
        <v>6178</v>
      </c>
      <c r="E1370" t="s">
        <v>6179</v>
      </c>
      <c r="F1370" t="s">
        <v>6180</v>
      </c>
      <c r="G1370">
        <v>52132</v>
      </c>
      <c r="H1370">
        <v>-91.865863099999999</v>
      </c>
      <c r="I1370">
        <v>43.182820999999997</v>
      </c>
      <c r="J1370">
        <v>19</v>
      </c>
      <c r="K1370">
        <v>191</v>
      </c>
      <c r="L1370" t="s">
        <v>5815</v>
      </c>
      <c r="M1370">
        <v>20768</v>
      </c>
      <c r="N1370" t="s">
        <v>80</v>
      </c>
      <c r="O1370" t="s">
        <v>96</v>
      </c>
      <c r="P1370" t="s">
        <v>82</v>
      </c>
      <c r="Q1370" t="s">
        <v>458</v>
      </c>
      <c r="R1370">
        <v>1387</v>
      </c>
      <c r="S1370">
        <v>1367</v>
      </c>
      <c r="T1370">
        <v>1</v>
      </c>
      <c r="U1370">
        <v>0</v>
      </c>
      <c r="V1370">
        <v>0</v>
      </c>
      <c r="W1370">
        <v>0</v>
      </c>
      <c r="X1370">
        <v>0.9</v>
      </c>
      <c r="Y1370">
        <v>0.23</v>
      </c>
      <c r="Z1370">
        <v>1.1299999999999999</v>
      </c>
      <c r="AA1370">
        <v>47094</v>
      </c>
      <c r="AB1370">
        <v>1120</v>
      </c>
      <c r="AC1370">
        <v>0</v>
      </c>
      <c r="AD1370">
        <v>2800</v>
      </c>
      <c r="AE1370">
        <v>51014</v>
      </c>
      <c r="AF1370" t="s">
        <v>84</v>
      </c>
      <c r="AG1370" t="s">
        <v>84</v>
      </c>
      <c r="AH1370" t="s">
        <v>84</v>
      </c>
      <c r="AI1370">
        <v>8766</v>
      </c>
      <c r="AJ1370">
        <v>388</v>
      </c>
      <c r="AK1370">
        <v>1539</v>
      </c>
      <c r="AL1370">
        <v>10693</v>
      </c>
      <c r="AM1370" t="s">
        <v>84</v>
      </c>
      <c r="AN1370">
        <v>5090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3800</v>
      </c>
      <c r="AU1370">
        <v>14734</v>
      </c>
      <c r="AV1370">
        <v>8200</v>
      </c>
      <c r="AW1370">
        <v>877</v>
      </c>
      <c r="AX1370">
        <v>4080</v>
      </c>
      <c r="AY1370">
        <v>1135</v>
      </c>
      <c r="AZ1370">
        <v>0</v>
      </c>
      <c r="BA1370">
        <v>7</v>
      </c>
      <c r="BB1370">
        <v>13</v>
      </c>
      <c r="BC1370">
        <v>20</v>
      </c>
      <c r="BD1370">
        <v>25</v>
      </c>
      <c r="BE1370">
        <v>1872</v>
      </c>
      <c r="BF1370">
        <v>6897</v>
      </c>
      <c r="BG1370">
        <v>0</v>
      </c>
      <c r="BH1370">
        <v>1.1299999999999999</v>
      </c>
      <c r="BI1370">
        <v>14734</v>
      </c>
      <c r="BJ1370">
        <v>8200</v>
      </c>
      <c r="BK1370">
        <v>877</v>
      </c>
      <c r="BL1370">
        <v>1135</v>
      </c>
      <c r="BM1370">
        <v>27</v>
      </c>
      <c r="BN1370">
        <v>25</v>
      </c>
      <c r="BO1370">
        <v>0</v>
      </c>
      <c r="BP1370">
        <v>7</v>
      </c>
      <c r="BQ1370">
        <v>13</v>
      </c>
      <c r="BR1370">
        <v>20</v>
      </c>
      <c r="BS1370">
        <v>25</v>
      </c>
      <c r="BT1370">
        <v>131</v>
      </c>
      <c r="BU1370">
        <v>1019</v>
      </c>
      <c r="BV1370">
        <v>5231</v>
      </c>
      <c r="BW1370">
        <v>10</v>
      </c>
      <c r="BX1370">
        <v>82</v>
      </c>
      <c r="BY1370">
        <v>27</v>
      </c>
      <c r="BZ1370">
        <v>6</v>
      </c>
      <c r="CA1370">
        <v>9</v>
      </c>
      <c r="CB1370">
        <v>360</v>
      </c>
      <c r="CC1370">
        <v>187</v>
      </c>
      <c r="CD1370">
        <v>51</v>
      </c>
      <c r="CE1370">
        <v>6</v>
      </c>
      <c r="CF1370">
        <v>1096</v>
      </c>
      <c r="CG1370">
        <v>439</v>
      </c>
      <c r="CH1370" s="1">
        <v>41456</v>
      </c>
      <c r="CI1370" s="1">
        <v>41820</v>
      </c>
      <c r="CJ1370" s="31">
        <v>1</v>
      </c>
    </row>
    <row r="1371" spans="1:88" x14ac:dyDescent="0.25">
      <c r="A1371" t="s">
        <v>4677</v>
      </c>
      <c r="B1371" t="s">
        <v>6181</v>
      </c>
      <c r="C1371">
        <v>2015</v>
      </c>
      <c r="D1371" t="s">
        <v>6182</v>
      </c>
      <c r="E1371" t="s">
        <v>6183</v>
      </c>
      <c r="F1371" t="s">
        <v>6184</v>
      </c>
      <c r="G1371">
        <v>52101</v>
      </c>
      <c r="H1371">
        <v>-91.787085500000003</v>
      </c>
      <c r="I1371">
        <v>43.303246899999998</v>
      </c>
      <c r="J1371">
        <v>19</v>
      </c>
      <c r="K1371">
        <v>191</v>
      </c>
      <c r="L1371" t="s">
        <v>5815</v>
      </c>
      <c r="M1371">
        <v>20768</v>
      </c>
      <c r="N1371" t="s">
        <v>80</v>
      </c>
      <c r="O1371" t="s">
        <v>96</v>
      </c>
      <c r="P1371" t="s">
        <v>82</v>
      </c>
      <c r="Q1371" t="s">
        <v>458</v>
      </c>
      <c r="R1371">
        <v>15652</v>
      </c>
      <c r="S1371">
        <v>15426</v>
      </c>
      <c r="T1371">
        <v>1</v>
      </c>
      <c r="U1371">
        <v>0</v>
      </c>
      <c r="V1371">
        <v>0</v>
      </c>
      <c r="W1371">
        <v>0</v>
      </c>
      <c r="X1371">
        <v>10.55</v>
      </c>
      <c r="Y1371">
        <v>1.35</v>
      </c>
      <c r="Z1371">
        <v>11.9</v>
      </c>
      <c r="AA1371">
        <v>561853</v>
      </c>
      <c r="AB1371">
        <v>25687</v>
      </c>
      <c r="AC1371">
        <v>68846</v>
      </c>
      <c r="AD1371">
        <v>60990</v>
      </c>
      <c r="AE1371">
        <v>717376</v>
      </c>
      <c r="AF1371">
        <v>366982</v>
      </c>
      <c r="AG1371">
        <v>126999</v>
      </c>
      <c r="AH1371">
        <v>493981</v>
      </c>
      <c r="AI1371">
        <v>33030</v>
      </c>
      <c r="AJ1371">
        <v>6326</v>
      </c>
      <c r="AK1371">
        <v>5700</v>
      </c>
      <c r="AL1371">
        <v>45056</v>
      </c>
      <c r="AM1371">
        <v>192696</v>
      </c>
      <c r="AN1371">
        <v>731733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75489</v>
      </c>
      <c r="AV1371">
        <v>8200</v>
      </c>
      <c r="AW1371">
        <v>3262</v>
      </c>
      <c r="AX1371">
        <v>4080</v>
      </c>
      <c r="AY1371">
        <v>3329</v>
      </c>
      <c r="AZ1371">
        <v>0</v>
      </c>
      <c r="BA1371">
        <v>3</v>
      </c>
      <c r="BB1371">
        <v>17</v>
      </c>
      <c r="BC1371">
        <v>20</v>
      </c>
      <c r="BD1371">
        <v>139</v>
      </c>
      <c r="BE1371">
        <v>2941</v>
      </c>
      <c r="BF1371">
        <v>192641</v>
      </c>
      <c r="BG1371">
        <v>0</v>
      </c>
      <c r="BH1371">
        <v>11.9</v>
      </c>
      <c r="BI1371">
        <v>75489</v>
      </c>
      <c r="BJ1371">
        <v>8200</v>
      </c>
      <c r="BK1371">
        <v>3262</v>
      </c>
      <c r="BL1371">
        <v>3329</v>
      </c>
      <c r="BM1371">
        <v>444</v>
      </c>
      <c r="BN1371">
        <v>139</v>
      </c>
      <c r="BO1371">
        <v>0</v>
      </c>
      <c r="BP1371">
        <v>3</v>
      </c>
      <c r="BQ1371">
        <v>17</v>
      </c>
      <c r="BR1371">
        <v>20</v>
      </c>
      <c r="BS1371">
        <v>139</v>
      </c>
      <c r="BT1371">
        <v>4722</v>
      </c>
      <c r="BU1371">
        <v>18984</v>
      </c>
      <c r="BV1371">
        <v>165436</v>
      </c>
      <c r="BW1371">
        <v>22587</v>
      </c>
      <c r="BX1371">
        <v>984</v>
      </c>
      <c r="BY1371">
        <v>444</v>
      </c>
      <c r="BZ1371">
        <v>186</v>
      </c>
      <c r="CA1371">
        <v>50</v>
      </c>
      <c r="CB1371">
        <v>5368</v>
      </c>
      <c r="CC1371">
        <v>3595</v>
      </c>
      <c r="CD1371">
        <v>553</v>
      </c>
      <c r="CE1371">
        <v>12</v>
      </c>
      <c r="CF1371">
        <v>19699</v>
      </c>
      <c r="CG1371">
        <v>8225</v>
      </c>
      <c r="CH1371" s="1">
        <v>41456</v>
      </c>
      <c r="CI1371" s="1">
        <v>41820</v>
      </c>
      <c r="CJ1371" s="31">
        <v>1</v>
      </c>
    </row>
    <row r="1372" spans="1:88" x14ac:dyDescent="0.25">
      <c r="A1372" t="s">
        <v>4677</v>
      </c>
      <c r="B1372" t="s">
        <v>6185</v>
      </c>
      <c r="C1372">
        <v>2015</v>
      </c>
      <c r="D1372" t="s">
        <v>6186</v>
      </c>
      <c r="E1372" t="s">
        <v>6187</v>
      </c>
      <c r="F1372" t="s">
        <v>6188</v>
      </c>
      <c r="G1372">
        <v>52144</v>
      </c>
      <c r="H1372">
        <v>-91.937120500000006</v>
      </c>
      <c r="I1372">
        <v>43.1446659</v>
      </c>
      <c r="J1372">
        <v>19</v>
      </c>
      <c r="K1372">
        <v>191</v>
      </c>
      <c r="L1372" t="s">
        <v>5815</v>
      </c>
      <c r="M1372">
        <v>20768</v>
      </c>
      <c r="N1372" t="s">
        <v>80</v>
      </c>
      <c r="O1372" t="s">
        <v>96</v>
      </c>
      <c r="P1372" t="s">
        <v>82</v>
      </c>
      <c r="Q1372" t="s">
        <v>458</v>
      </c>
      <c r="R1372">
        <v>1061</v>
      </c>
      <c r="S1372">
        <v>1046</v>
      </c>
      <c r="T1372">
        <v>1</v>
      </c>
      <c r="U1372">
        <v>0</v>
      </c>
      <c r="V1372">
        <v>0</v>
      </c>
      <c r="W1372">
        <v>0</v>
      </c>
      <c r="X1372">
        <v>0.53</v>
      </c>
      <c r="Y1372">
        <v>0.15</v>
      </c>
      <c r="Z1372">
        <v>0.68</v>
      </c>
      <c r="AA1372">
        <v>25140</v>
      </c>
      <c r="AB1372">
        <v>1380</v>
      </c>
      <c r="AC1372">
        <v>0</v>
      </c>
      <c r="AD1372">
        <v>2568</v>
      </c>
      <c r="AE1372">
        <v>29088</v>
      </c>
      <c r="AF1372" t="s">
        <v>84</v>
      </c>
      <c r="AG1372" t="s">
        <v>84</v>
      </c>
      <c r="AH1372" t="s">
        <v>84</v>
      </c>
      <c r="AI1372">
        <v>4340</v>
      </c>
      <c r="AJ1372">
        <v>1036</v>
      </c>
      <c r="AK1372">
        <v>985</v>
      </c>
      <c r="AL1372">
        <v>6361</v>
      </c>
      <c r="AM1372" t="s">
        <v>84</v>
      </c>
      <c r="AN1372">
        <v>30635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5713</v>
      </c>
      <c r="AV1372">
        <v>8200</v>
      </c>
      <c r="AW1372">
        <v>228</v>
      </c>
      <c r="AX1372">
        <v>4080</v>
      </c>
      <c r="AY1372">
        <v>618</v>
      </c>
      <c r="AZ1372">
        <v>0</v>
      </c>
      <c r="BA1372">
        <v>0</v>
      </c>
      <c r="BB1372">
        <v>16</v>
      </c>
      <c r="BC1372">
        <v>16</v>
      </c>
      <c r="BD1372">
        <v>38</v>
      </c>
      <c r="BE1372">
        <v>1288</v>
      </c>
      <c r="BF1372">
        <v>3090</v>
      </c>
      <c r="BG1372">
        <v>0</v>
      </c>
      <c r="BH1372">
        <v>0.68</v>
      </c>
      <c r="BI1372">
        <v>5713</v>
      </c>
      <c r="BJ1372">
        <v>8200</v>
      </c>
      <c r="BK1372">
        <v>228</v>
      </c>
      <c r="BL1372">
        <v>618</v>
      </c>
      <c r="BM1372">
        <v>19</v>
      </c>
      <c r="BN1372">
        <v>38</v>
      </c>
      <c r="BO1372">
        <v>0</v>
      </c>
      <c r="BP1372">
        <v>0</v>
      </c>
      <c r="BQ1372">
        <v>16</v>
      </c>
      <c r="BR1372">
        <v>16</v>
      </c>
      <c r="BS1372">
        <v>38</v>
      </c>
      <c r="BT1372">
        <v>770</v>
      </c>
      <c r="BU1372">
        <v>383</v>
      </c>
      <c r="BV1372">
        <v>5042</v>
      </c>
      <c r="BW1372">
        <v>184</v>
      </c>
      <c r="BX1372">
        <v>152</v>
      </c>
      <c r="BY1372">
        <v>19</v>
      </c>
      <c r="BZ1372">
        <v>5</v>
      </c>
      <c r="CA1372">
        <v>0</v>
      </c>
      <c r="CB1372">
        <v>751</v>
      </c>
      <c r="CC1372">
        <v>205</v>
      </c>
      <c r="CD1372">
        <v>0</v>
      </c>
      <c r="CE1372">
        <v>2</v>
      </c>
      <c r="CF1372">
        <v>500</v>
      </c>
      <c r="CG1372">
        <v>260</v>
      </c>
      <c r="CH1372" s="1">
        <v>41456</v>
      </c>
      <c r="CI1372" s="1">
        <v>41820</v>
      </c>
      <c r="CJ1372" s="31">
        <v>1</v>
      </c>
    </row>
    <row r="1373" spans="1:88" x14ac:dyDescent="0.25">
      <c r="A1373" t="s">
        <v>4677</v>
      </c>
      <c r="B1373" t="s">
        <v>6189</v>
      </c>
      <c r="C1373">
        <v>2015</v>
      </c>
      <c r="D1373" t="s">
        <v>6190</v>
      </c>
      <c r="E1373" t="s">
        <v>6191</v>
      </c>
      <c r="F1373" t="s">
        <v>6192</v>
      </c>
      <c r="G1373">
        <v>52161</v>
      </c>
      <c r="H1373">
        <v>-91.766171</v>
      </c>
      <c r="I1373">
        <v>43.146161999999997</v>
      </c>
      <c r="J1373">
        <v>19</v>
      </c>
      <c r="K1373">
        <v>191</v>
      </c>
      <c r="L1373" t="s">
        <v>5815</v>
      </c>
      <c r="M1373">
        <v>20768</v>
      </c>
      <c r="N1373" t="s">
        <v>80</v>
      </c>
      <c r="O1373" t="s">
        <v>96</v>
      </c>
      <c r="P1373" t="s">
        <v>82</v>
      </c>
      <c r="Q1373" t="s">
        <v>458</v>
      </c>
      <c r="R1373">
        <v>1719</v>
      </c>
      <c r="S1373">
        <v>1694</v>
      </c>
      <c r="T1373">
        <v>1</v>
      </c>
      <c r="U1373">
        <v>0</v>
      </c>
      <c r="V1373">
        <v>0</v>
      </c>
      <c r="W1373">
        <v>0</v>
      </c>
      <c r="X1373">
        <v>0.8</v>
      </c>
      <c r="Y1373">
        <v>0.25</v>
      </c>
      <c r="Z1373">
        <v>1.05</v>
      </c>
      <c r="AA1373">
        <v>47406</v>
      </c>
      <c r="AB1373">
        <v>1671</v>
      </c>
      <c r="AC1373">
        <v>0</v>
      </c>
      <c r="AD1373">
        <v>0</v>
      </c>
      <c r="AE1373">
        <v>49077</v>
      </c>
      <c r="AF1373" t="s">
        <v>84</v>
      </c>
      <c r="AG1373" t="s">
        <v>84</v>
      </c>
      <c r="AH1373" t="s">
        <v>84</v>
      </c>
      <c r="AI1373">
        <v>8362</v>
      </c>
      <c r="AJ1373">
        <v>443</v>
      </c>
      <c r="AK1373">
        <v>1447</v>
      </c>
      <c r="AL1373">
        <v>10252</v>
      </c>
      <c r="AM1373" t="s">
        <v>84</v>
      </c>
      <c r="AN1373">
        <v>49694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9355</v>
      </c>
      <c r="AV1373">
        <v>8200</v>
      </c>
      <c r="AW1373">
        <v>217</v>
      </c>
      <c r="AX1373">
        <v>4080</v>
      </c>
      <c r="AY1373">
        <v>518</v>
      </c>
      <c r="AZ1373">
        <v>0</v>
      </c>
      <c r="BA1373">
        <v>0</v>
      </c>
      <c r="BB1373">
        <v>17</v>
      </c>
      <c r="BC1373">
        <v>17</v>
      </c>
      <c r="BD1373">
        <v>32</v>
      </c>
      <c r="BE1373">
        <v>1199</v>
      </c>
      <c r="BF1373">
        <v>6700</v>
      </c>
      <c r="BG1373">
        <v>0</v>
      </c>
      <c r="BH1373">
        <v>1.05</v>
      </c>
      <c r="BI1373">
        <v>9355</v>
      </c>
      <c r="BJ1373">
        <v>8200</v>
      </c>
      <c r="BK1373">
        <v>217</v>
      </c>
      <c r="BL1373">
        <v>518</v>
      </c>
      <c r="BM1373">
        <v>26</v>
      </c>
      <c r="BN1373">
        <v>32</v>
      </c>
      <c r="BO1373">
        <v>0</v>
      </c>
      <c r="BP1373">
        <v>0</v>
      </c>
      <c r="BQ1373">
        <v>17</v>
      </c>
      <c r="BR1373">
        <v>17</v>
      </c>
      <c r="BS1373">
        <v>32</v>
      </c>
      <c r="BT1373">
        <v>350</v>
      </c>
      <c r="BU1373">
        <v>739</v>
      </c>
      <c r="BV1373">
        <v>8739</v>
      </c>
      <c r="BW1373">
        <v>117</v>
      </c>
      <c r="BX1373">
        <v>142</v>
      </c>
      <c r="BY1373">
        <v>26</v>
      </c>
      <c r="BZ1373">
        <v>19</v>
      </c>
      <c r="CA1373">
        <v>4</v>
      </c>
      <c r="CB1373">
        <v>539</v>
      </c>
      <c r="CC1373">
        <v>484</v>
      </c>
      <c r="CD1373">
        <v>42</v>
      </c>
      <c r="CE1373">
        <v>5</v>
      </c>
      <c r="CF1373">
        <v>1628</v>
      </c>
      <c r="CG1373">
        <v>754</v>
      </c>
      <c r="CH1373" s="1">
        <v>41456</v>
      </c>
      <c r="CI1373" s="1">
        <v>41820</v>
      </c>
      <c r="CJ1373" s="31">
        <v>1</v>
      </c>
    </row>
    <row r="1374" spans="1:88" x14ac:dyDescent="0.25">
      <c r="A1374" t="s">
        <v>4677</v>
      </c>
      <c r="B1374" t="s">
        <v>6193</v>
      </c>
      <c r="C1374">
        <v>2015</v>
      </c>
      <c r="D1374" t="s">
        <v>6194</v>
      </c>
      <c r="E1374" t="s">
        <v>6195</v>
      </c>
      <c r="F1374" t="s">
        <v>6196</v>
      </c>
      <c r="G1374">
        <v>51201</v>
      </c>
      <c r="H1374">
        <v>-95.853673400000005</v>
      </c>
      <c r="I1374">
        <v>43.180284200000003</v>
      </c>
      <c r="J1374">
        <v>19</v>
      </c>
      <c r="K1374">
        <v>141</v>
      </c>
      <c r="L1374" t="s">
        <v>5099</v>
      </c>
      <c r="M1374">
        <v>14056</v>
      </c>
      <c r="N1374" t="s">
        <v>80</v>
      </c>
      <c r="O1374" t="s">
        <v>96</v>
      </c>
      <c r="P1374" t="s">
        <v>82</v>
      </c>
      <c r="Q1374" t="s">
        <v>458</v>
      </c>
      <c r="R1374">
        <v>5846</v>
      </c>
      <c r="S1374">
        <v>5762</v>
      </c>
      <c r="T1374">
        <v>1</v>
      </c>
      <c r="U1374">
        <v>0</v>
      </c>
      <c r="V1374">
        <v>0</v>
      </c>
      <c r="W1374">
        <v>0</v>
      </c>
      <c r="X1374">
        <v>2.25</v>
      </c>
      <c r="Y1374">
        <v>1.43</v>
      </c>
      <c r="Z1374">
        <v>3.68</v>
      </c>
      <c r="AA1374">
        <v>164501</v>
      </c>
      <c r="AB1374">
        <v>4000</v>
      </c>
      <c r="AC1374">
        <v>0</v>
      </c>
      <c r="AD1374">
        <v>15368</v>
      </c>
      <c r="AE1374">
        <v>183869</v>
      </c>
      <c r="AF1374">
        <v>101835</v>
      </c>
      <c r="AG1374">
        <v>24217</v>
      </c>
      <c r="AH1374">
        <v>126052</v>
      </c>
      <c r="AI1374">
        <v>25442</v>
      </c>
      <c r="AJ1374">
        <v>1051</v>
      </c>
      <c r="AK1374">
        <v>2583</v>
      </c>
      <c r="AL1374">
        <v>29076</v>
      </c>
      <c r="AM1374">
        <v>17670</v>
      </c>
      <c r="AN1374">
        <v>172798</v>
      </c>
      <c r="AO1374">
        <v>4000</v>
      </c>
      <c r="AP1374">
        <v>0</v>
      </c>
      <c r="AQ1374">
        <v>0</v>
      </c>
      <c r="AR1374">
        <v>0</v>
      </c>
      <c r="AS1374">
        <v>4000</v>
      </c>
      <c r="AT1374">
        <v>4237</v>
      </c>
      <c r="AU1374">
        <v>33144</v>
      </c>
      <c r="AV1374">
        <v>15552</v>
      </c>
      <c r="AW1374">
        <v>1090</v>
      </c>
      <c r="AX1374">
        <v>8189</v>
      </c>
      <c r="AY1374">
        <v>906</v>
      </c>
      <c r="AZ1374">
        <v>0</v>
      </c>
      <c r="BA1374">
        <v>1</v>
      </c>
      <c r="BB1374">
        <v>17</v>
      </c>
      <c r="BC1374">
        <v>18</v>
      </c>
      <c r="BD1374">
        <v>96</v>
      </c>
      <c r="BE1374">
        <v>2458</v>
      </c>
      <c r="BF1374">
        <v>109594</v>
      </c>
      <c r="BG1374">
        <v>0</v>
      </c>
      <c r="BH1374">
        <v>3.68</v>
      </c>
      <c r="BI1374">
        <v>33144</v>
      </c>
      <c r="BJ1374">
        <v>15552</v>
      </c>
      <c r="BK1374">
        <v>1090</v>
      </c>
      <c r="BL1374">
        <v>906</v>
      </c>
      <c r="BM1374">
        <v>129</v>
      </c>
      <c r="BN1374">
        <v>96</v>
      </c>
      <c r="BO1374">
        <v>0</v>
      </c>
      <c r="BP1374">
        <v>1</v>
      </c>
      <c r="BQ1374">
        <v>17</v>
      </c>
      <c r="BR1374">
        <v>18</v>
      </c>
      <c r="BS1374">
        <v>96</v>
      </c>
      <c r="BT1374">
        <v>14003</v>
      </c>
      <c r="BU1374">
        <v>2377</v>
      </c>
      <c r="BV1374">
        <v>55390</v>
      </c>
      <c r="BW1374">
        <v>64</v>
      </c>
      <c r="BX1374">
        <v>90</v>
      </c>
      <c r="BY1374">
        <v>129</v>
      </c>
      <c r="BZ1374">
        <v>120</v>
      </c>
      <c r="CA1374">
        <v>4</v>
      </c>
      <c r="CB1374">
        <v>882</v>
      </c>
      <c r="CC1374">
        <v>772</v>
      </c>
      <c r="CD1374">
        <v>65</v>
      </c>
      <c r="CE1374">
        <v>9</v>
      </c>
      <c r="CF1374">
        <v>6812</v>
      </c>
      <c r="CG1374">
        <v>-1</v>
      </c>
      <c r="CH1374" s="1">
        <v>41456</v>
      </c>
      <c r="CI1374" s="1">
        <v>41820</v>
      </c>
      <c r="CJ1374" s="31">
        <v>1</v>
      </c>
    </row>
    <row r="1375" spans="1:88" x14ac:dyDescent="0.25">
      <c r="A1375" t="s">
        <v>4677</v>
      </c>
      <c r="B1375" t="s">
        <v>6197</v>
      </c>
      <c r="C1375">
        <v>2015</v>
      </c>
      <c r="D1375" t="s">
        <v>6198</v>
      </c>
      <c r="E1375" t="s">
        <v>6199</v>
      </c>
      <c r="F1375" t="s">
        <v>6200</v>
      </c>
      <c r="G1375">
        <v>50510</v>
      </c>
      <c r="H1375">
        <v>-94.949557900000002</v>
      </c>
      <c r="I1375">
        <v>42.781680700000003</v>
      </c>
      <c r="J1375">
        <v>19</v>
      </c>
      <c r="K1375">
        <v>21</v>
      </c>
      <c r="L1375" t="s">
        <v>2808</v>
      </c>
      <c r="M1375">
        <v>20578</v>
      </c>
      <c r="N1375" t="s">
        <v>80</v>
      </c>
      <c r="O1375" t="s">
        <v>96</v>
      </c>
      <c r="P1375" t="s">
        <v>82</v>
      </c>
      <c r="Q1375" t="s">
        <v>458</v>
      </c>
      <c r="R1375">
        <v>1285</v>
      </c>
      <c r="S1375">
        <v>1266</v>
      </c>
      <c r="T1375">
        <v>1</v>
      </c>
      <c r="U1375">
        <v>0</v>
      </c>
      <c r="V1375">
        <v>0</v>
      </c>
      <c r="W1375">
        <v>0</v>
      </c>
      <c r="X1375">
        <v>1.3</v>
      </c>
      <c r="Y1375">
        <v>0.55000000000000004</v>
      </c>
      <c r="Z1375">
        <v>1.85</v>
      </c>
      <c r="AA1375">
        <v>45062</v>
      </c>
      <c r="AB1375">
        <v>1522</v>
      </c>
      <c r="AC1375">
        <v>0</v>
      </c>
      <c r="AD1375">
        <v>8904</v>
      </c>
      <c r="AE1375">
        <v>55488</v>
      </c>
      <c r="AF1375" t="s">
        <v>84</v>
      </c>
      <c r="AG1375" t="s">
        <v>84</v>
      </c>
      <c r="AH1375" t="s">
        <v>84</v>
      </c>
      <c r="AI1375">
        <v>5136</v>
      </c>
      <c r="AJ1375">
        <v>364</v>
      </c>
      <c r="AK1375">
        <v>1951</v>
      </c>
      <c r="AL1375">
        <v>7451</v>
      </c>
      <c r="AM1375" t="s">
        <v>84</v>
      </c>
      <c r="AN1375">
        <v>53056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12897</v>
      </c>
      <c r="AV1375">
        <v>15552</v>
      </c>
      <c r="AW1375">
        <v>551</v>
      </c>
      <c r="AX1375">
        <v>8189</v>
      </c>
      <c r="AY1375">
        <v>2264</v>
      </c>
      <c r="AZ1375">
        <v>0</v>
      </c>
      <c r="BA1375">
        <v>1</v>
      </c>
      <c r="BB1375">
        <v>4</v>
      </c>
      <c r="BC1375">
        <v>5</v>
      </c>
      <c r="BD1375">
        <v>43</v>
      </c>
      <c r="BE1375">
        <v>1987</v>
      </c>
      <c r="BF1375">
        <v>11052</v>
      </c>
      <c r="BG1375">
        <v>0</v>
      </c>
      <c r="BH1375">
        <v>1.85</v>
      </c>
      <c r="BI1375">
        <v>12897</v>
      </c>
      <c r="BJ1375">
        <v>15552</v>
      </c>
      <c r="BK1375">
        <v>551</v>
      </c>
      <c r="BL1375">
        <v>2264</v>
      </c>
      <c r="BM1375">
        <v>70</v>
      </c>
      <c r="BN1375">
        <v>43</v>
      </c>
      <c r="BO1375">
        <v>0</v>
      </c>
      <c r="BP1375">
        <v>1</v>
      </c>
      <c r="BQ1375">
        <v>4</v>
      </c>
      <c r="BR1375">
        <v>5</v>
      </c>
      <c r="BS1375">
        <v>43</v>
      </c>
      <c r="BT1375">
        <v>588</v>
      </c>
      <c r="BU1375">
        <v>876</v>
      </c>
      <c r="BV1375">
        <v>10780</v>
      </c>
      <c r="BW1375">
        <v>89</v>
      </c>
      <c r="BX1375">
        <v>23</v>
      </c>
      <c r="BY1375">
        <v>70</v>
      </c>
      <c r="BZ1375">
        <v>34</v>
      </c>
      <c r="CA1375">
        <v>0</v>
      </c>
      <c r="CB1375">
        <v>992</v>
      </c>
      <c r="CC1375">
        <v>420</v>
      </c>
      <c r="CD1375">
        <v>0</v>
      </c>
      <c r="CE1375">
        <v>9</v>
      </c>
      <c r="CF1375">
        <v>3974</v>
      </c>
      <c r="CG1375">
        <v>-1</v>
      </c>
      <c r="CH1375" s="1">
        <v>41456</v>
      </c>
      <c r="CI1375" s="1">
        <v>41820</v>
      </c>
      <c r="CJ1375" s="31">
        <v>1</v>
      </c>
    </row>
    <row r="1376" spans="1:88" x14ac:dyDescent="0.25">
      <c r="A1376" t="s">
        <v>4677</v>
      </c>
      <c r="B1376" t="s">
        <v>6201</v>
      </c>
      <c r="C1376">
        <v>2015</v>
      </c>
      <c r="D1376" t="s">
        <v>6202</v>
      </c>
      <c r="E1376" t="s">
        <v>6203</v>
      </c>
      <c r="F1376" t="s">
        <v>6204</v>
      </c>
      <c r="G1376">
        <v>51002</v>
      </c>
      <c r="H1376">
        <v>-95.304284999999993</v>
      </c>
      <c r="I1376">
        <v>42.664889000000002</v>
      </c>
      <c r="J1376">
        <v>19</v>
      </c>
      <c r="K1376">
        <v>21</v>
      </c>
      <c r="L1376" t="s">
        <v>2808</v>
      </c>
      <c r="M1376">
        <v>20578</v>
      </c>
      <c r="N1376" t="s">
        <v>80</v>
      </c>
      <c r="O1376" t="s">
        <v>96</v>
      </c>
      <c r="P1376" t="s">
        <v>82</v>
      </c>
      <c r="Q1376" t="s">
        <v>458</v>
      </c>
      <c r="R1376">
        <v>1883</v>
      </c>
      <c r="S1376">
        <v>1856</v>
      </c>
      <c r="T1376">
        <v>1</v>
      </c>
      <c r="U1376">
        <v>0</v>
      </c>
      <c r="V1376">
        <v>0</v>
      </c>
      <c r="W1376">
        <v>0</v>
      </c>
      <c r="X1376">
        <v>0.93</v>
      </c>
      <c r="Y1376">
        <v>0.7</v>
      </c>
      <c r="Z1376">
        <v>1.63</v>
      </c>
      <c r="AA1376">
        <v>93876</v>
      </c>
      <c r="AB1376">
        <v>2355</v>
      </c>
      <c r="AC1376">
        <v>0</v>
      </c>
      <c r="AD1376">
        <v>1209</v>
      </c>
      <c r="AE1376">
        <v>97440</v>
      </c>
      <c r="AF1376" t="s">
        <v>84</v>
      </c>
      <c r="AG1376" t="s">
        <v>84</v>
      </c>
      <c r="AH1376" t="s">
        <v>84</v>
      </c>
      <c r="AI1376">
        <v>12406</v>
      </c>
      <c r="AJ1376">
        <v>1125</v>
      </c>
      <c r="AK1376">
        <v>4040</v>
      </c>
      <c r="AL1376">
        <v>17571</v>
      </c>
      <c r="AM1376" t="s">
        <v>84</v>
      </c>
      <c r="AN1376">
        <v>7441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21602</v>
      </c>
      <c r="AV1376">
        <v>15552</v>
      </c>
      <c r="AW1376">
        <v>713</v>
      </c>
      <c r="AX1376">
        <v>8189</v>
      </c>
      <c r="AY1376">
        <v>1560</v>
      </c>
      <c r="AZ1376">
        <v>0</v>
      </c>
      <c r="BA1376">
        <v>0</v>
      </c>
      <c r="BB1376">
        <v>17</v>
      </c>
      <c r="BC1376">
        <v>17</v>
      </c>
      <c r="BD1376">
        <v>40</v>
      </c>
      <c r="BE1376">
        <v>2582</v>
      </c>
      <c r="BF1376">
        <v>9125</v>
      </c>
      <c r="BG1376">
        <v>0</v>
      </c>
      <c r="BH1376">
        <v>1.63</v>
      </c>
      <c r="BI1376">
        <v>21602</v>
      </c>
      <c r="BJ1376">
        <v>15552</v>
      </c>
      <c r="BK1376">
        <v>713</v>
      </c>
      <c r="BL1376">
        <v>1560</v>
      </c>
      <c r="BM1376">
        <v>58</v>
      </c>
      <c r="BN1376">
        <v>40</v>
      </c>
      <c r="BO1376">
        <v>0</v>
      </c>
      <c r="BP1376">
        <v>0</v>
      </c>
      <c r="BQ1376">
        <v>17</v>
      </c>
      <c r="BR1376">
        <v>17</v>
      </c>
      <c r="BS1376">
        <v>40</v>
      </c>
      <c r="BT1376">
        <v>1820</v>
      </c>
      <c r="BU1376">
        <v>1588</v>
      </c>
      <c r="BV1376">
        <v>25831</v>
      </c>
      <c r="BW1376">
        <v>234</v>
      </c>
      <c r="BX1376">
        <v>112</v>
      </c>
      <c r="BY1376">
        <v>58</v>
      </c>
      <c r="BZ1376">
        <v>50</v>
      </c>
      <c r="CA1376">
        <v>3</v>
      </c>
      <c r="CB1376">
        <v>2364</v>
      </c>
      <c r="CC1376">
        <v>2189</v>
      </c>
      <c r="CD1376">
        <v>26</v>
      </c>
      <c r="CE1376">
        <v>6</v>
      </c>
      <c r="CF1376">
        <v>683</v>
      </c>
      <c r="CG1376">
        <v>-1</v>
      </c>
      <c r="CH1376" s="1">
        <v>41456</v>
      </c>
      <c r="CI1376" s="1">
        <v>41820</v>
      </c>
      <c r="CJ1376" s="31">
        <v>1</v>
      </c>
    </row>
    <row r="1377" spans="1:88" x14ac:dyDescent="0.25">
      <c r="A1377" t="s">
        <v>4677</v>
      </c>
      <c r="B1377" t="s">
        <v>6205</v>
      </c>
      <c r="C1377">
        <v>2015</v>
      </c>
      <c r="D1377" t="s">
        <v>6206</v>
      </c>
      <c r="E1377" t="s">
        <v>6207</v>
      </c>
      <c r="F1377" t="s">
        <v>6208</v>
      </c>
      <c r="G1377">
        <v>51033</v>
      </c>
      <c r="H1377">
        <v>-95.246823000000006</v>
      </c>
      <c r="I1377">
        <v>42.891921000000004</v>
      </c>
      <c r="J1377">
        <v>19</v>
      </c>
      <c r="K1377">
        <v>21</v>
      </c>
      <c r="L1377" t="s">
        <v>2808</v>
      </c>
      <c r="M1377">
        <v>20578</v>
      </c>
      <c r="N1377" t="s">
        <v>80</v>
      </c>
      <c r="O1377" t="s">
        <v>96</v>
      </c>
      <c r="P1377" t="s">
        <v>82</v>
      </c>
      <c r="Q1377" t="s">
        <v>458</v>
      </c>
      <c r="R1377">
        <v>185</v>
      </c>
      <c r="S1377">
        <v>182</v>
      </c>
      <c r="T1377">
        <v>1</v>
      </c>
      <c r="U1377">
        <v>0</v>
      </c>
      <c r="V1377">
        <v>0</v>
      </c>
      <c r="W1377">
        <v>0</v>
      </c>
      <c r="X1377">
        <v>0.35</v>
      </c>
      <c r="Y1377">
        <v>0</v>
      </c>
      <c r="Z1377">
        <v>0.35</v>
      </c>
      <c r="AA1377">
        <v>8950</v>
      </c>
      <c r="AB1377">
        <v>434</v>
      </c>
      <c r="AC1377">
        <v>0</v>
      </c>
      <c r="AD1377">
        <v>37</v>
      </c>
      <c r="AE1377">
        <v>9421</v>
      </c>
      <c r="AF1377" t="s">
        <v>84</v>
      </c>
      <c r="AG1377" t="s">
        <v>84</v>
      </c>
      <c r="AH1377" t="s">
        <v>84</v>
      </c>
      <c r="AI1377">
        <v>900</v>
      </c>
      <c r="AJ1377">
        <v>0</v>
      </c>
      <c r="AK1377">
        <v>227</v>
      </c>
      <c r="AL1377">
        <v>1127</v>
      </c>
      <c r="AM1377" t="s">
        <v>84</v>
      </c>
      <c r="AN1377">
        <v>7764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4844</v>
      </c>
      <c r="AV1377">
        <v>0</v>
      </c>
      <c r="AW1377">
        <v>92</v>
      </c>
      <c r="AX1377">
        <v>0</v>
      </c>
      <c r="AY1377">
        <v>524</v>
      </c>
      <c r="AZ1377">
        <v>0</v>
      </c>
      <c r="BA1377">
        <v>0</v>
      </c>
      <c r="BB1377">
        <v>0</v>
      </c>
      <c r="BC1377">
        <v>0</v>
      </c>
      <c r="BD1377">
        <v>5</v>
      </c>
      <c r="BE1377">
        <v>672</v>
      </c>
      <c r="BF1377">
        <v>542</v>
      </c>
      <c r="BG1377">
        <v>0</v>
      </c>
      <c r="BH1377">
        <v>0.35</v>
      </c>
      <c r="BI1377">
        <v>4844</v>
      </c>
      <c r="BJ1377">
        <v>0</v>
      </c>
      <c r="BK1377">
        <v>92</v>
      </c>
      <c r="BL1377">
        <v>524</v>
      </c>
      <c r="BM1377">
        <v>8</v>
      </c>
      <c r="BN1377">
        <v>5</v>
      </c>
      <c r="BO1377">
        <v>0</v>
      </c>
      <c r="BP1377">
        <v>0</v>
      </c>
      <c r="BQ1377">
        <v>0</v>
      </c>
      <c r="BR1377">
        <v>0</v>
      </c>
      <c r="BS1377">
        <v>5</v>
      </c>
      <c r="BT1377">
        <v>91</v>
      </c>
      <c r="BU1377">
        <v>100</v>
      </c>
      <c r="BV1377">
        <v>885</v>
      </c>
      <c r="BW1377">
        <v>11</v>
      </c>
      <c r="BX1377">
        <v>0</v>
      </c>
      <c r="BY1377">
        <v>8</v>
      </c>
      <c r="BZ1377">
        <v>7</v>
      </c>
      <c r="CA1377">
        <v>1</v>
      </c>
      <c r="CB1377">
        <v>19</v>
      </c>
      <c r="CC1377">
        <v>17</v>
      </c>
      <c r="CD1377">
        <v>2</v>
      </c>
      <c r="CE1377">
        <v>3</v>
      </c>
      <c r="CF1377">
        <v>52</v>
      </c>
      <c r="CG1377">
        <v>0</v>
      </c>
      <c r="CH1377" s="1">
        <v>41456</v>
      </c>
      <c r="CI1377" s="1">
        <v>41820</v>
      </c>
      <c r="CJ1377" s="31">
        <v>1</v>
      </c>
    </row>
    <row r="1378" spans="1:88" x14ac:dyDescent="0.25">
      <c r="A1378" t="s">
        <v>4677</v>
      </c>
      <c r="B1378" t="s">
        <v>6209</v>
      </c>
      <c r="C1378">
        <v>2015</v>
      </c>
      <c r="D1378" t="s">
        <v>6210</v>
      </c>
      <c r="E1378" t="s">
        <v>6211</v>
      </c>
      <c r="F1378" t="s">
        <v>6212</v>
      </c>
      <c r="G1378">
        <v>50565</v>
      </c>
      <c r="H1378">
        <v>-94.985040900000001</v>
      </c>
      <c r="I1378">
        <v>42.861523599999998</v>
      </c>
      <c r="J1378">
        <v>19</v>
      </c>
      <c r="K1378">
        <v>21</v>
      </c>
      <c r="L1378" t="s">
        <v>2808</v>
      </c>
      <c r="M1378">
        <v>20578</v>
      </c>
      <c r="N1378" t="s">
        <v>80</v>
      </c>
      <c r="O1378" t="s">
        <v>96</v>
      </c>
      <c r="P1378" t="s">
        <v>82</v>
      </c>
      <c r="Q1378" t="s">
        <v>458</v>
      </c>
      <c r="R1378">
        <v>260</v>
      </c>
      <c r="S1378">
        <v>256</v>
      </c>
      <c r="T1378">
        <v>1</v>
      </c>
      <c r="U1378">
        <v>0</v>
      </c>
      <c r="V1378">
        <v>0</v>
      </c>
      <c r="W1378">
        <v>0</v>
      </c>
      <c r="X1378">
        <v>0.53</v>
      </c>
      <c r="Y1378">
        <v>0</v>
      </c>
      <c r="Z1378">
        <v>0.53</v>
      </c>
      <c r="AA1378">
        <v>18200</v>
      </c>
      <c r="AB1378">
        <v>1071</v>
      </c>
      <c r="AC1378">
        <v>0</v>
      </c>
      <c r="AD1378">
        <v>0</v>
      </c>
      <c r="AE1378">
        <v>19271</v>
      </c>
      <c r="AF1378" t="s">
        <v>84</v>
      </c>
      <c r="AG1378" t="s">
        <v>84</v>
      </c>
      <c r="AH1378" t="s">
        <v>84</v>
      </c>
      <c r="AI1378">
        <v>3644</v>
      </c>
      <c r="AJ1378">
        <v>34</v>
      </c>
      <c r="AK1378">
        <v>549</v>
      </c>
      <c r="AL1378">
        <v>4227</v>
      </c>
      <c r="AM1378" t="s">
        <v>84</v>
      </c>
      <c r="AN1378">
        <v>23339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7132</v>
      </c>
      <c r="AV1378">
        <v>0</v>
      </c>
      <c r="AW1378">
        <v>0</v>
      </c>
      <c r="AX1378">
        <v>0</v>
      </c>
      <c r="AY1378">
        <v>476</v>
      </c>
      <c r="AZ1378">
        <v>0</v>
      </c>
      <c r="BA1378">
        <v>0</v>
      </c>
      <c r="BB1378">
        <v>13</v>
      </c>
      <c r="BC1378">
        <v>13</v>
      </c>
      <c r="BD1378">
        <v>33</v>
      </c>
      <c r="BE1378">
        <v>1142</v>
      </c>
      <c r="BF1378">
        <v>6589</v>
      </c>
      <c r="BG1378">
        <v>0</v>
      </c>
      <c r="BH1378">
        <v>0.53</v>
      </c>
      <c r="BI1378">
        <v>7132</v>
      </c>
      <c r="BJ1378">
        <v>0</v>
      </c>
      <c r="BK1378">
        <v>0</v>
      </c>
      <c r="BL1378">
        <v>476</v>
      </c>
      <c r="BM1378">
        <v>24</v>
      </c>
      <c r="BN1378">
        <v>33</v>
      </c>
      <c r="BO1378">
        <v>0</v>
      </c>
      <c r="BP1378">
        <v>0</v>
      </c>
      <c r="BQ1378">
        <v>13</v>
      </c>
      <c r="BR1378">
        <v>13</v>
      </c>
      <c r="BS1378">
        <v>33</v>
      </c>
      <c r="BT1378">
        <v>659</v>
      </c>
      <c r="BU1378">
        <v>443</v>
      </c>
      <c r="BV1378">
        <v>7746</v>
      </c>
      <c r="BW1378">
        <v>4</v>
      </c>
      <c r="BX1378">
        <v>2</v>
      </c>
      <c r="BY1378">
        <v>24</v>
      </c>
      <c r="BZ1378">
        <v>14</v>
      </c>
      <c r="CA1378">
        <v>6</v>
      </c>
      <c r="CB1378">
        <v>386</v>
      </c>
      <c r="CC1378">
        <v>201</v>
      </c>
      <c r="CD1378">
        <v>97</v>
      </c>
      <c r="CE1378">
        <v>4</v>
      </c>
      <c r="CF1378">
        <v>2876</v>
      </c>
      <c r="CG1378">
        <v>0</v>
      </c>
      <c r="CH1378" s="1">
        <v>41456</v>
      </c>
      <c r="CI1378" s="1">
        <v>41820</v>
      </c>
      <c r="CJ1378" s="31">
        <v>1</v>
      </c>
    </row>
    <row r="1379" spans="1:88" x14ac:dyDescent="0.25">
      <c r="A1379" t="s">
        <v>4677</v>
      </c>
      <c r="B1379" t="s">
        <v>6213</v>
      </c>
      <c r="C1379">
        <v>2015</v>
      </c>
      <c r="D1379" t="s">
        <v>6214</v>
      </c>
      <c r="E1379" t="s">
        <v>6215</v>
      </c>
      <c r="F1379" t="s">
        <v>6216</v>
      </c>
      <c r="G1379">
        <v>50568</v>
      </c>
      <c r="H1379">
        <v>-95.000789999999995</v>
      </c>
      <c r="I1379">
        <v>42.605516100000003</v>
      </c>
      <c r="J1379">
        <v>19</v>
      </c>
      <c r="K1379">
        <v>21</v>
      </c>
      <c r="L1379" t="s">
        <v>2808</v>
      </c>
      <c r="M1379">
        <v>20578</v>
      </c>
      <c r="N1379" t="s">
        <v>80</v>
      </c>
      <c r="O1379" t="s">
        <v>96</v>
      </c>
      <c r="P1379" t="s">
        <v>82</v>
      </c>
      <c r="Q1379" t="s">
        <v>458</v>
      </c>
      <c r="R1379">
        <v>1556</v>
      </c>
      <c r="S1379">
        <v>1534</v>
      </c>
      <c r="T1379">
        <v>1</v>
      </c>
      <c r="U1379">
        <v>0</v>
      </c>
      <c r="V1379">
        <v>0</v>
      </c>
      <c r="W1379">
        <v>0</v>
      </c>
      <c r="X1379">
        <v>1.03</v>
      </c>
      <c r="Y1379">
        <v>0.08</v>
      </c>
      <c r="Z1379">
        <v>1.1100000000000001</v>
      </c>
      <c r="AA1379">
        <v>32984</v>
      </c>
      <c r="AB1379">
        <v>1243</v>
      </c>
      <c r="AC1379">
        <v>0</v>
      </c>
      <c r="AD1379">
        <v>4620</v>
      </c>
      <c r="AE1379">
        <v>38847</v>
      </c>
      <c r="AF1379" t="s">
        <v>84</v>
      </c>
      <c r="AG1379" t="s">
        <v>84</v>
      </c>
      <c r="AH1379" t="s">
        <v>84</v>
      </c>
      <c r="AI1379">
        <v>6903</v>
      </c>
      <c r="AJ1379">
        <v>826</v>
      </c>
      <c r="AK1379">
        <v>612</v>
      </c>
      <c r="AL1379">
        <v>8341</v>
      </c>
      <c r="AM1379" t="s">
        <v>84</v>
      </c>
      <c r="AN1379">
        <v>38947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15761</v>
      </c>
      <c r="AV1379">
        <v>15561</v>
      </c>
      <c r="AW1379">
        <v>66</v>
      </c>
      <c r="AX1379">
        <v>8189</v>
      </c>
      <c r="AY1379">
        <v>798</v>
      </c>
      <c r="AZ1379">
        <v>0</v>
      </c>
      <c r="BA1379">
        <v>0</v>
      </c>
      <c r="BB1379">
        <v>17</v>
      </c>
      <c r="BC1379">
        <v>17</v>
      </c>
      <c r="BD1379">
        <v>50</v>
      </c>
      <c r="BE1379">
        <v>1215</v>
      </c>
      <c r="BF1379">
        <v>4753</v>
      </c>
      <c r="BG1379">
        <v>0</v>
      </c>
      <c r="BH1379">
        <v>1.1100000000000001</v>
      </c>
      <c r="BI1379">
        <v>15761</v>
      </c>
      <c r="BJ1379">
        <v>15561</v>
      </c>
      <c r="BK1379">
        <v>66</v>
      </c>
      <c r="BL1379">
        <v>798</v>
      </c>
      <c r="BM1379">
        <v>112</v>
      </c>
      <c r="BN1379">
        <v>50</v>
      </c>
      <c r="BO1379">
        <v>0</v>
      </c>
      <c r="BP1379">
        <v>0</v>
      </c>
      <c r="BQ1379">
        <v>17</v>
      </c>
      <c r="BR1379">
        <v>17</v>
      </c>
      <c r="BS1379">
        <v>50</v>
      </c>
      <c r="BT1379">
        <v>448</v>
      </c>
      <c r="BU1379">
        <v>720</v>
      </c>
      <c r="BV1379">
        <v>8059</v>
      </c>
      <c r="BW1379">
        <v>30</v>
      </c>
      <c r="BX1379">
        <v>224</v>
      </c>
      <c r="BY1379">
        <v>112</v>
      </c>
      <c r="BZ1379">
        <v>52</v>
      </c>
      <c r="CA1379">
        <v>7</v>
      </c>
      <c r="CB1379">
        <v>1285</v>
      </c>
      <c r="CC1379">
        <v>879</v>
      </c>
      <c r="CD1379">
        <v>34</v>
      </c>
      <c r="CE1379">
        <v>5</v>
      </c>
      <c r="CF1379">
        <v>2177</v>
      </c>
      <c r="CG1379">
        <v>0</v>
      </c>
      <c r="CH1379" s="1">
        <v>41456</v>
      </c>
      <c r="CI1379" s="1">
        <v>41820</v>
      </c>
      <c r="CJ1379" s="31">
        <v>1</v>
      </c>
    </row>
    <row r="1380" spans="1:88" x14ac:dyDescent="0.25">
      <c r="A1380" t="s">
        <v>4677</v>
      </c>
      <c r="B1380" t="s">
        <v>6217</v>
      </c>
      <c r="C1380">
        <v>2015</v>
      </c>
      <c r="D1380" t="s">
        <v>6218</v>
      </c>
      <c r="E1380" t="s">
        <v>6219</v>
      </c>
      <c r="F1380" t="s">
        <v>6220</v>
      </c>
      <c r="G1380">
        <v>50585</v>
      </c>
      <c r="H1380">
        <v>-95.150007000000002</v>
      </c>
      <c r="I1380">
        <v>42.892440000000001</v>
      </c>
      <c r="J1380">
        <v>19</v>
      </c>
      <c r="K1380">
        <v>21</v>
      </c>
      <c r="L1380" t="s">
        <v>2808</v>
      </c>
      <c r="M1380">
        <v>20578</v>
      </c>
      <c r="N1380" t="s">
        <v>80</v>
      </c>
      <c r="O1380" t="s">
        <v>96</v>
      </c>
      <c r="P1380" t="s">
        <v>82</v>
      </c>
      <c r="Q1380" t="s">
        <v>458</v>
      </c>
      <c r="R1380">
        <v>1123</v>
      </c>
      <c r="S1380">
        <v>1107</v>
      </c>
      <c r="T1380">
        <v>1</v>
      </c>
      <c r="U1380">
        <v>0</v>
      </c>
      <c r="V1380">
        <v>0</v>
      </c>
      <c r="W1380">
        <v>0</v>
      </c>
      <c r="X1380">
        <v>0.75</v>
      </c>
      <c r="Y1380">
        <v>0.5</v>
      </c>
      <c r="Z1380">
        <v>1.25</v>
      </c>
      <c r="AA1380">
        <v>53213</v>
      </c>
      <c r="AB1380">
        <v>1190</v>
      </c>
      <c r="AC1380">
        <v>0</v>
      </c>
      <c r="AD1380">
        <v>109</v>
      </c>
      <c r="AE1380">
        <v>54512</v>
      </c>
      <c r="AF1380" t="s">
        <v>84</v>
      </c>
      <c r="AG1380" t="s">
        <v>84</v>
      </c>
      <c r="AH1380" t="s">
        <v>84</v>
      </c>
      <c r="AI1380">
        <v>4100</v>
      </c>
      <c r="AJ1380">
        <v>0</v>
      </c>
      <c r="AK1380">
        <v>297</v>
      </c>
      <c r="AL1380">
        <v>4397</v>
      </c>
      <c r="AM1380" t="s">
        <v>84</v>
      </c>
      <c r="AN1380">
        <v>39926</v>
      </c>
      <c r="AO1380">
        <v>0</v>
      </c>
      <c r="AP1380">
        <v>1119</v>
      </c>
      <c r="AQ1380">
        <v>0</v>
      </c>
      <c r="AR1380">
        <v>1119</v>
      </c>
      <c r="AS1380">
        <v>2238</v>
      </c>
      <c r="AT1380">
        <v>2238</v>
      </c>
      <c r="AU1380">
        <v>12644</v>
      </c>
      <c r="AV1380">
        <v>0</v>
      </c>
      <c r="AW1380">
        <v>99</v>
      </c>
      <c r="AX1380">
        <v>0</v>
      </c>
      <c r="AY1380">
        <v>451</v>
      </c>
      <c r="AZ1380">
        <v>0</v>
      </c>
      <c r="BA1380">
        <v>0</v>
      </c>
      <c r="BB1380">
        <v>17</v>
      </c>
      <c r="BC1380">
        <v>17</v>
      </c>
      <c r="BD1380">
        <v>16</v>
      </c>
      <c r="BE1380">
        <v>1560</v>
      </c>
      <c r="BF1380">
        <v>13540</v>
      </c>
      <c r="BG1380">
        <v>0</v>
      </c>
      <c r="BH1380">
        <v>1.25</v>
      </c>
      <c r="BI1380">
        <v>12644</v>
      </c>
      <c r="BJ1380">
        <v>0</v>
      </c>
      <c r="BK1380">
        <v>99</v>
      </c>
      <c r="BL1380">
        <v>451</v>
      </c>
      <c r="BM1380">
        <v>6</v>
      </c>
      <c r="BN1380">
        <v>16</v>
      </c>
      <c r="BO1380">
        <v>0</v>
      </c>
      <c r="BP1380">
        <v>0</v>
      </c>
      <c r="BQ1380">
        <v>17</v>
      </c>
      <c r="BR1380">
        <v>17</v>
      </c>
      <c r="BS1380">
        <v>16</v>
      </c>
      <c r="BT1380">
        <v>387</v>
      </c>
      <c r="BU1380">
        <v>667</v>
      </c>
      <c r="BV1380">
        <v>11523</v>
      </c>
      <c r="BW1380">
        <v>6</v>
      </c>
      <c r="BX1380">
        <v>3</v>
      </c>
      <c r="BY1380">
        <v>6</v>
      </c>
      <c r="BZ1380">
        <v>3</v>
      </c>
      <c r="CA1380">
        <v>1</v>
      </c>
      <c r="CB1380">
        <v>228</v>
      </c>
      <c r="CC1380">
        <v>210</v>
      </c>
      <c r="CD1380">
        <v>10</v>
      </c>
      <c r="CE1380">
        <v>7</v>
      </c>
      <c r="CF1380">
        <v>3121</v>
      </c>
      <c r="CG1380">
        <v>2</v>
      </c>
      <c r="CH1380" s="1">
        <v>41456</v>
      </c>
      <c r="CI1380" s="1">
        <v>41820</v>
      </c>
      <c r="CJ1380" s="31">
        <v>1</v>
      </c>
    </row>
    <row r="1381" spans="1:88" x14ac:dyDescent="0.25">
      <c r="A1381" t="s">
        <v>4677</v>
      </c>
      <c r="B1381" t="s">
        <v>6221</v>
      </c>
      <c r="C1381">
        <v>2015</v>
      </c>
      <c r="D1381" t="s">
        <v>6222</v>
      </c>
      <c r="E1381" t="s">
        <v>6223</v>
      </c>
      <c r="F1381" t="s">
        <v>6224</v>
      </c>
      <c r="G1381">
        <v>50588</v>
      </c>
      <c r="H1381">
        <v>-95.198323000000002</v>
      </c>
      <c r="I1381">
        <v>42.644928999999998</v>
      </c>
      <c r="J1381">
        <v>19</v>
      </c>
      <c r="K1381">
        <v>21</v>
      </c>
      <c r="L1381" t="s">
        <v>2808</v>
      </c>
      <c r="M1381">
        <v>20578</v>
      </c>
      <c r="N1381" t="s">
        <v>80</v>
      </c>
      <c r="O1381" t="s">
        <v>96</v>
      </c>
      <c r="P1381" t="s">
        <v>82</v>
      </c>
      <c r="Q1381" t="s">
        <v>458</v>
      </c>
      <c r="R1381">
        <v>12280</v>
      </c>
      <c r="S1381">
        <v>12103</v>
      </c>
      <c r="T1381">
        <v>1</v>
      </c>
      <c r="U1381">
        <v>0</v>
      </c>
      <c r="V1381">
        <v>0</v>
      </c>
      <c r="W1381">
        <v>0</v>
      </c>
      <c r="X1381">
        <v>3</v>
      </c>
      <c r="Y1381">
        <v>3.08</v>
      </c>
      <c r="Z1381">
        <v>6.08</v>
      </c>
      <c r="AA1381">
        <v>347199</v>
      </c>
      <c r="AB1381">
        <v>6401</v>
      </c>
      <c r="AC1381">
        <v>0</v>
      </c>
      <c r="AD1381">
        <v>7683</v>
      </c>
      <c r="AE1381">
        <v>361283</v>
      </c>
      <c r="AF1381">
        <v>166272</v>
      </c>
      <c r="AG1381">
        <v>87760</v>
      </c>
      <c r="AH1381">
        <v>254032</v>
      </c>
      <c r="AI1381">
        <v>18005</v>
      </c>
      <c r="AJ1381">
        <v>4493</v>
      </c>
      <c r="AK1381">
        <v>4271</v>
      </c>
      <c r="AL1381">
        <v>26769</v>
      </c>
      <c r="AM1381">
        <v>51527</v>
      </c>
      <c r="AN1381">
        <v>332328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36276</v>
      </c>
      <c r="AV1381">
        <v>15584</v>
      </c>
      <c r="AW1381">
        <v>1054</v>
      </c>
      <c r="AX1381">
        <v>8189</v>
      </c>
      <c r="AY1381">
        <v>1826</v>
      </c>
      <c r="AZ1381">
        <v>0</v>
      </c>
      <c r="BA1381">
        <v>5</v>
      </c>
      <c r="BB1381">
        <v>16</v>
      </c>
      <c r="BC1381">
        <v>21</v>
      </c>
      <c r="BD1381">
        <v>62</v>
      </c>
      <c r="BE1381">
        <v>2280</v>
      </c>
      <c r="BF1381">
        <v>77829</v>
      </c>
      <c r="BG1381">
        <v>0</v>
      </c>
      <c r="BH1381">
        <v>6.08</v>
      </c>
      <c r="BI1381">
        <v>36276</v>
      </c>
      <c r="BJ1381">
        <v>15584</v>
      </c>
      <c r="BK1381">
        <v>1054</v>
      </c>
      <c r="BL1381">
        <v>1826</v>
      </c>
      <c r="BM1381">
        <v>281</v>
      </c>
      <c r="BN1381">
        <v>62</v>
      </c>
      <c r="BO1381">
        <v>0</v>
      </c>
      <c r="BP1381">
        <v>5</v>
      </c>
      <c r="BQ1381">
        <v>16</v>
      </c>
      <c r="BR1381">
        <v>21</v>
      </c>
      <c r="BS1381">
        <v>62</v>
      </c>
      <c r="BT1381">
        <v>728</v>
      </c>
      <c r="BU1381">
        <v>10721</v>
      </c>
      <c r="BV1381">
        <v>45858</v>
      </c>
      <c r="BW1381">
        <v>342</v>
      </c>
      <c r="BX1381">
        <v>376</v>
      </c>
      <c r="BY1381">
        <v>281</v>
      </c>
      <c r="BZ1381">
        <v>186</v>
      </c>
      <c r="CA1381">
        <v>15</v>
      </c>
      <c r="CB1381">
        <v>3486</v>
      </c>
      <c r="CC1381">
        <v>3053</v>
      </c>
      <c r="CD1381">
        <v>98</v>
      </c>
      <c r="CE1381">
        <v>8</v>
      </c>
      <c r="CF1381">
        <v>7399</v>
      </c>
      <c r="CG1381">
        <v>0</v>
      </c>
      <c r="CH1381" s="1">
        <v>41456</v>
      </c>
      <c r="CI1381" s="1">
        <v>41820</v>
      </c>
      <c r="CJ1381" s="31">
        <v>1</v>
      </c>
    </row>
    <row r="1382" spans="1:88" x14ac:dyDescent="0.25">
      <c r="A1382" t="s">
        <v>4677</v>
      </c>
      <c r="B1382" t="s">
        <v>6225</v>
      </c>
      <c r="C1382">
        <v>2015</v>
      </c>
      <c r="D1382" t="s">
        <v>1048</v>
      </c>
      <c r="E1382" t="s">
        <v>6226</v>
      </c>
      <c r="F1382" t="s">
        <v>499</v>
      </c>
      <c r="G1382">
        <v>51012</v>
      </c>
      <c r="H1382">
        <v>-95.551354599999996</v>
      </c>
      <c r="I1382">
        <v>42.748472200000002</v>
      </c>
      <c r="J1382">
        <v>19</v>
      </c>
      <c r="K1382">
        <v>35</v>
      </c>
      <c r="L1382" t="s">
        <v>499</v>
      </c>
      <c r="M1382">
        <v>11836</v>
      </c>
      <c r="N1382" t="s">
        <v>80</v>
      </c>
      <c r="O1382" t="s">
        <v>96</v>
      </c>
      <c r="P1382" t="s">
        <v>82</v>
      </c>
      <c r="Q1382" t="s">
        <v>458</v>
      </c>
      <c r="R1382">
        <v>7490</v>
      </c>
      <c r="S1382">
        <v>7382</v>
      </c>
      <c r="T1382">
        <v>1</v>
      </c>
      <c r="U1382">
        <v>0</v>
      </c>
      <c r="V1382">
        <v>0</v>
      </c>
      <c r="W1382">
        <v>0</v>
      </c>
      <c r="X1382">
        <v>2.68</v>
      </c>
      <c r="Y1382">
        <v>2.1</v>
      </c>
      <c r="Z1382">
        <v>4.78</v>
      </c>
      <c r="AA1382">
        <v>223113</v>
      </c>
      <c r="AB1382">
        <v>5186</v>
      </c>
      <c r="AC1382">
        <v>0</v>
      </c>
      <c r="AD1382">
        <v>14492</v>
      </c>
      <c r="AE1382">
        <v>242791</v>
      </c>
      <c r="AF1382">
        <v>151313</v>
      </c>
      <c r="AG1382">
        <v>37994</v>
      </c>
      <c r="AH1382">
        <v>189307</v>
      </c>
      <c r="AI1382">
        <v>13567</v>
      </c>
      <c r="AJ1382">
        <v>2640</v>
      </c>
      <c r="AK1382">
        <v>3835</v>
      </c>
      <c r="AL1382">
        <v>20042</v>
      </c>
      <c r="AM1382">
        <v>58576</v>
      </c>
      <c r="AN1382">
        <v>267925</v>
      </c>
      <c r="AO1382">
        <v>8000</v>
      </c>
      <c r="AP1382">
        <v>0</v>
      </c>
      <c r="AQ1382">
        <v>0</v>
      </c>
      <c r="AR1382">
        <v>0</v>
      </c>
      <c r="AS1382">
        <v>8000</v>
      </c>
      <c r="AT1382">
        <v>8000</v>
      </c>
      <c r="AU1382">
        <v>34587</v>
      </c>
      <c r="AV1382">
        <v>15552</v>
      </c>
      <c r="AW1382">
        <v>1877</v>
      </c>
      <c r="AX1382">
        <v>8189</v>
      </c>
      <c r="AY1382">
        <v>2357</v>
      </c>
      <c r="AZ1382">
        <v>0</v>
      </c>
      <c r="BA1382">
        <v>6</v>
      </c>
      <c r="BB1382">
        <v>17</v>
      </c>
      <c r="BC1382">
        <v>23</v>
      </c>
      <c r="BD1382">
        <v>85</v>
      </c>
      <c r="BE1382">
        <v>2340</v>
      </c>
      <c r="BF1382">
        <v>72143</v>
      </c>
      <c r="BG1382">
        <v>0</v>
      </c>
      <c r="BH1382">
        <v>4.78</v>
      </c>
      <c r="BI1382">
        <v>34587</v>
      </c>
      <c r="BJ1382">
        <v>15552</v>
      </c>
      <c r="BK1382">
        <v>1877</v>
      </c>
      <c r="BL1382">
        <v>2357</v>
      </c>
      <c r="BM1382">
        <v>355</v>
      </c>
      <c r="BN1382">
        <v>85</v>
      </c>
      <c r="BO1382">
        <v>0</v>
      </c>
      <c r="BP1382">
        <v>6</v>
      </c>
      <c r="BQ1382">
        <v>17</v>
      </c>
      <c r="BR1382">
        <v>23</v>
      </c>
      <c r="BS1382">
        <v>85</v>
      </c>
      <c r="BT1382">
        <v>8313</v>
      </c>
      <c r="BU1382">
        <v>3739</v>
      </c>
      <c r="BV1382">
        <v>60940</v>
      </c>
      <c r="BW1382">
        <v>351</v>
      </c>
      <c r="BX1382">
        <v>121</v>
      </c>
      <c r="BY1382">
        <v>355</v>
      </c>
      <c r="BZ1382">
        <v>232</v>
      </c>
      <c r="CA1382">
        <v>0</v>
      </c>
      <c r="CB1382">
        <v>5715</v>
      </c>
      <c r="CC1382">
        <v>4453</v>
      </c>
      <c r="CD1382">
        <v>0</v>
      </c>
      <c r="CE1382">
        <v>16</v>
      </c>
      <c r="CF1382">
        <v>16534</v>
      </c>
      <c r="CG1382">
        <v>-1</v>
      </c>
      <c r="CH1382" s="1">
        <v>41456</v>
      </c>
      <c r="CI1382" s="1">
        <v>41820</v>
      </c>
      <c r="CJ1382" s="31">
        <v>1</v>
      </c>
    </row>
    <row r="1383" spans="1:88" x14ac:dyDescent="0.25">
      <c r="A1383" t="s">
        <v>4677</v>
      </c>
      <c r="B1383" t="s">
        <v>6227</v>
      </c>
      <c r="C1383">
        <v>2015</v>
      </c>
      <c r="D1383" t="s">
        <v>6228</v>
      </c>
      <c r="E1383" t="s">
        <v>6229</v>
      </c>
      <c r="F1383" t="s">
        <v>6230</v>
      </c>
      <c r="G1383">
        <v>51014</v>
      </c>
      <c r="H1383">
        <v>-95.713532999999998</v>
      </c>
      <c r="I1383">
        <v>42.813017000000002</v>
      </c>
      <c r="J1383">
        <v>19</v>
      </c>
      <c r="K1383">
        <v>35</v>
      </c>
      <c r="L1383" t="s">
        <v>499</v>
      </c>
      <c r="M1383">
        <v>11836</v>
      </c>
      <c r="N1383" t="s">
        <v>80</v>
      </c>
      <c r="O1383" t="s">
        <v>1548</v>
      </c>
      <c r="P1383" t="s">
        <v>82</v>
      </c>
      <c r="Q1383" t="s">
        <v>458</v>
      </c>
      <c r="R1383">
        <v>755</v>
      </c>
      <c r="S1383">
        <v>744</v>
      </c>
      <c r="T1383">
        <v>1</v>
      </c>
      <c r="U1383">
        <v>0</v>
      </c>
      <c r="V1383">
        <v>0</v>
      </c>
      <c r="W1383">
        <v>0</v>
      </c>
      <c r="X1383">
        <v>0.63</v>
      </c>
      <c r="Y1383">
        <v>0</v>
      </c>
      <c r="Z1383">
        <v>0.63</v>
      </c>
      <c r="AA1383">
        <v>9600</v>
      </c>
      <c r="AB1383">
        <v>1758</v>
      </c>
      <c r="AC1383">
        <v>0</v>
      </c>
      <c r="AD1383">
        <v>948</v>
      </c>
      <c r="AE1383">
        <v>12306</v>
      </c>
      <c r="AF1383" t="s">
        <v>84</v>
      </c>
      <c r="AG1383" t="s">
        <v>84</v>
      </c>
      <c r="AH1383" t="s">
        <v>84</v>
      </c>
      <c r="AI1383">
        <v>7348</v>
      </c>
      <c r="AJ1383">
        <v>322</v>
      </c>
      <c r="AK1383">
        <v>2765</v>
      </c>
      <c r="AL1383">
        <v>10435</v>
      </c>
      <c r="AM1383" t="s">
        <v>84</v>
      </c>
      <c r="AN1383">
        <v>23517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9297</v>
      </c>
      <c r="AV1383">
        <v>15552</v>
      </c>
      <c r="AW1383">
        <v>103</v>
      </c>
      <c r="AX1383">
        <v>8189</v>
      </c>
      <c r="AY1383">
        <v>1375</v>
      </c>
      <c r="AZ1383">
        <v>0</v>
      </c>
      <c r="BA1383">
        <v>0</v>
      </c>
      <c r="BB1383">
        <v>17</v>
      </c>
      <c r="BC1383">
        <v>17</v>
      </c>
      <c r="BD1383">
        <v>30</v>
      </c>
      <c r="BE1383">
        <v>2715</v>
      </c>
      <c r="BF1383">
        <v>10224</v>
      </c>
      <c r="BG1383">
        <v>0</v>
      </c>
      <c r="BH1383">
        <v>0.63</v>
      </c>
      <c r="BI1383">
        <v>9297</v>
      </c>
      <c r="BJ1383">
        <v>15552</v>
      </c>
      <c r="BK1383">
        <v>103</v>
      </c>
      <c r="BL1383">
        <v>1375</v>
      </c>
      <c r="BM1383">
        <v>27</v>
      </c>
      <c r="BN1383">
        <v>30</v>
      </c>
      <c r="BO1383">
        <v>0</v>
      </c>
      <c r="BP1383">
        <v>0</v>
      </c>
      <c r="BQ1383">
        <v>17</v>
      </c>
      <c r="BR1383">
        <v>17</v>
      </c>
      <c r="BS1383">
        <v>30</v>
      </c>
      <c r="BT1383">
        <v>150</v>
      </c>
      <c r="BU1383">
        <v>299</v>
      </c>
      <c r="BV1383">
        <v>13706</v>
      </c>
      <c r="BW1383">
        <v>228</v>
      </c>
      <c r="BX1383">
        <v>56</v>
      </c>
      <c r="BY1383">
        <v>27</v>
      </c>
      <c r="BZ1383">
        <v>15</v>
      </c>
      <c r="CA1383">
        <v>6</v>
      </c>
      <c r="CB1383">
        <v>405</v>
      </c>
      <c r="CC1383">
        <v>402</v>
      </c>
      <c r="CD1383">
        <v>3</v>
      </c>
      <c r="CE1383">
        <v>5</v>
      </c>
      <c r="CF1383">
        <v>2050</v>
      </c>
      <c r="CG1383">
        <v>25</v>
      </c>
      <c r="CH1383" s="1">
        <v>41456</v>
      </c>
      <c r="CI1383" s="1">
        <v>41820</v>
      </c>
      <c r="CJ1383" s="31">
        <v>1</v>
      </c>
    </row>
    <row r="1384" spans="1:88" x14ac:dyDescent="0.25">
      <c r="A1384" t="s">
        <v>4677</v>
      </c>
      <c r="B1384" t="s">
        <v>6231</v>
      </c>
      <c r="C1384">
        <v>2015</v>
      </c>
      <c r="D1384" t="s">
        <v>6232</v>
      </c>
      <c r="E1384" t="s">
        <v>6233</v>
      </c>
      <c r="F1384" t="s">
        <v>6234</v>
      </c>
      <c r="G1384">
        <v>51035</v>
      </c>
      <c r="H1384">
        <v>-95.807026399999998</v>
      </c>
      <c r="I1384">
        <v>42.8226066</v>
      </c>
      <c r="J1384">
        <v>19</v>
      </c>
      <c r="K1384">
        <v>35</v>
      </c>
      <c r="L1384" t="s">
        <v>499</v>
      </c>
      <c r="M1384">
        <v>11836</v>
      </c>
      <c r="N1384" t="s">
        <v>80</v>
      </c>
      <c r="O1384" t="s">
        <v>96</v>
      </c>
      <c r="P1384" t="s">
        <v>82</v>
      </c>
      <c r="Q1384" t="s">
        <v>458</v>
      </c>
      <c r="R1384">
        <v>1893</v>
      </c>
      <c r="S1384">
        <v>1866</v>
      </c>
      <c r="T1384">
        <v>1</v>
      </c>
      <c r="U1384">
        <v>0</v>
      </c>
      <c r="V1384">
        <v>0</v>
      </c>
      <c r="W1384">
        <v>0</v>
      </c>
      <c r="X1384">
        <v>0.85</v>
      </c>
      <c r="Y1384">
        <v>0.3</v>
      </c>
      <c r="Z1384">
        <v>1.1499999999999999</v>
      </c>
      <c r="AA1384">
        <v>62232</v>
      </c>
      <c r="AB1384">
        <v>1679</v>
      </c>
      <c r="AC1384">
        <v>0</v>
      </c>
      <c r="AD1384">
        <v>8290</v>
      </c>
      <c r="AE1384">
        <v>72201</v>
      </c>
      <c r="AF1384" t="s">
        <v>84</v>
      </c>
      <c r="AG1384" t="s">
        <v>84</v>
      </c>
      <c r="AH1384" t="s">
        <v>84</v>
      </c>
      <c r="AI1384">
        <v>8634</v>
      </c>
      <c r="AJ1384">
        <v>682</v>
      </c>
      <c r="AK1384">
        <v>2003</v>
      </c>
      <c r="AL1384">
        <v>11319</v>
      </c>
      <c r="AM1384" t="s">
        <v>84</v>
      </c>
      <c r="AN1384">
        <v>60391</v>
      </c>
      <c r="AO1384">
        <v>0</v>
      </c>
      <c r="AP1384">
        <v>0</v>
      </c>
      <c r="AQ1384">
        <v>0</v>
      </c>
      <c r="AR1384">
        <v>4200</v>
      </c>
      <c r="AS1384">
        <v>4200</v>
      </c>
      <c r="AT1384">
        <v>4200</v>
      </c>
      <c r="AU1384">
        <v>16842</v>
      </c>
      <c r="AV1384">
        <v>15552</v>
      </c>
      <c r="AW1384">
        <v>348</v>
      </c>
      <c r="AX1384">
        <v>8189</v>
      </c>
      <c r="AY1384">
        <v>982</v>
      </c>
      <c r="AZ1384">
        <v>0</v>
      </c>
      <c r="BA1384">
        <v>0</v>
      </c>
      <c r="BB1384">
        <v>17</v>
      </c>
      <c r="BC1384">
        <v>17</v>
      </c>
      <c r="BD1384">
        <v>53</v>
      </c>
      <c r="BE1384">
        <v>1872</v>
      </c>
      <c r="BF1384">
        <v>13156</v>
      </c>
      <c r="BG1384">
        <v>0</v>
      </c>
      <c r="BH1384">
        <v>1.1499999999999999</v>
      </c>
      <c r="BI1384">
        <v>16842</v>
      </c>
      <c r="BJ1384">
        <v>15552</v>
      </c>
      <c r="BK1384">
        <v>348</v>
      </c>
      <c r="BL1384">
        <v>982</v>
      </c>
      <c r="BM1384">
        <v>21</v>
      </c>
      <c r="BN1384">
        <v>53</v>
      </c>
      <c r="BO1384">
        <v>0</v>
      </c>
      <c r="BP1384">
        <v>0</v>
      </c>
      <c r="BQ1384">
        <v>17</v>
      </c>
      <c r="BR1384">
        <v>17</v>
      </c>
      <c r="BS1384">
        <v>53</v>
      </c>
      <c r="BT1384">
        <v>412</v>
      </c>
      <c r="BU1384">
        <v>823</v>
      </c>
      <c r="BV1384">
        <v>16401</v>
      </c>
      <c r="BW1384">
        <v>70</v>
      </c>
      <c r="BX1384">
        <v>125</v>
      </c>
      <c r="BY1384">
        <v>21</v>
      </c>
      <c r="BZ1384">
        <v>9</v>
      </c>
      <c r="CA1384">
        <v>1</v>
      </c>
      <c r="CB1384">
        <v>711</v>
      </c>
      <c r="CC1384">
        <v>436</v>
      </c>
      <c r="CD1384">
        <v>4</v>
      </c>
      <c r="CE1384">
        <v>5</v>
      </c>
      <c r="CF1384">
        <v>3112</v>
      </c>
      <c r="CG1384">
        <v>1560</v>
      </c>
      <c r="CH1384" s="1">
        <v>41456</v>
      </c>
      <c r="CI1384" s="1">
        <v>41820</v>
      </c>
      <c r="CJ1384" s="31">
        <v>1</v>
      </c>
    </row>
    <row r="1385" spans="1:88" x14ac:dyDescent="0.25">
      <c r="A1385" t="s">
        <v>4677</v>
      </c>
      <c r="B1385" t="s">
        <v>6235</v>
      </c>
      <c r="C1385">
        <v>2015</v>
      </c>
      <c r="D1385" t="s">
        <v>6236</v>
      </c>
      <c r="E1385" t="s">
        <v>6237</v>
      </c>
      <c r="F1385" t="s">
        <v>6238</v>
      </c>
      <c r="G1385">
        <v>51049</v>
      </c>
      <c r="H1385">
        <v>-95.641984699999995</v>
      </c>
      <c r="I1385">
        <v>42.629000400000002</v>
      </c>
      <c r="J1385">
        <v>19</v>
      </c>
      <c r="K1385">
        <v>35</v>
      </c>
      <c r="L1385" t="s">
        <v>499</v>
      </c>
      <c r="M1385">
        <v>11836</v>
      </c>
      <c r="N1385" t="s">
        <v>80</v>
      </c>
      <c r="O1385" t="s">
        <v>96</v>
      </c>
      <c r="P1385" t="s">
        <v>82</v>
      </c>
      <c r="Q1385" t="s">
        <v>458</v>
      </c>
      <c r="R1385">
        <v>420</v>
      </c>
      <c r="S1385">
        <v>414</v>
      </c>
      <c r="T1385">
        <v>1</v>
      </c>
      <c r="U1385">
        <v>0</v>
      </c>
      <c r="V1385">
        <v>0</v>
      </c>
      <c r="W1385">
        <v>0</v>
      </c>
      <c r="X1385">
        <v>0.5</v>
      </c>
      <c r="Y1385">
        <v>0.03</v>
      </c>
      <c r="Z1385">
        <v>0.53</v>
      </c>
      <c r="AA1385">
        <v>20365</v>
      </c>
      <c r="AB1385">
        <v>904</v>
      </c>
      <c r="AC1385">
        <v>0</v>
      </c>
      <c r="AD1385">
        <v>635</v>
      </c>
      <c r="AE1385">
        <v>21904</v>
      </c>
      <c r="AF1385" t="s">
        <v>84</v>
      </c>
      <c r="AG1385" t="s">
        <v>84</v>
      </c>
      <c r="AH1385" t="s">
        <v>84</v>
      </c>
      <c r="AI1385">
        <v>2074</v>
      </c>
      <c r="AJ1385">
        <v>370</v>
      </c>
      <c r="AK1385">
        <v>0</v>
      </c>
      <c r="AL1385">
        <v>2444</v>
      </c>
      <c r="AM1385" t="s">
        <v>84</v>
      </c>
      <c r="AN1385">
        <v>17417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6842</v>
      </c>
      <c r="AV1385">
        <v>10100</v>
      </c>
      <c r="AW1385">
        <v>235</v>
      </c>
      <c r="AX1385">
        <v>8189</v>
      </c>
      <c r="AY1385">
        <v>1150</v>
      </c>
      <c r="AZ1385">
        <v>0</v>
      </c>
      <c r="BA1385">
        <v>0</v>
      </c>
      <c r="BB1385">
        <v>16</v>
      </c>
      <c r="BC1385">
        <v>16</v>
      </c>
      <c r="BD1385">
        <v>26</v>
      </c>
      <c r="BE1385">
        <v>1018</v>
      </c>
      <c r="BF1385">
        <v>4219</v>
      </c>
      <c r="BG1385">
        <v>0</v>
      </c>
      <c r="BH1385">
        <v>0.53</v>
      </c>
      <c r="BI1385">
        <v>6842</v>
      </c>
      <c r="BJ1385">
        <v>10100</v>
      </c>
      <c r="BK1385">
        <v>235</v>
      </c>
      <c r="BL1385">
        <v>1150</v>
      </c>
      <c r="BM1385">
        <v>114</v>
      </c>
      <c r="BN1385">
        <v>26</v>
      </c>
      <c r="BO1385">
        <v>0</v>
      </c>
      <c r="BP1385">
        <v>0</v>
      </c>
      <c r="BQ1385">
        <v>16</v>
      </c>
      <c r="BR1385">
        <v>16</v>
      </c>
      <c r="BS1385">
        <v>26</v>
      </c>
      <c r="BT1385">
        <v>124</v>
      </c>
      <c r="BU1385">
        <v>420</v>
      </c>
      <c r="BV1385">
        <v>4331</v>
      </c>
      <c r="BW1385">
        <v>92</v>
      </c>
      <c r="BX1385">
        <v>189</v>
      </c>
      <c r="BY1385">
        <v>114</v>
      </c>
      <c r="BZ1385">
        <v>23</v>
      </c>
      <c r="CA1385">
        <v>0</v>
      </c>
      <c r="CB1385">
        <v>880</v>
      </c>
      <c r="CC1385">
        <v>127</v>
      </c>
      <c r="CD1385">
        <v>0</v>
      </c>
      <c r="CE1385">
        <v>5</v>
      </c>
      <c r="CF1385">
        <v>1240</v>
      </c>
      <c r="CG1385">
        <v>0</v>
      </c>
      <c r="CH1385" s="1">
        <v>41456</v>
      </c>
      <c r="CI1385" s="1">
        <v>41820</v>
      </c>
      <c r="CJ1385" s="31">
        <v>1</v>
      </c>
    </row>
    <row r="1386" spans="1:88" x14ac:dyDescent="0.25">
      <c r="A1386" t="s">
        <v>4677</v>
      </c>
      <c r="B1386" t="s">
        <v>6239</v>
      </c>
      <c r="C1386">
        <v>2015</v>
      </c>
      <c r="D1386" t="s">
        <v>6240</v>
      </c>
      <c r="E1386" t="s">
        <v>5706</v>
      </c>
      <c r="F1386" t="s">
        <v>6241</v>
      </c>
      <c r="G1386">
        <v>51047</v>
      </c>
      <c r="H1386">
        <v>-95.343938399999999</v>
      </c>
      <c r="I1386">
        <v>42.917279399999998</v>
      </c>
      <c r="J1386">
        <v>19</v>
      </c>
      <c r="K1386">
        <v>41</v>
      </c>
      <c r="L1386" t="s">
        <v>489</v>
      </c>
      <c r="M1386">
        <v>16515</v>
      </c>
      <c r="N1386" t="s">
        <v>80</v>
      </c>
      <c r="O1386" t="s">
        <v>96</v>
      </c>
      <c r="P1386" t="s">
        <v>82</v>
      </c>
      <c r="Q1386" t="s">
        <v>458</v>
      </c>
      <c r="R1386">
        <v>1431</v>
      </c>
      <c r="S1386">
        <v>1410</v>
      </c>
      <c r="T1386">
        <v>1</v>
      </c>
      <c r="U1386">
        <v>0</v>
      </c>
      <c r="V1386">
        <v>0</v>
      </c>
      <c r="W1386">
        <v>0</v>
      </c>
      <c r="X1386">
        <v>0.66</v>
      </c>
      <c r="Y1386">
        <v>0.02</v>
      </c>
      <c r="Z1386">
        <v>0.68</v>
      </c>
      <c r="AA1386">
        <v>45392</v>
      </c>
      <c r="AB1386">
        <v>808</v>
      </c>
      <c r="AC1386">
        <v>0</v>
      </c>
      <c r="AD1386">
        <v>2619</v>
      </c>
      <c r="AE1386">
        <v>48819</v>
      </c>
      <c r="AF1386" t="s">
        <v>84</v>
      </c>
      <c r="AG1386" t="s">
        <v>84</v>
      </c>
      <c r="AH1386" t="s">
        <v>84</v>
      </c>
      <c r="AI1386">
        <v>3017</v>
      </c>
      <c r="AJ1386">
        <v>1010</v>
      </c>
      <c r="AK1386">
        <v>1224</v>
      </c>
      <c r="AL1386">
        <v>5251</v>
      </c>
      <c r="AM1386" t="s">
        <v>84</v>
      </c>
      <c r="AN1386">
        <v>48819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6068</v>
      </c>
      <c r="AV1386">
        <v>15552</v>
      </c>
      <c r="AW1386">
        <v>41</v>
      </c>
      <c r="AX1386">
        <v>8189</v>
      </c>
      <c r="AY1386">
        <v>554</v>
      </c>
      <c r="AZ1386">
        <v>0</v>
      </c>
      <c r="BA1386">
        <v>0</v>
      </c>
      <c r="BB1386">
        <v>13</v>
      </c>
      <c r="BC1386">
        <v>13</v>
      </c>
      <c r="BD1386">
        <v>20</v>
      </c>
      <c r="BE1386">
        <v>1344</v>
      </c>
      <c r="BF1386">
        <v>4290</v>
      </c>
      <c r="BG1386">
        <v>0</v>
      </c>
      <c r="BH1386">
        <v>0.68</v>
      </c>
      <c r="BI1386">
        <v>6068</v>
      </c>
      <c r="BJ1386">
        <v>15552</v>
      </c>
      <c r="BK1386">
        <v>41</v>
      </c>
      <c r="BL1386">
        <v>554</v>
      </c>
      <c r="BM1386">
        <v>19</v>
      </c>
      <c r="BN1386">
        <v>20</v>
      </c>
      <c r="BO1386">
        <v>0</v>
      </c>
      <c r="BP1386">
        <v>0</v>
      </c>
      <c r="BQ1386">
        <v>13</v>
      </c>
      <c r="BR1386">
        <v>13</v>
      </c>
      <c r="BS1386">
        <v>20</v>
      </c>
      <c r="BT1386">
        <v>988</v>
      </c>
      <c r="BU1386">
        <v>483</v>
      </c>
      <c r="BV1386">
        <v>4822</v>
      </c>
      <c r="BW1386">
        <v>45</v>
      </c>
      <c r="BX1386">
        <v>24</v>
      </c>
      <c r="BY1386">
        <v>19</v>
      </c>
      <c r="BZ1386">
        <v>17</v>
      </c>
      <c r="CA1386">
        <v>0</v>
      </c>
      <c r="CB1386">
        <v>254</v>
      </c>
      <c r="CC1386">
        <v>245</v>
      </c>
      <c r="CD1386">
        <v>0</v>
      </c>
      <c r="CE1386">
        <v>2</v>
      </c>
      <c r="CF1386">
        <v>203</v>
      </c>
      <c r="CG1386">
        <v>19</v>
      </c>
      <c r="CH1386" s="1">
        <v>41456</v>
      </c>
      <c r="CI1386" s="1">
        <v>41820</v>
      </c>
      <c r="CJ1386" s="31">
        <v>1</v>
      </c>
    </row>
    <row r="1387" spans="1:88" x14ac:dyDescent="0.25">
      <c r="A1387" t="s">
        <v>4677</v>
      </c>
      <c r="B1387" t="s">
        <v>6242</v>
      </c>
      <c r="C1387">
        <v>2015</v>
      </c>
      <c r="D1387" t="s">
        <v>6243</v>
      </c>
      <c r="E1387" t="s">
        <v>6244</v>
      </c>
      <c r="F1387" t="s">
        <v>6245</v>
      </c>
      <c r="G1387">
        <v>51357</v>
      </c>
      <c r="H1387">
        <v>-95.28595</v>
      </c>
      <c r="I1387">
        <v>43.064546</v>
      </c>
      <c r="J1387">
        <v>19</v>
      </c>
      <c r="K1387">
        <v>41</v>
      </c>
      <c r="L1387" t="s">
        <v>489</v>
      </c>
      <c r="M1387">
        <v>16515</v>
      </c>
      <c r="N1387" t="s">
        <v>80</v>
      </c>
      <c r="O1387" t="s">
        <v>96</v>
      </c>
      <c r="P1387" t="s">
        <v>82</v>
      </c>
      <c r="Q1387" t="s">
        <v>458</v>
      </c>
      <c r="R1387">
        <v>1060</v>
      </c>
      <c r="S1387">
        <v>1045</v>
      </c>
      <c r="T1387">
        <v>1</v>
      </c>
      <c r="U1387">
        <v>0</v>
      </c>
      <c r="V1387">
        <v>0</v>
      </c>
      <c r="W1387">
        <v>0</v>
      </c>
      <c r="X1387">
        <v>0.34</v>
      </c>
      <c r="Y1387">
        <v>0</v>
      </c>
      <c r="Z1387">
        <v>0.34</v>
      </c>
      <c r="AA1387">
        <v>7998</v>
      </c>
      <c r="AB1387">
        <v>0</v>
      </c>
      <c r="AC1387">
        <v>0</v>
      </c>
      <c r="AD1387">
        <v>915</v>
      </c>
      <c r="AE1387">
        <v>8913</v>
      </c>
      <c r="AF1387" t="s">
        <v>84</v>
      </c>
      <c r="AG1387" t="s">
        <v>84</v>
      </c>
      <c r="AH1387" t="s">
        <v>84</v>
      </c>
      <c r="AI1387">
        <v>1620</v>
      </c>
      <c r="AJ1387">
        <v>0</v>
      </c>
      <c r="AK1387">
        <v>852</v>
      </c>
      <c r="AL1387">
        <v>2472</v>
      </c>
      <c r="AM1387" t="s">
        <v>84</v>
      </c>
      <c r="AN1387">
        <v>9488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3440</v>
      </c>
      <c r="AV1387">
        <v>0</v>
      </c>
      <c r="AW1387">
        <v>126</v>
      </c>
      <c r="AX1387">
        <v>0</v>
      </c>
      <c r="AY1387">
        <v>276</v>
      </c>
      <c r="AZ1387">
        <v>0</v>
      </c>
      <c r="BA1387">
        <v>0</v>
      </c>
      <c r="BB1387">
        <v>0</v>
      </c>
      <c r="BC1387">
        <v>0</v>
      </c>
      <c r="BD1387">
        <v>21</v>
      </c>
      <c r="BE1387">
        <v>702</v>
      </c>
      <c r="BF1387">
        <v>1870</v>
      </c>
      <c r="BG1387">
        <v>0</v>
      </c>
      <c r="BH1387">
        <v>0.34</v>
      </c>
      <c r="BI1387">
        <v>3440</v>
      </c>
      <c r="BJ1387">
        <v>0</v>
      </c>
      <c r="BK1387">
        <v>126</v>
      </c>
      <c r="BL1387">
        <v>276</v>
      </c>
      <c r="BM1387">
        <v>8</v>
      </c>
      <c r="BN1387">
        <v>21</v>
      </c>
      <c r="BO1387">
        <v>0</v>
      </c>
      <c r="BP1387">
        <v>0</v>
      </c>
      <c r="BQ1387">
        <v>0</v>
      </c>
      <c r="BR1387">
        <v>0</v>
      </c>
      <c r="BS1387">
        <v>21</v>
      </c>
      <c r="BT1387">
        <v>3</v>
      </c>
      <c r="BU1387">
        <v>835</v>
      </c>
      <c r="BV1387">
        <v>2892</v>
      </c>
      <c r="BW1387">
        <v>0</v>
      </c>
      <c r="BX1387">
        <v>0</v>
      </c>
      <c r="BY1387">
        <v>8</v>
      </c>
      <c r="BZ1387">
        <v>8</v>
      </c>
      <c r="CA1387">
        <v>0</v>
      </c>
      <c r="CB1387">
        <v>63</v>
      </c>
      <c r="CC1387">
        <v>63</v>
      </c>
      <c r="CD1387">
        <v>0</v>
      </c>
      <c r="CE1387">
        <v>2</v>
      </c>
      <c r="CF1387">
        <v>275</v>
      </c>
      <c r="CG1387">
        <v>25</v>
      </c>
      <c r="CH1387" s="1">
        <v>41456</v>
      </c>
      <c r="CI1387" s="1">
        <v>41820</v>
      </c>
      <c r="CJ1387" s="31">
        <v>1</v>
      </c>
    </row>
    <row r="1388" spans="1:88" x14ac:dyDescent="0.25">
      <c r="A1388" t="s">
        <v>4677</v>
      </c>
      <c r="B1388" t="s">
        <v>6246</v>
      </c>
      <c r="C1388">
        <v>2015</v>
      </c>
      <c r="D1388" t="s">
        <v>6247</v>
      </c>
      <c r="E1388" t="s">
        <v>6248</v>
      </c>
      <c r="F1388" t="s">
        <v>6249</v>
      </c>
      <c r="G1388">
        <v>51301</v>
      </c>
      <c r="H1388">
        <v>-95.144254599999996</v>
      </c>
      <c r="I1388">
        <v>43.1404286</v>
      </c>
      <c r="J1388">
        <v>19</v>
      </c>
      <c r="K1388">
        <v>41</v>
      </c>
      <c r="L1388" t="s">
        <v>489</v>
      </c>
      <c r="M1388">
        <v>16515</v>
      </c>
      <c r="N1388" t="s">
        <v>80</v>
      </c>
      <c r="O1388" t="s">
        <v>96</v>
      </c>
      <c r="P1388" t="s">
        <v>82</v>
      </c>
      <c r="Q1388" t="s">
        <v>458</v>
      </c>
      <c r="R1388">
        <v>12234</v>
      </c>
      <c r="S1388">
        <v>12058</v>
      </c>
      <c r="T1388">
        <v>1</v>
      </c>
      <c r="U1388">
        <v>0</v>
      </c>
      <c r="V1388">
        <v>0</v>
      </c>
      <c r="W1388">
        <v>3</v>
      </c>
      <c r="X1388">
        <v>8</v>
      </c>
      <c r="Y1388">
        <v>2.85</v>
      </c>
      <c r="Z1388">
        <v>10.85</v>
      </c>
      <c r="AA1388">
        <v>500567</v>
      </c>
      <c r="AB1388">
        <v>6808</v>
      </c>
      <c r="AC1388">
        <v>0</v>
      </c>
      <c r="AD1388">
        <v>17949</v>
      </c>
      <c r="AE1388">
        <v>525324</v>
      </c>
      <c r="AF1388">
        <v>353367</v>
      </c>
      <c r="AG1388">
        <v>161129</v>
      </c>
      <c r="AH1388">
        <v>514496</v>
      </c>
      <c r="AI1388">
        <v>44948</v>
      </c>
      <c r="AJ1388">
        <v>2910</v>
      </c>
      <c r="AK1388">
        <v>6368</v>
      </c>
      <c r="AL1388">
        <v>54226</v>
      </c>
      <c r="AM1388">
        <v>101022</v>
      </c>
      <c r="AN1388">
        <v>669744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45539</v>
      </c>
      <c r="AV1388">
        <v>6897</v>
      </c>
      <c r="AW1388">
        <v>2420</v>
      </c>
      <c r="AX1388">
        <v>5978</v>
      </c>
      <c r="AY1388">
        <v>9470</v>
      </c>
      <c r="AZ1388">
        <v>0</v>
      </c>
      <c r="BA1388">
        <v>5</v>
      </c>
      <c r="BB1388">
        <v>17</v>
      </c>
      <c r="BC1388">
        <v>22</v>
      </c>
      <c r="BD1388">
        <v>98</v>
      </c>
      <c r="BE1388">
        <v>3188</v>
      </c>
      <c r="BF1388">
        <v>69804</v>
      </c>
      <c r="BG1388">
        <v>0</v>
      </c>
      <c r="BH1388">
        <v>10.85</v>
      </c>
      <c r="BI1388">
        <v>45539</v>
      </c>
      <c r="BJ1388">
        <v>6897</v>
      </c>
      <c r="BK1388">
        <v>2420</v>
      </c>
      <c r="BL1388">
        <v>9470</v>
      </c>
      <c r="BM1388">
        <v>524</v>
      </c>
      <c r="BN1388">
        <v>98</v>
      </c>
      <c r="BO1388">
        <v>0</v>
      </c>
      <c r="BP1388">
        <v>5</v>
      </c>
      <c r="BQ1388">
        <v>17</v>
      </c>
      <c r="BR1388">
        <v>22</v>
      </c>
      <c r="BS1388">
        <v>98</v>
      </c>
      <c r="BT1388">
        <v>4491</v>
      </c>
      <c r="BU1388">
        <v>12552</v>
      </c>
      <c r="BV1388">
        <v>107444</v>
      </c>
      <c r="BW1388">
        <v>247</v>
      </c>
      <c r="BX1388">
        <v>296</v>
      </c>
      <c r="BY1388">
        <v>524</v>
      </c>
      <c r="BZ1388">
        <v>373</v>
      </c>
      <c r="CA1388">
        <v>88</v>
      </c>
      <c r="CB1388">
        <v>8852</v>
      </c>
      <c r="CC1388">
        <v>7025</v>
      </c>
      <c r="CD1388">
        <v>884</v>
      </c>
      <c r="CE1388">
        <v>15</v>
      </c>
      <c r="CF1388">
        <v>15115</v>
      </c>
      <c r="CG1388">
        <v>6566</v>
      </c>
      <c r="CH1388" s="1">
        <v>41456</v>
      </c>
      <c r="CI1388" s="1">
        <v>41820</v>
      </c>
      <c r="CJ1388" s="31">
        <v>1</v>
      </c>
    </row>
    <row r="1389" spans="1:88" x14ac:dyDescent="0.25">
      <c r="A1389" t="s">
        <v>4677</v>
      </c>
      <c r="B1389" t="s">
        <v>6250</v>
      </c>
      <c r="C1389">
        <v>2015</v>
      </c>
      <c r="D1389" t="s">
        <v>6251</v>
      </c>
      <c r="E1389" t="s">
        <v>6252</v>
      </c>
      <c r="F1389" t="s">
        <v>6253</v>
      </c>
      <c r="G1389">
        <v>51366</v>
      </c>
      <c r="H1389">
        <v>-95.011771999999993</v>
      </c>
      <c r="I1389">
        <v>42.948683000000003</v>
      </c>
      <c r="J1389">
        <v>19</v>
      </c>
      <c r="K1389">
        <v>41</v>
      </c>
      <c r="L1389" t="s">
        <v>489</v>
      </c>
      <c r="M1389">
        <v>16515</v>
      </c>
      <c r="N1389" t="s">
        <v>80</v>
      </c>
      <c r="O1389" t="s">
        <v>96</v>
      </c>
      <c r="P1389" t="s">
        <v>82</v>
      </c>
      <c r="Q1389" t="s">
        <v>458</v>
      </c>
      <c r="R1389">
        <v>141</v>
      </c>
      <c r="S1389">
        <v>139</v>
      </c>
      <c r="T1389">
        <v>1</v>
      </c>
      <c r="U1389">
        <v>0</v>
      </c>
      <c r="V1389">
        <v>0</v>
      </c>
      <c r="W1389">
        <v>0.38</v>
      </c>
      <c r="X1389">
        <v>0.38</v>
      </c>
      <c r="Y1389">
        <v>0.15</v>
      </c>
      <c r="Z1389">
        <v>0.53</v>
      </c>
      <c r="AA1389">
        <v>5457</v>
      </c>
      <c r="AB1389">
        <v>699</v>
      </c>
      <c r="AC1389">
        <v>0</v>
      </c>
      <c r="AD1389">
        <v>8008</v>
      </c>
      <c r="AE1389">
        <v>14164</v>
      </c>
      <c r="AF1389" t="s">
        <v>84</v>
      </c>
      <c r="AG1389" t="s">
        <v>84</v>
      </c>
      <c r="AH1389" t="s">
        <v>84</v>
      </c>
      <c r="AI1389">
        <v>1288</v>
      </c>
      <c r="AJ1389">
        <v>32</v>
      </c>
      <c r="AK1389">
        <v>0</v>
      </c>
      <c r="AL1389">
        <v>1320</v>
      </c>
      <c r="AM1389" t="s">
        <v>84</v>
      </c>
      <c r="AN1389">
        <v>14951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4203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13</v>
      </c>
      <c r="BC1389">
        <v>13</v>
      </c>
      <c r="BD1389">
        <v>0</v>
      </c>
      <c r="BE1389">
        <v>1074</v>
      </c>
      <c r="BF1389">
        <v>1432</v>
      </c>
      <c r="BG1389">
        <v>0</v>
      </c>
      <c r="BH1389">
        <v>0.53</v>
      </c>
      <c r="BI1389">
        <v>4203</v>
      </c>
      <c r="BJ1389">
        <v>0</v>
      </c>
      <c r="BK1389">
        <v>0</v>
      </c>
      <c r="BL1389">
        <v>0</v>
      </c>
      <c r="BM1389">
        <v>6</v>
      </c>
      <c r="BN1389">
        <v>0</v>
      </c>
      <c r="BO1389">
        <v>0</v>
      </c>
      <c r="BP1389">
        <v>0</v>
      </c>
      <c r="BQ1389">
        <v>13</v>
      </c>
      <c r="BR1389">
        <v>13</v>
      </c>
      <c r="BS1389">
        <v>0</v>
      </c>
      <c r="BT1389">
        <v>368</v>
      </c>
      <c r="BU1389">
        <v>168</v>
      </c>
      <c r="BV1389">
        <v>458</v>
      </c>
      <c r="BW1389">
        <v>0</v>
      </c>
      <c r="BX1389">
        <v>0</v>
      </c>
      <c r="BY1389">
        <v>6</v>
      </c>
      <c r="BZ1389">
        <v>4</v>
      </c>
      <c r="CA1389">
        <v>0</v>
      </c>
      <c r="CB1389">
        <v>339</v>
      </c>
      <c r="CC1389">
        <v>277</v>
      </c>
      <c r="CD1389">
        <v>0</v>
      </c>
      <c r="CE1389">
        <v>2</v>
      </c>
      <c r="CF1389">
        <v>40</v>
      </c>
      <c r="CG1389">
        <v>-1</v>
      </c>
      <c r="CH1389" s="1">
        <v>41456</v>
      </c>
      <c r="CI1389" s="1">
        <v>41820</v>
      </c>
      <c r="CJ1389" s="31">
        <v>1</v>
      </c>
    </row>
    <row r="1390" spans="1:88" x14ac:dyDescent="0.25">
      <c r="A1390" t="s">
        <v>4677</v>
      </c>
      <c r="B1390" t="s">
        <v>6254</v>
      </c>
      <c r="C1390">
        <v>2015</v>
      </c>
      <c r="D1390" t="s">
        <v>6255</v>
      </c>
      <c r="E1390" t="s">
        <v>6256</v>
      </c>
      <c r="F1390" t="s">
        <v>6257</v>
      </c>
      <c r="G1390">
        <v>51331</v>
      </c>
      <c r="H1390">
        <v>-95.126348699999994</v>
      </c>
      <c r="I1390">
        <v>43.3702167</v>
      </c>
      <c r="J1390">
        <v>19</v>
      </c>
      <c r="K1390">
        <v>59</v>
      </c>
      <c r="L1390" t="s">
        <v>6258</v>
      </c>
      <c r="M1390">
        <v>16935</v>
      </c>
      <c r="N1390" t="s">
        <v>80</v>
      </c>
      <c r="O1390" t="s">
        <v>96</v>
      </c>
      <c r="P1390" t="s">
        <v>82</v>
      </c>
      <c r="Q1390" t="s">
        <v>458</v>
      </c>
      <c r="R1390">
        <v>2029</v>
      </c>
      <c r="S1390">
        <v>2000</v>
      </c>
      <c r="T1390">
        <v>1</v>
      </c>
      <c r="U1390">
        <v>0</v>
      </c>
      <c r="V1390">
        <v>0</v>
      </c>
      <c r="W1390">
        <v>0</v>
      </c>
      <c r="X1390">
        <v>1.4</v>
      </c>
      <c r="Y1390">
        <v>0.1</v>
      </c>
      <c r="Z1390">
        <v>1.5</v>
      </c>
      <c r="AA1390">
        <v>106760</v>
      </c>
      <c r="AB1390">
        <v>3095</v>
      </c>
      <c r="AC1390">
        <v>0</v>
      </c>
      <c r="AD1390">
        <v>325</v>
      </c>
      <c r="AE1390">
        <v>110180</v>
      </c>
      <c r="AF1390" t="s">
        <v>84</v>
      </c>
      <c r="AG1390" t="s">
        <v>84</v>
      </c>
      <c r="AH1390" t="s">
        <v>84</v>
      </c>
      <c r="AI1390">
        <v>11125</v>
      </c>
      <c r="AJ1390">
        <v>2286</v>
      </c>
      <c r="AK1390">
        <v>4540</v>
      </c>
      <c r="AL1390">
        <v>17951</v>
      </c>
      <c r="AM1390" t="s">
        <v>84</v>
      </c>
      <c r="AN1390">
        <v>10676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10557</v>
      </c>
      <c r="AV1390">
        <v>15552</v>
      </c>
      <c r="AW1390">
        <v>451</v>
      </c>
      <c r="AX1390">
        <v>8189</v>
      </c>
      <c r="AY1390">
        <v>1919</v>
      </c>
      <c r="AZ1390">
        <v>0</v>
      </c>
      <c r="BA1390">
        <v>3</v>
      </c>
      <c r="BB1390">
        <v>13</v>
      </c>
      <c r="BC1390">
        <v>16</v>
      </c>
      <c r="BD1390">
        <v>52</v>
      </c>
      <c r="BE1390">
        <v>2288</v>
      </c>
      <c r="BF1390">
        <v>16200</v>
      </c>
      <c r="BG1390">
        <v>0</v>
      </c>
      <c r="BH1390">
        <v>1.5</v>
      </c>
      <c r="BI1390">
        <v>10557</v>
      </c>
      <c r="BJ1390">
        <v>15552</v>
      </c>
      <c r="BK1390">
        <v>451</v>
      </c>
      <c r="BL1390">
        <v>1919</v>
      </c>
      <c r="BM1390">
        <v>15</v>
      </c>
      <c r="BN1390">
        <v>52</v>
      </c>
      <c r="BO1390">
        <v>0</v>
      </c>
      <c r="BP1390">
        <v>3</v>
      </c>
      <c r="BQ1390">
        <v>13</v>
      </c>
      <c r="BR1390">
        <v>16</v>
      </c>
      <c r="BS1390">
        <v>52</v>
      </c>
      <c r="BT1390">
        <v>1575</v>
      </c>
      <c r="BU1390">
        <v>1736</v>
      </c>
      <c r="BV1390">
        <v>20678</v>
      </c>
      <c r="BW1390">
        <v>156</v>
      </c>
      <c r="BX1390">
        <v>413</v>
      </c>
      <c r="BY1390">
        <v>15</v>
      </c>
      <c r="BZ1390">
        <v>5</v>
      </c>
      <c r="CA1390">
        <v>5</v>
      </c>
      <c r="CB1390">
        <v>398</v>
      </c>
      <c r="CC1390">
        <v>140</v>
      </c>
      <c r="CD1390">
        <v>8</v>
      </c>
      <c r="CE1390">
        <v>5</v>
      </c>
      <c r="CF1390">
        <v>7800</v>
      </c>
      <c r="CG1390">
        <v>0</v>
      </c>
      <c r="CH1390" s="1">
        <v>41456</v>
      </c>
      <c r="CI1390" s="1">
        <v>41820</v>
      </c>
      <c r="CJ1390" s="31">
        <v>1</v>
      </c>
    </row>
    <row r="1391" spans="1:88" x14ac:dyDescent="0.25">
      <c r="A1391" t="s">
        <v>4677</v>
      </c>
      <c r="B1391" t="s">
        <v>6259</v>
      </c>
      <c r="C1391">
        <v>2015</v>
      </c>
      <c r="D1391" t="s">
        <v>4320</v>
      </c>
      <c r="E1391" t="s">
        <v>6260</v>
      </c>
      <c r="F1391" t="s">
        <v>4322</v>
      </c>
      <c r="G1391">
        <v>51347</v>
      </c>
      <c r="H1391">
        <v>-95.3225956</v>
      </c>
      <c r="I1391">
        <v>43.452627900000003</v>
      </c>
      <c r="J1391">
        <v>19</v>
      </c>
      <c r="K1391">
        <v>59</v>
      </c>
      <c r="L1391" t="s">
        <v>6258</v>
      </c>
      <c r="M1391">
        <v>16935</v>
      </c>
      <c r="N1391" t="s">
        <v>80</v>
      </c>
      <c r="O1391" t="s">
        <v>96</v>
      </c>
      <c r="P1391" t="s">
        <v>82</v>
      </c>
      <c r="Q1391" t="s">
        <v>458</v>
      </c>
      <c r="R1391">
        <v>1305</v>
      </c>
      <c r="S1391">
        <v>1286</v>
      </c>
      <c r="T1391">
        <v>1</v>
      </c>
      <c r="U1391">
        <v>0</v>
      </c>
      <c r="V1391">
        <v>0</v>
      </c>
      <c r="W1391">
        <v>0</v>
      </c>
      <c r="X1391">
        <v>1.1499999999999999</v>
      </c>
      <c r="Y1391">
        <v>0</v>
      </c>
      <c r="Z1391">
        <v>1.1499999999999999</v>
      </c>
      <c r="AA1391">
        <v>43955</v>
      </c>
      <c r="AB1391">
        <v>1421</v>
      </c>
      <c r="AC1391">
        <v>0</v>
      </c>
      <c r="AD1391">
        <v>0</v>
      </c>
      <c r="AE1391">
        <v>45376</v>
      </c>
      <c r="AF1391" t="s">
        <v>84</v>
      </c>
      <c r="AG1391" t="s">
        <v>84</v>
      </c>
      <c r="AH1391" t="s">
        <v>84</v>
      </c>
      <c r="AI1391">
        <v>3094</v>
      </c>
      <c r="AJ1391">
        <v>440</v>
      </c>
      <c r="AK1391">
        <v>545</v>
      </c>
      <c r="AL1391">
        <v>4079</v>
      </c>
      <c r="AM1391" t="s">
        <v>84</v>
      </c>
      <c r="AN1391">
        <v>72977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2469</v>
      </c>
      <c r="AU1391">
        <v>9146</v>
      </c>
      <c r="AV1391">
        <v>15552</v>
      </c>
      <c r="AW1391">
        <v>60</v>
      </c>
      <c r="AX1391">
        <v>8189</v>
      </c>
      <c r="AY1391">
        <v>754</v>
      </c>
      <c r="AZ1391">
        <v>0</v>
      </c>
      <c r="BA1391">
        <v>1</v>
      </c>
      <c r="BB1391">
        <v>16</v>
      </c>
      <c r="BC1391">
        <v>17</v>
      </c>
      <c r="BD1391">
        <v>10</v>
      </c>
      <c r="BE1391">
        <v>1488</v>
      </c>
      <c r="BF1391">
        <v>7198</v>
      </c>
      <c r="BG1391">
        <v>0</v>
      </c>
      <c r="BH1391">
        <v>1.1499999999999999</v>
      </c>
      <c r="BI1391">
        <v>9146</v>
      </c>
      <c r="BJ1391">
        <v>15552</v>
      </c>
      <c r="BK1391">
        <v>60</v>
      </c>
      <c r="BL1391">
        <v>754</v>
      </c>
      <c r="BM1391">
        <v>45</v>
      </c>
      <c r="BN1391">
        <v>10</v>
      </c>
      <c r="BO1391">
        <v>0</v>
      </c>
      <c r="BP1391">
        <v>1</v>
      </c>
      <c r="BQ1391">
        <v>16</v>
      </c>
      <c r="BR1391">
        <v>17</v>
      </c>
      <c r="BS1391">
        <v>10</v>
      </c>
      <c r="BT1391">
        <v>150</v>
      </c>
      <c r="BU1391">
        <v>894</v>
      </c>
      <c r="BV1391">
        <v>8417</v>
      </c>
      <c r="BW1391">
        <v>83</v>
      </c>
      <c r="BX1391">
        <v>90</v>
      </c>
      <c r="BY1391">
        <v>45</v>
      </c>
      <c r="BZ1391">
        <v>28</v>
      </c>
      <c r="CA1391">
        <v>0</v>
      </c>
      <c r="CB1391">
        <v>956</v>
      </c>
      <c r="CC1391">
        <v>796</v>
      </c>
      <c r="CD1391">
        <v>0</v>
      </c>
      <c r="CE1391">
        <v>7</v>
      </c>
      <c r="CF1391">
        <v>1198</v>
      </c>
      <c r="CG1391">
        <v>0</v>
      </c>
      <c r="CH1391" s="1">
        <v>41456</v>
      </c>
      <c r="CI1391" s="1">
        <v>41820</v>
      </c>
      <c r="CJ1391" s="31">
        <v>1</v>
      </c>
    </row>
    <row r="1392" spans="1:88" x14ac:dyDescent="0.25">
      <c r="A1392" t="s">
        <v>4677</v>
      </c>
      <c r="B1392" t="s">
        <v>6261</v>
      </c>
      <c r="C1392">
        <v>2015</v>
      </c>
      <c r="D1392" t="s">
        <v>6262</v>
      </c>
      <c r="E1392" t="s">
        <v>6263</v>
      </c>
      <c r="F1392" t="s">
        <v>3575</v>
      </c>
      <c r="G1392">
        <v>51351</v>
      </c>
      <c r="H1392">
        <v>-95.148780200000004</v>
      </c>
      <c r="I1392">
        <v>43.323892100000002</v>
      </c>
      <c r="J1392">
        <v>19</v>
      </c>
      <c r="K1392">
        <v>59</v>
      </c>
      <c r="L1392" t="s">
        <v>6258</v>
      </c>
      <c r="M1392">
        <v>16935</v>
      </c>
      <c r="N1392" t="s">
        <v>80</v>
      </c>
      <c r="O1392" t="s">
        <v>96</v>
      </c>
      <c r="P1392" t="s">
        <v>82</v>
      </c>
      <c r="Q1392" t="s">
        <v>458</v>
      </c>
      <c r="R1392">
        <v>3800</v>
      </c>
      <c r="S1392">
        <v>3745</v>
      </c>
      <c r="T1392">
        <v>1</v>
      </c>
      <c r="U1392">
        <v>0</v>
      </c>
      <c r="V1392">
        <v>0</v>
      </c>
      <c r="W1392">
        <v>1</v>
      </c>
      <c r="X1392">
        <v>1</v>
      </c>
      <c r="Y1392">
        <v>2.99</v>
      </c>
      <c r="Z1392">
        <v>3.99</v>
      </c>
      <c r="AA1392">
        <v>245071</v>
      </c>
      <c r="AB1392">
        <v>3935</v>
      </c>
      <c r="AC1392">
        <v>0</v>
      </c>
      <c r="AD1392">
        <v>4509</v>
      </c>
      <c r="AE1392">
        <v>253515</v>
      </c>
      <c r="AF1392">
        <v>122085</v>
      </c>
      <c r="AG1392">
        <v>41417</v>
      </c>
      <c r="AH1392">
        <v>163502</v>
      </c>
      <c r="AI1392">
        <v>18048</v>
      </c>
      <c r="AJ1392">
        <v>3328</v>
      </c>
      <c r="AK1392">
        <v>3358</v>
      </c>
      <c r="AL1392">
        <v>24734</v>
      </c>
      <c r="AM1392">
        <v>36470</v>
      </c>
      <c r="AN1392">
        <v>224706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22083</v>
      </c>
      <c r="AV1392">
        <v>15552</v>
      </c>
      <c r="AW1392">
        <v>715</v>
      </c>
      <c r="AX1392">
        <v>8189</v>
      </c>
      <c r="AY1392">
        <v>759</v>
      </c>
      <c r="AZ1392">
        <v>0</v>
      </c>
      <c r="BA1392">
        <v>1</v>
      </c>
      <c r="BB1392">
        <v>17</v>
      </c>
      <c r="BC1392">
        <v>18</v>
      </c>
      <c r="BD1392">
        <v>92</v>
      </c>
      <c r="BE1392">
        <v>2392</v>
      </c>
      <c r="BF1392">
        <v>38783</v>
      </c>
      <c r="BG1392">
        <v>0</v>
      </c>
      <c r="BH1392">
        <v>3.99</v>
      </c>
      <c r="BI1392">
        <v>22083</v>
      </c>
      <c r="BJ1392">
        <v>15552</v>
      </c>
      <c r="BK1392">
        <v>715</v>
      </c>
      <c r="BL1392">
        <v>759</v>
      </c>
      <c r="BM1392">
        <v>293</v>
      </c>
      <c r="BN1392">
        <v>92</v>
      </c>
      <c r="BO1392">
        <v>0</v>
      </c>
      <c r="BP1392">
        <v>1</v>
      </c>
      <c r="BQ1392">
        <v>17</v>
      </c>
      <c r="BR1392">
        <v>18</v>
      </c>
      <c r="BS1392">
        <v>92</v>
      </c>
      <c r="BT1392">
        <v>4597</v>
      </c>
      <c r="BU1392">
        <v>2265</v>
      </c>
      <c r="BV1392">
        <v>35372</v>
      </c>
      <c r="BW1392">
        <v>407</v>
      </c>
      <c r="BX1392">
        <v>335</v>
      </c>
      <c r="BY1392">
        <v>293</v>
      </c>
      <c r="BZ1392">
        <v>197</v>
      </c>
      <c r="CA1392">
        <v>15</v>
      </c>
      <c r="CB1392">
        <v>3167</v>
      </c>
      <c r="CC1392">
        <v>2563</v>
      </c>
      <c r="CD1392">
        <v>120</v>
      </c>
      <c r="CE1392">
        <v>6</v>
      </c>
      <c r="CF1392">
        <v>5990</v>
      </c>
      <c r="CG1392">
        <v>-1</v>
      </c>
      <c r="CH1392" s="1">
        <v>41456</v>
      </c>
      <c r="CI1392" s="1">
        <v>41820</v>
      </c>
      <c r="CJ1392" s="31">
        <v>1</v>
      </c>
    </row>
    <row r="1393" spans="1:88" x14ac:dyDescent="0.25">
      <c r="A1393" t="s">
        <v>4677</v>
      </c>
      <c r="B1393" t="s">
        <v>6264</v>
      </c>
      <c r="C1393">
        <v>2015</v>
      </c>
      <c r="D1393" t="s">
        <v>6265</v>
      </c>
      <c r="E1393" t="s">
        <v>6266</v>
      </c>
      <c r="F1393" t="s">
        <v>6267</v>
      </c>
      <c r="G1393">
        <v>51360</v>
      </c>
      <c r="H1393">
        <v>-95.101123000000001</v>
      </c>
      <c r="I1393">
        <v>43.424537999999998</v>
      </c>
      <c r="J1393">
        <v>19</v>
      </c>
      <c r="K1393">
        <v>59</v>
      </c>
      <c r="L1393" t="s">
        <v>6258</v>
      </c>
      <c r="M1393">
        <v>16935</v>
      </c>
      <c r="N1393" t="s">
        <v>80</v>
      </c>
      <c r="O1393" t="s">
        <v>96</v>
      </c>
      <c r="P1393" t="s">
        <v>82</v>
      </c>
      <c r="Q1393" t="s">
        <v>458</v>
      </c>
      <c r="R1393">
        <v>10472</v>
      </c>
      <c r="S1393">
        <v>10321</v>
      </c>
      <c r="T1393">
        <v>1</v>
      </c>
      <c r="U1393">
        <v>0</v>
      </c>
      <c r="V1393">
        <v>0</v>
      </c>
      <c r="W1393">
        <v>1</v>
      </c>
      <c r="X1393">
        <v>4.88</v>
      </c>
      <c r="Y1393">
        <v>0.23</v>
      </c>
      <c r="Z1393">
        <v>5.1100000000000003</v>
      </c>
      <c r="AA1393">
        <v>290060</v>
      </c>
      <c r="AB1393">
        <v>5433</v>
      </c>
      <c r="AC1393">
        <v>0</v>
      </c>
      <c r="AD1393">
        <v>23736</v>
      </c>
      <c r="AE1393">
        <v>319229</v>
      </c>
      <c r="AF1393">
        <v>138382</v>
      </c>
      <c r="AG1393">
        <v>47236</v>
      </c>
      <c r="AH1393">
        <v>185618</v>
      </c>
      <c r="AI1393">
        <v>18918</v>
      </c>
      <c r="AJ1393">
        <v>2691</v>
      </c>
      <c r="AK1393">
        <v>4028</v>
      </c>
      <c r="AL1393">
        <v>25637</v>
      </c>
      <c r="AM1393">
        <v>39251</v>
      </c>
      <c r="AN1393">
        <v>250506</v>
      </c>
      <c r="AO1393">
        <v>3500</v>
      </c>
      <c r="AP1393">
        <v>0</v>
      </c>
      <c r="AQ1393">
        <v>0</v>
      </c>
      <c r="AR1393">
        <v>3200</v>
      </c>
      <c r="AS1393">
        <v>6700</v>
      </c>
      <c r="AT1393">
        <v>6700</v>
      </c>
      <c r="AU1393">
        <v>28476</v>
      </c>
      <c r="AV1393">
        <v>15552</v>
      </c>
      <c r="AW1393">
        <v>2261</v>
      </c>
      <c r="AX1393">
        <v>8189</v>
      </c>
      <c r="AY1393">
        <v>1342</v>
      </c>
      <c r="AZ1393">
        <v>0</v>
      </c>
      <c r="BA1393">
        <v>2</v>
      </c>
      <c r="BB1393">
        <v>16</v>
      </c>
      <c r="BC1393">
        <v>18</v>
      </c>
      <c r="BD1393">
        <v>77</v>
      </c>
      <c r="BE1393">
        <v>2496</v>
      </c>
      <c r="BF1393">
        <v>39783</v>
      </c>
      <c r="BG1393">
        <v>0</v>
      </c>
      <c r="BH1393">
        <v>5.1100000000000003</v>
      </c>
      <c r="BI1393">
        <v>28476</v>
      </c>
      <c r="BJ1393">
        <v>15552</v>
      </c>
      <c r="BK1393">
        <v>2261</v>
      </c>
      <c r="BL1393">
        <v>1342</v>
      </c>
      <c r="BM1393">
        <v>171</v>
      </c>
      <c r="BN1393">
        <v>77</v>
      </c>
      <c r="BO1393">
        <v>0</v>
      </c>
      <c r="BP1393">
        <v>2</v>
      </c>
      <c r="BQ1393">
        <v>16</v>
      </c>
      <c r="BR1393">
        <v>18</v>
      </c>
      <c r="BS1393">
        <v>77</v>
      </c>
      <c r="BT1393">
        <v>2684</v>
      </c>
      <c r="BU1393">
        <v>6403</v>
      </c>
      <c r="BV1393">
        <v>103045</v>
      </c>
      <c r="BW1393">
        <v>186</v>
      </c>
      <c r="BX1393">
        <v>302</v>
      </c>
      <c r="BY1393">
        <v>171</v>
      </c>
      <c r="BZ1393">
        <v>127</v>
      </c>
      <c r="CA1393">
        <v>10</v>
      </c>
      <c r="CB1393">
        <v>5459</v>
      </c>
      <c r="CC1393">
        <v>4575</v>
      </c>
      <c r="CD1393">
        <v>112</v>
      </c>
      <c r="CE1393">
        <v>10</v>
      </c>
      <c r="CF1393">
        <v>7405</v>
      </c>
      <c r="CG1393">
        <v>4955</v>
      </c>
      <c r="CH1393" s="1">
        <v>41456</v>
      </c>
      <c r="CI1393" s="1">
        <v>41820</v>
      </c>
      <c r="CJ1393" s="31">
        <v>1</v>
      </c>
    </row>
    <row r="1394" spans="1:88" x14ac:dyDescent="0.25">
      <c r="A1394" t="s">
        <v>4677</v>
      </c>
      <c r="B1394" t="s">
        <v>6268</v>
      </c>
      <c r="C1394">
        <v>2015</v>
      </c>
      <c r="D1394" t="s">
        <v>6269</v>
      </c>
      <c r="E1394" t="s">
        <v>6270</v>
      </c>
      <c r="F1394" t="s">
        <v>6271</v>
      </c>
      <c r="G1394">
        <v>51364</v>
      </c>
      <c r="H1394">
        <v>-94.971196000000006</v>
      </c>
      <c r="I1394">
        <v>43.306592000000002</v>
      </c>
      <c r="J1394">
        <v>19</v>
      </c>
      <c r="K1394">
        <v>59</v>
      </c>
      <c r="L1394" t="s">
        <v>6258</v>
      </c>
      <c r="M1394">
        <v>16935</v>
      </c>
      <c r="N1394" t="s">
        <v>80</v>
      </c>
      <c r="O1394" t="s">
        <v>96</v>
      </c>
      <c r="P1394" t="s">
        <v>82</v>
      </c>
      <c r="Q1394" t="s">
        <v>458</v>
      </c>
      <c r="R1394">
        <v>392</v>
      </c>
      <c r="S1394">
        <v>386</v>
      </c>
      <c r="T1394">
        <v>1</v>
      </c>
      <c r="U1394">
        <v>0</v>
      </c>
      <c r="V1394">
        <v>0</v>
      </c>
      <c r="W1394">
        <v>0</v>
      </c>
      <c r="X1394">
        <v>0.55000000000000004</v>
      </c>
      <c r="Y1394">
        <v>0.2</v>
      </c>
      <c r="Z1394">
        <v>0.75</v>
      </c>
      <c r="AA1394">
        <v>17574</v>
      </c>
      <c r="AB1394">
        <v>917</v>
      </c>
      <c r="AC1394">
        <v>0</v>
      </c>
      <c r="AD1394">
        <v>4145</v>
      </c>
      <c r="AE1394">
        <v>22636</v>
      </c>
      <c r="AF1394" t="s">
        <v>84</v>
      </c>
      <c r="AG1394" t="s">
        <v>84</v>
      </c>
      <c r="AH1394" t="s">
        <v>84</v>
      </c>
      <c r="AI1394">
        <v>1738</v>
      </c>
      <c r="AJ1394">
        <v>0</v>
      </c>
      <c r="AK1394">
        <v>435</v>
      </c>
      <c r="AL1394">
        <v>2173</v>
      </c>
      <c r="AM1394" t="s">
        <v>84</v>
      </c>
      <c r="AN1394">
        <v>26417</v>
      </c>
      <c r="AO1394">
        <v>3250</v>
      </c>
      <c r="AP1394">
        <v>0</v>
      </c>
      <c r="AQ1394">
        <v>0</v>
      </c>
      <c r="AR1394">
        <v>0</v>
      </c>
      <c r="AS1394">
        <v>3250</v>
      </c>
      <c r="AT1394">
        <v>3250</v>
      </c>
      <c r="AU1394">
        <v>5300</v>
      </c>
      <c r="AV1394">
        <v>0</v>
      </c>
      <c r="AW1394">
        <v>47</v>
      </c>
      <c r="AX1394">
        <v>0</v>
      </c>
      <c r="AY1394">
        <v>521</v>
      </c>
      <c r="AZ1394">
        <v>0</v>
      </c>
      <c r="BA1394">
        <v>0</v>
      </c>
      <c r="BB1394">
        <v>1</v>
      </c>
      <c r="BC1394">
        <v>1</v>
      </c>
      <c r="BD1394">
        <v>45</v>
      </c>
      <c r="BE1394">
        <v>1078</v>
      </c>
      <c r="BF1394">
        <v>3300</v>
      </c>
      <c r="BG1394">
        <v>0</v>
      </c>
      <c r="BH1394">
        <v>0.75</v>
      </c>
      <c r="BI1394">
        <v>5300</v>
      </c>
      <c r="BJ1394">
        <v>0</v>
      </c>
      <c r="BK1394">
        <v>47</v>
      </c>
      <c r="BL1394">
        <v>521</v>
      </c>
      <c r="BM1394">
        <v>8</v>
      </c>
      <c r="BN1394">
        <v>45</v>
      </c>
      <c r="BO1394">
        <v>0</v>
      </c>
      <c r="BP1394">
        <v>0</v>
      </c>
      <c r="BQ1394">
        <v>1</v>
      </c>
      <c r="BR1394">
        <v>1</v>
      </c>
      <c r="BS1394">
        <v>45</v>
      </c>
      <c r="BT1394">
        <v>1204</v>
      </c>
      <c r="BU1394">
        <v>286</v>
      </c>
      <c r="BV1394">
        <v>2275</v>
      </c>
      <c r="BW1394">
        <v>40</v>
      </c>
      <c r="BX1394">
        <v>30</v>
      </c>
      <c r="BY1394">
        <v>8</v>
      </c>
      <c r="BZ1394">
        <v>6</v>
      </c>
      <c r="CA1394">
        <v>1</v>
      </c>
      <c r="CB1394">
        <v>219</v>
      </c>
      <c r="CC1394">
        <v>157</v>
      </c>
      <c r="CD1394">
        <v>2</v>
      </c>
      <c r="CE1394">
        <v>5</v>
      </c>
      <c r="CF1394">
        <v>1930</v>
      </c>
      <c r="CG1394">
        <v>1769</v>
      </c>
      <c r="CH1394" s="1">
        <v>41456</v>
      </c>
      <c r="CI1394" s="1">
        <v>41820</v>
      </c>
      <c r="CJ1394" s="31">
        <v>1</v>
      </c>
    </row>
    <row r="1395" spans="1:88" x14ac:dyDescent="0.25">
      <c r="A1395" t="s">
        <v>4677</v>
      </c>
      <c r="B1395" t="s">
        <v>6272</v>
      </c>
      <c r="C1395">
        <v>2015</v>
      </c>
      <c r="D1395" t="s">
        <v>6273</v>
      </c>
      <c r="E1395" t="s">
        <v>6274</v>
      </c>
      <c r="F1395" t="s">
        <v>6275</v>
      </c>
      <c r="G1395">
        <v>50514</v>
      </c>
      <c r="H1395">
        <v>-94.480222999999995</v>
      </c>
      <c r="I1395">
        <v>43.397789000000003</v>
      </c>
      <c r="J1395">
        <v>19</v>
      </c>
      <c r="K1395">
        <v>63</v>
      </c>
      <c r="L1395" t="s">
        <v>5067</v>
      </c>
      <c r="M1395">
        <v>9990</v>
      </c>
      <c r="N1395" t="s">
        <v>80</v>
      </c>
      <c r="O1395" t="s">
        <v>96</v>
      </c>
      <c r="P1395" t="s">
        <v>82</v>
      </c>
      <c r="Q1395" t="s">
        <v>458</v>
      </c>
      <c r="R1395">
        <v>1343</v>
      </c>
      <c r="S1395">
        <v>1324</v>
      </c>
      <c r="T1395">
        <v>1</v>
      </c>
      <c r="U1395">
        <v>0</v>
      </c>
      <c r="V1395">
        <v>0</v>
      </c>
      <c r="W1395">
        <v>0</v>
      </c>
      <c r="X1395">
        <v>0.75</v>
      </c>
      <c r="Y1395">
        <v>0</v>
      </c>
      <c r="Z1395">
        <v>0.75</v>
      </c>
      <c r="AA1395">
        <v>27541</v>
      </c>
      <c r="AB1395">
        <v>1668</v>
      </c>
      <c r="AC1395">
        <v>0</v>
      </c>
      <c r="AD1395">
        <v>2101</v>
      </c>
      <c r="AE1395">
        <v>31310</v>
      </c>
      <c r="AF1395" t="s">
        <v>84</v>
      </c>
      <c r="AG1395" t="s">
        <v>84</v>
      </c>
      <c r="AH1395" t="s">
        <v>84</v>
      </c>
      <c r="AI1395">
        <v>5004</v>
      </c>
      <c r="AJ1395">
        <v>0</v>
      </c>
      <c r="AK1395">
        <v>0</v>
      </c>
      <c r="AL1395">
        <v>5004</v>
      </c>
      <c r="AM1395" t="s">
        <v>84</v>
      </c>
      <c r="AN1395">
        <v>29894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10029</v>
      </c>
      <c r="AV1395">
        <v>0</v>
      </c>
      <c r="AW1395">
        <v>240</v>
      </c>
      <c r="AX1395">
        <v>0</v>
      </c>
      <c r="AY1395">
        <v>745</v>
      </c>
      <c r="AZ1395">
        <v>0</v>
      </c>
      <c r="BA1395">
        <v>0</v>
      </c>
      <c r="BB1395">
        <v>16</v>
      </c>
      <c r="BC1395">
        <v>16</v>
      </c>
      <c r="BD1395">
        <v>34</v>
      </c>
      <c r="BE1395">
        <v>1040</v>
      </c>
      <c r="BF1395">
        <v>2460</v>
      </c>
      <c r="BG1395">
        <v>0</v>
      </c>
      <c r="BH1395">
        <v>0.75</v>
      </c>
      <c r="BI1395">
        <v>10029</v>
      </c>
      <c r="BJ1395">
        <v>0</v>
      </c>
      <c r="BK1395">
        <v>240</v>
      </c>
      <c r="BL1395">
        <v>745</v>
      </c>
      <c r="BM1395">
        <v>16</v>
      </c>
      <c r="BN1395">
        <v>34</v>
      </c>
      <c r="BO1395">
        <v>0</v>
      </c>
      <c r="BP1395">
        <v>0</v>
      </c>
      <c r="BQ1395">
        <v>16</v>
      </c>
      <c r="BR1395">
        <v>16</v>
      </c>
      <c r="BS1395">
        <v>34</v>
      </c>
      <c r="BT1395">
        <v>624</v>
      </c>
      <c r="BU1395">
        <v>350</v>
      </c>
      <c r="BV1395">
        <v>5532</v>
      </c>
      <c r="BW1395">
        <v>31</v>
      </c>
      <c r="BX1395">
        <v>14</v>
      </c>
      <c r="BY1395">
        <v>16</v>
      </c>
      <c r="BZ1395">
        <v>16</v>
      </c>
      <c r="CA1395">
        <v>0</v>
      </c>
      <c r="CB1395">
        <v>320</v>
      </c>
      <c r="CC1395">
        <v>320</v>
      </c>
      <c r="CD1395">
        <v>0</v>
      </c>
      <c r="CE1395">
        <v>2</v>
      </c>
      <c r="CF1395">
        <v>624</v>
      </c>
      <c r="CG1395">
        <v>0</v>
      </c>
      <c r="CH1395" s="1">
        <v>41456</v>
      </c>
      <c r="CI1395" s="1">
        <v>41820</v>
      </c>
      <c r="CJ1395" s="31">
        <v>1</v>
      </c>
    </row>
    <row r="1396" spans="1:88" x14ac:dyDescent="0.25">
      <c r="A1396" t="s">
        <v>4677</v>
      </c>
      <c r="B1396" t="s">
        <v>6276</v>
      </c>
      <c r="C1396">
        <v>2015</v>
      </c>
      <c r="D1396" t="s">
        <v>6277</v>
      </c>
      <c r="E1396" t="s">
        <v>6278</v>
      </c>
      <c r="F1396" t="s">
        <v>6279</v>
      </c>
      <c r="G1396">
        <v>51601</v>
      </c>
      <c r="H1396">
        <v>-95.373829200000003</v>
      </c>
      <c r="I1396">
        <v>40.764987300000001</v>
      </c>
      <c r="J1396">
        <v>19</v>
      </c>
      <c r="K1396">
        <v>145</v>
      </c>
      <c r="L1396" t="s">
        <v>1946</v>
      </c>
      <c r="M1396">
        <v>15496</v>
      </c>
      <c r="N1396" t="s">
        <v>80</v>
      </c>
      <c r="O1396" t="s">
        <v>96</v>
      </c>
      <c r="P1396" t="s">
        <v>82</v>
      </c>
      <c r="Q1396" t="s">
        <v>458</v>
      </c>
      <c r="R1396">
        <v>6432</v>
      </c>
      <c r="S1396">
        <v>6339</v>
      </c>
      <c r="T1396">
        <v>1</v>
      </c>
      <c r="U1396">
        <v>0</v>
      </c>
      <c r="V1396">
        <v>0</v>
      </c>
      <c r="W1396">
        <v>3</v>
      </c>
      <c r="X1396">
        <v>4</v>
      </c>
      <c r="Y1396">
        <v>2</v>
      </c>
      <c r="Z1396">
        <v>6</v>
      </c>
      <c r="AA1396">
        <v>261472</v>
      </c>
      <c r="AB1396">
        <v>4953</v>
      </c>
      <c r="AC1396">
        <v>0</v>
      </c>
      <c r="AD1396">
        <v>34528</v>
      </c>
      <c r="AE1396">
        <v>300953</v>
      </c>
      <c r="AF1396">
        <v>184037</v>
      </c>
      <c r="AG1396">
        <v>57711</v>
      </c>
      <c r="AH1396">
        <v>241748</v>
      </c>
      <c r="AI1396">
        <v>62224</v>
      </c>
      <c r="AJ1396">
        <v>31408</v>
      </c>
      <c r="AK1396">
        <v>10179</v>
      </c>
      <c r="AL1396">
        <v>103811</v>
      </c>
      <c r="AM1396">
        <v>121158</v>
      </c>
      <c r="AN1396">
        <v>466717</v>
      </c>
      <c r="AO1396">
        <v>1000</v>
      </c>
      <c r="AP1396">
        <v>3061</v>
      </c>
      <c r="AQ1396">
        <v>0</v>
      </c>
      <c r="AR1396">
        <v>18346</v>
      </c>
      <c r="AS1396">
        <v>22407</v>
      </c>
      <c r="AT1396">
        <v>232810</v>
      </c>
      <c r="AU1396">
        <v>40673</v>
      </c>
      <c r="AV1396">
        <v>15967</v>
      </c>
      <c r="AW1396">
        <v>2726</v>
      </c>
      <c r="AX1396">
        <v>8189</v>
      </c>
      <c r="AY1396">
        <v>2839</v>
      </c>
      <c r="AZ1396">
        <v>0</v>
      </c>
      <c r="BA1396">
        <v>24</v>
      </c>
      <c r="BB1396">
        <v>17</v>
      </c>
      <c r="BC1396">
        <v>41</v>
      </c>
      <c r="BD1396">
        <v>105</v>
      </c>
      <c r="BE1396">
        <v>2652</v>
      </c>
      <c r="BF1396">
        <v>72039</v>
      </c>
      <c r="BG1396">
        <v>0</v>
      </c>
      <c r="BH1396">
        <v>6</v>
      </c>
      <c r="BI1396">
        <v>40673</v>
      </c>
      <c r="BJ1396">
        <v>15967</v>
      </c>
      <c r="BK1396">
        <v>2726</v>
      </c>
      <c r="BL1396">
        <v>2839</v>
      </c>
      <c r="BM1396">
        <v>168</v>
      </c>
      <c r="BN1396">
        <v>105</v>
      </c>
      <c r="BO1396">
        <v>0</v>
      </c>
      <c r="BP1396">
        <v>24</v>
      </c>
      <c r="BQ1396">
        <v>17</v>
      </c>
      <c r="BR1396">
        <v>41</v>
      </c>
      <c r="BS1396">
        <v>105</v>
      </c>
      <c r="BT1396">
        <v>3536</v>
      </c>
      <c r="BU1396">
        <v>4943</v>
      </c>
      <c r="BV1396">
        <v>97995</v>
      </c>
      <c r="BW1396">
        <v>510</v>
      </c>
      <c r="BX1396">
        <v>713</v>
      </c>
      <c r="BY1396">
        <v>168</v>
      </c>
      <c r="BZ1396">
        <v>43</v>
      </c>
      <c r="CA1396">
        <v>49</v>
      </c>
      <c r="CB1396">
        <v>4659</v>
      </c>
      <c r="CC1396">
        <v>1544</v>
      </c>
      <c r="CD1396">
        <v>1329</v>
      </c>
      <c r="CE1396">
        <v>9</v>
      </c>
      <c r="CF1396">
        <v>8422</v>
      </c>
      <c r="CG1396">
        <v>4420</v>
      </c>
      <c r="CH1396" s="1">
        <v>41456</v>
      </c>
      <c r="CI1396" s="1">
        <v>41820</v>
      </c>
      <c r="CJ1396" s="31">
        <v>1</v>
      </c>
    </row>
    <row r="1397" spans="1:88" x14ac:dyDescent="0.25">
      <c r="A1397" t="s">
        <v>4677</v>
      </c>
      <c r="B1397" t="s">
        <v>6280</v>
      </c>
      <c r="C1397">
        <v>2015</v>
      </c>
      <c r="D1397" t="s">
        <v>6281</v>
      </c>
      <c r="E1397" t="s">
        <v>6282</v>
      </c>
      <c r="F1397" t="s">
        <v>6283</v>
      </c>
      <c r="G1397">
        <v>51632</v>
      </c>
      <c r="H1397">
        <v>-95.037809100000004</v>
      </c>
      <c r="I1397">
        <v>40.735101800000002</v>
      </c>
      <c r="J1397">
        <v>19</v>
      </c>
      <c r="K1397">
        <v>145</v>
      </c>
      <c r="L1397" t="s">
        <v>1946</v>
      </c>
      <c r="M1397">
        <v>15496</v>
      </c>
      <c r="N1397" t="s">
        <v>80</v>
      </c>
      <c r="O1397" t="s">
        <v>96</v>
      </c>
      <c r="P1397" t="s">
        <v>82</v>
      </c>
      <c r="Q1397" t="s">
        <v>458</v>
      </c>
      <c r="R1397">
        <v>7374</v>
      </c>
      <c r="S1397">
        <v>7268</v>
      </c>
      <c r="T1397">
        <v>1</v>
      </c>
      <c r="U1397">
        <v>0</v>
      </c>
      <c r="V1397">
        <v>0</v>
      </c>
      <c r="W1397">
        <v>1</v>
      </c>
      <c r="X1397">
        <v>4.25</v>
      </c>
      <c r="Y1397">
        <v>0.63</v>
      </c>
      <c r="Z1397">
        <v>4.88</v>
      </c>
      <c r="AA1397">
        <v>268641</v>
      </c>
      <c r="AB1397">
        <v>3331</v>
      </c>
      <c r="AC1397">
        <v>0</v>
      </c>
      <c r="AD1397">
        <v>19149</v>
      </c>
      <c r="AE1397">
        <v>291121</v>
      </c>
      <c r="AF1397">
        <v>138516</v>
      </c>
      <c r="AG1397">
        <v>46429</v>
      </c>
      <c r="AH1397">
        <v>184945</v>
      </c>
      <c r="AI1397">
        <v>29227</v>
      </c>
      <c r="AJ1397">
        <v>1636</v>
      </c>
      <c r="AK1397">
        <v>4758</v>
      </c>
      <c r="AL1397">
        <v>35621</v>
      </c>
      <c r="AM1397">
        <v>70791</v>
      </c>
      <c r="AN1397">
        <v>291357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38132</v>
      </c>
      <c r="AV1397">
        <v>15552</v>
      </c>
      <c r="AW1397">
        <v>2647</v>
      </c>
      <c r="AX1397">
        <v>8189</v>
      </c>
      <c r="AY1397">
        <v>1904</v>
      </c>
      <c r="AZ1397">
        <v>0</v>
      </c>
      <c r="BA1397">
        <v>9</v>
      </c>
      <c r="BB1397">
        <v>17</v>
      </c>
      <c r="BC1397">
        <v>26</v>
      </c>
      <c r="BD1397">
        <v>72</v>
      </c>
      <c r="BE1397">
        <v>2496</v>
      </c>
      <c r="BF1397">
        <v>44813</v>
      </c>
      <c r="BG1397">
        <v>0</v>
      </c>
      <c r="BH1397">
        <v>4.88</v>
      </c>
      <c r="BI1397">
        <v>38132</v>
      </c>
      <c r="BJ1397">
        <v>15552</v>
      </c>
      <c r="BK1397">
        <v>2647</v>
      </c>
      <c r="BL1397">
        <v>1904</v>
      </c>
      <c r="BM1397">
        <v>328</v>
      </c>
      <c r="BN1397">
        <v>72</v>
      </c>
      <c r="BO1397">
        <v>0</v>
      </c>
      <c r="BP1397">
        <v>9</v>
      </c>
      <c r="BQ1397">
        <v>17</v>
      </c>
      <c r="BR1397">
        <v>26</v>
      </c>
      <c r="BS1397">
        <v>72</v>
      </c>
      <c r="BT1397">
        <v>2692</v>
      </c>
      <c r="BU1397">
        <v>6478</v>
      </c>
      <c r="BV1397">
        <v>79940</v>
      </c>
      <c r="BW1397">
        <v>203</v>
      </c>
      <c r="BX1397">
        <v>554</v>
      </c>
      <c r="BY1397">
        <v>328</v>
      </c>
      <c r="BZ1397">
        <v>266</v>
      </c>
      <c r="CA1397">
        <v>22</v>
      </c>
      <c r="CB1397">
        <v>8603</v>
      </c>
      <c r="CC1397">
        <v>7044</v>
      </c>
      <c r="CD1397">
        <v>297</v>
      </c>
      <c r="CE1397">
        <v>15</v>
      </c>
      <c r="CF1397">
        <v>9969</v>
      </c>
      <c r="CG1397">
        <v>7236</v>
      </c>
      <c r="CH1397" s="1">
        <v>41456</v>
      </c>
      <c r="CI1397" s="1">
        <v>41820</v>
      </c>
      <c r="CJ1397" s="31">
        <v>1</v>
      </c>
    </row>
    <row r="1398" spans="1:88" x14ac:dyDescent="0.25">
      <c r="A1398" t="s">
        <v>4677</v>
      </c>
      <c r="B1398" t="s">
        <v>6284</v>
      </c>
      <c r="C1398">
        <v>2015</v>
      </c>
      <c r="D1398" t="s">
        <v>6285</v>
      </c>
      <c r="E1398" t="s">
        <v>6286</v>
      </c>
      <c r="F1398" t="s">
        <v>3431</v>
      </c>
      <c r="G1398">
        <v>51638</v>
      </c>
      <c r="H1398">
        <v>-95.307109299999993</v>
      </c>
      <c r="I1398">
        <v>40.833479500000003</v>
      </c>
      <c r="J1398">
        <v>19</v>
      </c>
      <c r="K1398">
        <v>145</v>
      </c>
      <c r="L1398" t="s">
        <v>1946</v>
      </c>
      <c r="M1398">
        <v>15496</v>
      </c>
      <c r="N1398" t="s">
        <v>80</v>
      </c>
      <c r="O1398" t="s">
        <v>96</v>
      </c>
      <c r="P1398" t="s">
        <v>82</v>
      </c>
      <c r="Q1398" t="s">
        <v>458</v>
      </c>
      <c r="R1398">
        <v>1165</v>
      </c>
      <c r="S1398">
        <v>1148</v>
      </c>
      <c r="T1398">
        <v>1</v>
      </c>
      <c r="U1398">
        <v>0</v>
      </c>
      <c r="V1398">
        <v>0</v>
      </c>
      <c r="W1398">
        <v>0</v>
      </c>
      <c r="X1398">
        <v>0.78</v>
      </c>
      <c r="Y1398">
        <v>0</v>
      </c>
      <c r="Z1398">
        <v>0.78</v>
      </c>
      <c r="AA1398">
        <v>21140</v>
      </c>
      <c r="AB1398">
        <v>1572</v>
      </c>
      <c r="AC1398">
        <v>0</v>
      </c>
      <c r="AD1398">
        <v>2525</v>
      </c>
      <c r="AE1398">
        <v>25237</v>
      </c>
      <c r="AF1398" t="s">
        <v>84</v>
      </c>
      <c r="AG1398" t="s">
        <v>84</v>
      </c>
      <c r="AH1398" t="s">
        <v>84</v>
      </c>
      <c r="AI1398">
        <v>3186</v>
      </c>
      <c r="AJ1398">
        <v>437</v>
      </c>
      <c r="AK1398">
        <v>310</v>
      </c>
      <c r="AL1398">
        <v>3933</v>
      </c>
      <c r="AM1398" t="s">
        <v>84</v>
      </c>
      <c r="AN1398">
        <v>29837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14820</v>
      </c>
      <c r="AV1398">
        <v>15552</v>
      </c>
      <c r="AW1398">
        <v>470</v>
      </c>
      <c r="AX1398">
        <v>8189</v>
      </c>
      <c r="AY1398">
        <v>378</v>
      </c>
      <c r="AZ1398">
        <v>0</v>
      </c>
      <c r="BA1398">
        <v>0</v>
      </c>
      <c r="BB1398">
        <v>16</v>
      </c>
      <c r="BC1398">
        <v>16</v>
      </c>
      <c r="BD1398">
        <v>40</v>
      </c>
      <c r="BE1398">
        <v>1248</v>
      </c>
      <c r="BF1398">
        <v>4356</v>
      </c>
      <c r="BG1398">
        <v>0</v>
      </c>
      <c r="BH1398">
        <v>0.78</v>
      </c>
      <c r="BI1398">
        <v>14820</v>
      </c>
      <c r="BJ1398">
        <v>15552</v>
      </c>
      <c r="BK1398">
        <v>470</v>
      </c>
      <c r="BL1398">
        <v>378</v>
      </c>
      <c r="BM1398">
        <v>31</v>
      </c>
      <c r="BN1398">
        <v>40</v>
      </c>
      <c r="BO1398">
        <v>0</v>
      </c>
      <c r="BP1398">
        <v>0</v>
      </c>
      <c r="BQ1398">
        <v>16</v>
      </c>
      <c r="BR1398">
        <v>16</v>
      </c>
      <c r="BS1398">
        <v>40</v>
      </c>
      <c r="BT1398">
        <v>762</v>
      </c>
      <c r="BU1398">
        <v>1174</v>
      </c>
      <c r="BV1398">
        <v>7914</v>
      </c>
      <c r="BW1398">
        <v>168</v>
      </c>
      <c r="BX1398">
        <v>213</v>
      </c>
      <c r="BY1398">
        <v>31</v>
      </c>
      <c r="BZ1398">
        <v>26</v>
      </c>
      <c r="CA1398">
        <v>2</v>
      </c>
      <c r="CB1398">
        <v>520</v>
      </c>
      <c r="CC1398">
        <v>404</v>
      </c>
      <c r="CD1398">
        <v>12</v>
      </c>
      <c r="CE1398">
        <v>5</v>
      </c>
      <c r="CF1398">
        <v>1246</v>
      </c>
      <c r="CG1398">
        <v>-1</v>
      </c>
      <c r="CH1398" s="1">
        <v>41456</v>
      </c>
      <c r="CI1398" s="1">
        <v>41820</v>
      </c>
      <c r="CJ1398" s="31">
        <v>1</v>
      </c>
    </row>
    <row r="1399" spans="1:88" x14ac:dyDescent="0.25">
      <c r="A1399" t="s">
        <v>4677</v>
      </c>
      <c r="B1399" t="s">
        <v>6287</v>
      </c>
      <c r="C1399">
        <v>2015</v>
      </c>
      <c r="D1399" t="s">
        <v>6288</v>
      </c>
      <c r="E1399" t="s">
        <v>6289</v>
      </c>
      <c r="F1399" t="s">
        <v>6290</v>
      </c>
      <c r="G1399">
        <v>51532</v>
      </c>
      <c r="H1399">
        <v>-95.162575000000004</v>
      </c>
      <c r="I1399">
        <v>41.149447899999998</v>
      </c>
      <c r="J1399">
        <v>19</v>
      </c>
      <c r="K1399">
        <v>137</v>
      </c>
      <c r="L1399" t="s">
        <v>1158</v>
      </c>
      <c r="M1399">
        <v>10421</v>
      </c>
      <c r="N1399" t="s">
        <v>80</v>
      </c>
      <c r="O1399" t="s">
        <v>96</v>
      </c>
      <c r="P1399" t="s">
        <v>82</v>
      </c>
      <c r="Q1399" t="s">
        <v>458</v>
      </c>
      <c r="R1399">
        <v>358</v>
      </c>
      <c r="S1399">
        <v>353</v>
      </c>
      <c r="T1399">
        <v>1</v>
      </c>
      <c r="U1399">
        <v>0</v>
      </c>
      <c r="V1399">
        <v>0</v>
      </c>
      <c r="W1399">
        <v>0</v>
      </c>
      <c r="X1399">
        <v>0.25</v>
      </c>
      <c r="Y1399">
        <v>0.25</v>
      </c>
      <c r="Z1399">
        <v>0.5</v>
      </c>
      <c r="AA1399">
        <v>13844</v>
      </c>
      <c r="AB1399">
        <v>918</v>
      </c>
      <c r="AC1399">
        <v>0</v>
      </c>
      <c r="AD1399">
        <v>2083</v>
      </c>
      <c r="AE1399">
        <v>16845</v>
      </c>
      <c r="AF1399" t="s">
        <v>84</v>
      </c>
      <c r="AG1399" t="s">
        <v>84</v>
      </c>
      <c r="AH1399" t="s">
        <v>84</v>
      </c>
      <c r="AI1399">
        <v>1115</v>
      </c>
      <c r="AJ1399">
        <v>498</v>
      </c>
      <c r="AK1399">
        <v>0</v>
      </c>
      <c r="AL1399">
        <v>1613</v>
      </c>
      <c r="AM1399" t="s">
        <v>84</v>
      </c>
      <c r="AN1399">
        <v>20348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12958</v>
      </c>
      <c r="AV1399">
        <v>0</v>
      </c>
      <c r="AW1399">
        <v>174</v>
      </c>
      <c r="AX1399">
        <v>0</v>
      </c>
      <c r="AY1399">
        <v>1289</v>
      </c>
      <c r="AZ1399">
        <v>0</v>
      </c>
      <c r="BA1399">
        <v>0</v>
      </c>
      <c r="BB1399">
        <v>13</v>
      </c>
      <c r="BC1399">
        <v>13</v>
      </c>
      <c r="BD1399">
        <v>29</v>
      </c>
      <c r="BE1399">
        <v>1040</v>
      </c>
      <c r="BF1399">
        <v>3846</v>
      </c>
      <c r="BG1399">
        <v>0</v>
      </c>
      <c r="BH1399">
        <v>0.5</v>
      </c>
      <c r="BI1399">
        <v>12958</v>
      </c>
      <c r="BJ1399">
        <v>0</v>
      </c>
      <c r="BK1399">
        <v>174</v>
      </c>
      <c r="BL1399">
        <v>1289</v>
      </c>
      <c r="BM1399">
        <v>12</v>
      </c>
      <c r="BN1399">
        <v>29</v>
      </c>
      <c r="BO1399">
        <v>0</v>
      </c>
      <c r="BP1399">
        <v>0</v>
      </c>
      <c r="BQ1399">
        <v>13</v>
      </c>
      <c r="BR1399">
        <v>13</v>
      </c>
      <c r="BS1399">
        <v>29</v>
      </c>
      <c r="BT1399">
        <v>178</v>
      </c>
      <c r="BU1399">
        <v>446</v>
      </c>
      <c r="BV1399">
        <v>3029</v>
      </c>
      <c r="BW1399">
        <v>0</v>
      </c>
      <c r="BX1399">
        <v>140</v>
      </c>
      <c r="BY1399">
        <v>12</v>
      </c>
      <c r="BZ1399">
        <v>4</v>
      </c>
      <c r="CA1399">
        <v>8</v>
      </c>
      <c r="CB1399">
        <v>249</v>
      </c>
      <c r="CC1399">
        <v>195</v>
      </c>
      <c r="CD1399">
        <v>54</v>
      </c>
      <c r="CE1399">
        <v>5</v>
      </c>
      <c r="CF1399">
        <v>1163</v>
      </c>
      <c r="CG1399">
        <v>-1</v>
      </c>
      <c r="CH1399" s="1">
        <v>41456</v>
      </c>
      <c r="CI1399" s="1">
        <v>41820</v>
      </c>
      <c r="CJ1399" s="31">
        <v>1</v>
      </c>
    </row>
    <row r="1400" spans="1:88" x14ac:dyDescent="0.25">
      <c r="A1400" t="s">
        <v>4677</v>
      </c>
      <c r="B1400" t="s">
        <v>6291</v>
      </c>
      <c r="C1400">
        <v>2015</v>
      </c>
      <c r="D1400" t="s">
        <v>6292</v>
      </c>
      <c r="E1400" t="s">
        <v>6293</v>
      </c>
      <c r="F1400" t="s">
        <v>6294</v>
      </c>
      <c r="G1400">
        <v>51566</v>
      </c>
      <c r="H1400">
        <v>-95.230304899999993</v>
      </c>
      <c r="I1400">
        <v>41.008039400000001</v>
      </c>
      <c r="J1400">
        <v>19</v>
      </c>
      <c r="K1400">
        <v>137</v>
      </c>
      <c r="L1400" t="s">
        <v>1158</v>
      </c>
      <c r="M1400">
        <v>10421</v>
      </c>
      <c r="N1400" t="s">
        <v>80</v>
      </c>
      <c r="O1400" t="s">
        <v>96</v>
      </c>
      <c r="P1400" t="s">
        <v>82</v>
      </c>
      <c r="Q1400" t="s">
        <v>458</v>
      </c>
      <c r="R1400">
        <v>7641</v>
      </c>
      <c r="S1400">
        <v>7531</v>
      </c>
      <c r="T1400">
        <v>1</v>
      </c>
      <c r="U1400">
        <v>0</v>
      </c>
      <c r="V1400">
        <v>0</v>
      </c>
      <c r="W1400">
        <v>0</v>
      </c>
      <c r="X1400">
        <v>3.76</v>
      </c>
      <c r="Y1400">
        <v>0.23</v>
      </c>
      <c r="Z1400">
        <v>3.99</v>
      </c>
      <c r="AA1400">
        <v>267304</v>
      </c>
      <c r="AB1400">
        <v>3908</v>
      </c>
      <c r="AC1400">
        <v>0</v>
      </c>
      <c r="AD1400">
        <v>10217</v>
      </c>
      <c r="AE1400">
        <v>281429</v>
      </c>
      <c r="AF1400">
        <v>133434</v>
      </c>
      <c r="AG1400">
        <v>75972</v>
      </c>
      <c r="AH1400">
        <v>209406</v>
      </c>
      <c r="AI1400">
        <v>18930</v>
      </c>
      <c r="AJ1400">
        <v>7634</v>
      </c>
      <c r="AK1400">
        <v>2257</v>
      </c>
      <c r="AL1400">
        <v>28821</v>
      </c>
      <c r="AM1400">
        <v>42651</v>
      </c>
      <c r="AN1400">
        <v>280878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46524</v>
      </c>
      <c r="AV1400">
        <v>16211</v>
      </c>
      <c r="AW1400">
        <v>1108</v>
      </c>
      <c r="AX1400">
        <v>8189</v>
      </c>
      <c r="AY1400">
        <v>1145</v>
      </c>
      <c r="AZ1400">
        <v>0</v>
      </c>
      <c r="BA1400">
        <v>1</v>
      </c>
      <c r="BB1400">
        <v>17</v>
      </c>
      <c r="BC1400">
        <v>18</v>
      </c>
      <c r="BD1400">
        <v>73</v>
      </c>
      <c r="BE1400">
        <v>2496</v>
      </c>
      <c r="BF1400">
        <v>47538</v>
      </c>
      <c r="BG1400">
        <v>0</v>
      </c>
      <c r="BH1400">
        <v>3.99</v>
      </c>
      <c r="BI1400">
        <v>46524</v>
      </c>
      <c r="BJ1400">
        <v>16211</v>
      </c>
      <c r="BK1400">
        <v>1108</v>
      </c>
      <c r="BL1400">
        <v>1145</v>
      </c>
      <c r="BM1400">
        <v>80</v>
      </c>
      <c r="BN1400">
        <v>73</v>
      </c>
      <c r="BO1400">
        <v>0</v>
      </c>
      <c r="BP1400">
        <v>1</v>
      </c>
      <c r="BQ1400">
        <v>17</v>
      </c>
      <c r="BR1400">
        <v>18</v>
      </c>
      <c r="BS1400">
        <v>73</v>
      </c>
      <c r="BT1400">
        <v>6240</v>
      </c>
      <c r="BU1400">
        <v>11449</v>
      </c>
      <c r="BV1400">
        <v>91844</v>
      </c>
      <c r="BW1400">
        <v>167</v>
      </c>
      <c r="BX1400">
        <v>500</v>
      </c>
      <c r="BY1400">
        <v>80</v>
      </c>
      <c r="BZ1400">
        <v>51</v>
      </c>
      <c r="CA1400">
        <v>6</v>
      </c>
      <c r="CB1400">
        <v>1952</v>
      </c>
      <c r="CC1400">
        <v>1518</v>
      </c>
      <c r="CD1400">
        <v>53</v>
      </c>
      <c r="CE1400">
        <v>13</v>
      </c>
      <c r="CF1400">
        <v>43680</v>
      </c>
      <c r="CG1400">
        <v>11232</v>
      </c>
      <c r="CH1400" s="1">
        <v>41456</v>
      </c>
      <c r="CI1400" s="1">
        <v>41820</v>
      </c>
      <c r="CJ1400" s="31">
        <v>1</v>
      </c>
    </row>
    <row r="1401" spans="1:88" x14ac:dyDescent="0.25">
      <c r="A1401" t="s">
        <v>4677</v>
      </c>
      <c r="B1401" t="s">
        <v>6295</v>
      </c>
      <c r="C1401">
        <v>2015</v>
      </c>
      <c r="D1401" t="s">
        <v>6296</v>
      </c>
      <c r="E1401" t="s">
        <v>6297</v>
      </c>
      <c r="F1401" t="s">
        <v>6298</v>
      </c>
      <c r="G1401">
        <v>51573</v>
      </c>
      <c r="H1401">
        <v>0</v>
      </c>
      <c r="I1401">
        <v>0</v>
      </c>
      <c r="J1401">
        <v>19</v>
      </c>
      <c r="K1401">
        <v>137</v>
      </c>
      <c r="L1401" t="s">
        <v>1158</v>
      </c>
      <c r="M1401">
        <v>10421</v>
      </c>
      <c r="N1401" t="s">
        <v>80</v>
      </c>
      <c r="O1401" t="s">
        <v>96</v>
      </c>
      <c r="P1401" t="s">
        <v>82</v>
      </c>
      <c r="Q1401" t="s">
        <v>458</v>
      </c>
      <c r="R1401">
        <v>925</v>
      </c>
      <c r="S1401">
        <v>912</v>
      </c>
      <c r="T1401">
        <v>1</v>
      </c>
      <c r="U1401">
        <v>0</v>
      </c>
      <c r="V1401">
        <v>0</v>
      </c>
      <c r="W1401">
        <v>0</v>
      </c>
      <c r="X1401">
        <v>0.5</v>
      </c>
      <c r="Y1401">
        <v>0</v>
      </c>
      <c r="Z1401">
        <v>0.5</v>
      </c>
      <c r="AA1401">
        <v>16570</v>
      </c>
      <c r="AB1401">
        <v>1644</v>
      </c>
      <c r="AC1401">
        <v>0</v>
      </c>
      <c r="AD1401">
        <v>6500</v>
      </c>
      <c r="AE1401">
        <v>24714</v>
      </c>
      <c r="AF1401" t="s">
        <v>84</v>
      </c>
      <c r="AG1401" t="s">
        <v>84</v>
      </c>
      <c r="AH1401" t="s">
        <v>84</v>
      </c>
      <c r="AI1401">
        <v>1030</v>
      </c>
      <c r="AJ1401">
        <v>0</v>
      </c>
      <c r="AK1401">
        <v>0</v>
      </c>
      <c r="AL1401">
        <v>1030</v>
      </c>
      <c r="AM1401" t="s">
        <v>84</v>
      </c>
      <c r="AN1401">
        <v>17404</v>
      </c>
      <c r="AO1401">
        <v>111650</v>
      </c>
      <c r="AP1401">
        <v>0</v>
      </c>
      <c r="AQ1401">
        <v>0</v>
      </c>
      <c r="AR1401">
        <v>0</v>
      </c>
      <c r="AS1401">
        <v>111650</v>
      </c>
      <c r="AT1401">
        <v>110400</v>
      </c>
      <c r="AU1401">
        <v>7953</v>
      </c>
      <c r="AV1401">
        <v>0</v>
      </c>
      <c r="AW1401">
        <v>266</v>
      </c>
      <c r="AX1401">
        <v>0</v>
      </c>
      <c r="AY1401">
        <v>738</v>
      </c>
      <c r="AZ1401">
        <v>0</v>
      </c>
      <c r="BA1401">
        <v>3</v>
      </c>
      <c r="BB1401">
        <v>17</v>
      </c>
      <c r="BC1401">
        <v>20</v>
      </c>
      <c r="BD1401">
        <v>26</v>
      </c>
      <c r="BE1401">
        <v>1040</v>
      </c>
      <c r="BF1401">
        <v>4751</v>
      </c>
      <c r="BG1401">
        <v>0</v>
      </c>
      <c r="BH1401">
        <v>0.5</v>
      </c>
      <c r="BI1401">
        <v>7953</v>
      </c>
      <c r="BJ1401">
        <v>0</v>
      </c>
      <c r="BK1401">
        <v>266</v>
      </c>
      <c r="BL1401">
        <v>738</v>
      </c>
      <c r="BM1401">
        <v>13</v>
      </c>
      <c r="BN1401">
        <v>26</v>
      </c>
      <c r="BO1401">
        <v>0</v>
      </c>
      <c r="BP1401">
        <v>3</v>
      </c>
      <c r="BQ1401">
        <v>17</v>
      </c>
      <c r="BR1401">
        <v>20</v>
      </c>
      <c r="BS1401">
        <v>26</v>
      </c>
      <c r="BT1401">
        <v>1820</v>
      </c>
      <c r="BU1401">
        <v>354</v>
      </c>
      <c r="BV1401">
        <v>4885</v>
      </c>
      <c r="BW1401">
        <v>10</v>
      </c>
      <c r="BX1401">
        <v>10</v>
      </c>
      <c r="BY1401">
        <v>13</v>
      </c>
      <c r="BZ1401">
        <v>8</v>
      </c>
      <c r="CA1401">
        <v>1</v>
      </c>
      <c r="CB1401">
        <v>186</v>
      </c>
      <c r="CC1401">
        <v>176</v>
      </c>
      <c r="CD1401">
        <v>3</v>
      </c>
      <c r="CE1401">
        <v>7</v>
      </c>
      <c r="CF1401">
        <v>1108</v>
      </c>
      <c r="CG1401">
        <v>-1</v>
      </c>
      <c r="CH1401" s="1">
        <v>41456</v>
      </c>
      <c r="CI1401" s="1">
        <v>41820</v>
      </c>
      <c r="CJ1401" s="31">
        <v>1</v>
      </c>
    </row>
    <row r="1402" spans="1:88" x14ac:dyDescent="0.25">
      <c r="A1402" t="s">
        <v>4677</v>
      </c>
      <c r="B1402" t="s">
        <v>6299</v>
      </c>
      <c r="C1402">
        <v>2015</v>
      </c>
      <c r="D1402" t="s">
        <v>6300</v>
      </c>
      <c r="E1402" t="s">
        <v>6301</v>
      </c>
      <c r="F1402" t="s">
        <v>6302</v>
      </c>
      <c r="G1402">
        <v>50864</v>
      </c>
      <c r="H1402">
        <v>-94.977247800000001</v>
      </c>
      <c r="I1402">
        <v>40.930990799999996</v>
      </c>
      <c r="J1402">
        <v>19</v>
      </c>
      <c r="K1402">
        <v>137</v>
      </c>
      <c r="L1402" t="s">
        <v>1158</v>
      </c>
      <c r="M1402">
        <v>10421</v>
      </c>
      <c r="N1402" t="s">
        <v>80</v>
      </c>
      <c r="O1402" t="s">
        <v>96</v>
      </c>
      <c r="P1402" t="s">
        <v>82</v>
      </c>
      <c r="Q1402" t="s">
        <v>458</v>
      </c>
      <c r="R1402">
        <v>1682</v>
      </c>
      <c r="S1402">
        <v>1658</v>
      </c>
      <c r="T1402">
        <v>1</v>
      </c>
      <c r="U1402">
        <v>0</v>
      </c>
      <c r="V1402">
        <v>0</v>
      </c>
      <c r="W1402">
        <v>0</v>
      </c>
      <c r="X1402">
        <v>1.2</v>
      </c>
      <c r="Y1402">
        <v>0</v>
      </c>
      <c r="Z1402">
        <v>1.2</v>
      </c>
      <c r="AA1402">
        <v>41717</v>
      </c>
      <c r="AB1402">
        <v>4384</v>
      </c>
      <c r="AC1402">
        <v>0</v>
      </c>
      <c r="AD1402">
        <v>11925</v>
      </c>
      <c r="AE1402">
        <v>58026</v>
      </c>
      <c r="AF1402" t="s">
        <v>84</v>
      </c>
      <c r="AG1402" t="s">
        <v>84</v>
      </c>
      <c r="AH1402" t="s">
        <v>84</v>
      </c>
      <c r="AI1402">
        <v>9523</v>
      </c>
      <c r="AJ1402">
        <v>2035</v>
      </c>
      <c r="AK1402">
        <v>750</v>
      </c>
      <c r="AL1402">
        <v>12308</v>
      </c>
      <c r="AM1402" t="s">
        <v>84</v>
      </c>
      <c r="AN1402">
        <v>47863</v>
      </c>
      <c r="AO1402">
        <v>10000</v>
      </c>
      <c r="AP1402">
        <v>10875</v>
      </c>
      <c r="AQ1402">
        <v>0</v>
      </c>
      <c r="AR1402">
        <v>13880</v>
      </c>
      <c r="AS1402">
        <v>34755</v>
      </c>
      <c r="AT1402">
        <v>34755</v>
      </c>
      <c r="AU1402">
        <v>11709</v>
      </c>
      <c r="AV1402">
        <v>15552</v>
      </c>
      <c r="AW1402">
        <v>648</v>
      </c>
      <c r="AX1402">
        <v>8189</v>
      </c>
      <c r="AY1402">
        <v>806</v>
      </c>
      <c r="AZ1402">
        <v>0</v>
      </c>
      <c r="BA1402">
        <v>2</v>
      </c>
      <c r="BB1402">
        <v>16</v>
      </c>
      <c r="BC1402">
        <v>18</v>
      </c>
      <c r="BD1402">
        <v>30</v>
      </c>
      <c r="BE1402">
        <v>1628</v>
      </c>
      <c r="BF1402">
        <v>5718</v>
      </c>
      <c r="BG1402">
        <v>0</v>
      </c>
      <c r="BH1402">
        <v>1.2</v>
      </c>
      <c r="BI1402">
        <v>11709</v>
      </c>
      <c r="BJ1402">
        <v>15552</v>
      </c>
      <c r="BK1402">
        <v>648</v>
      </c>
      <c r="BL1402">
        <v>806</v>
      </c>
      <c r="BM1402">
        <v>60</v>
      </c>
      <c r="BN1402">
        <v>30</v>
      </c>
      <c r="BO1402">
        <v>0</v>
      </c>
      <c r="BP1402">
        <v>2</v>
      </c>
      <c r="BQ1402">
        <v>16</v>
      </c>
      <c r="BR1402">
        <v>18</v>
      </c>
      <c r="BS1402">
        <v>30</v>
      </c>
      <c r="BT1402">
        <v>521</v>
      </c>
      <c r="BU1402">
        <v>1098</v>
      </c>
      <c r="BV1402">
        <v>16529</v>
      </c>
      <c r="BW1402">
        <v>131</v>
      </c>
      <c r="BX1402">
        <v>51</v>
      </c>
      <c r="BY1402">
        <v>60</v>
      </c>
      <c r="BZ1402">
        <v>58</v>
      </c>
      <c r="CA1402">
        <v>1</v>
      </c>
      <c r="CB1402">
        <v>884</v>
      </c>
      <c r="CC1402">
        <v>762</v>
      </c>
      <c r="CD1402">
        <v>2</v>
      </c>
      <c r="CE1402">
        <v>5</v>
      </c>
      <c r="CF1402">
        <v>1528</v>
      </c>
      <c r="CG1402">
        <v>0</v>
      </c>
      <c r="CH1402" s="1">
        <v>41456</v>
      </c>
      <c r="CI1402" s="1">
        <v>41820</v>
      </c>
      <c r="CJ1402" s="31">
        <v>1</v>
      </c>
    </row>
    <row r="1403" spans="1:88" x14ac:dyDescent="0.25">
      <c r="A1403" t="s">
        <v>4677</v>
      </c>
      <c r="B1403" t="s">
        <v>6303</v>
      </c>
      <c r="C1403">
        <v>2015</v>
      </c>
      <c r="D1403" t="s">
        <v>6304</v>
      </c>
      <c r="E1403" t="s">
        <v>6305</v>
      </c>
      <c r="F1403" t="s">
        <v>6306</v>
      </c>
      <c r="G1403">
        <v>51534</v>
      </c>
      <c r="H1403">
        <v>-95.741872000000001</v>
      </c>
      <c r="I1403">
        <v>41.048186000000001</v>
      </c>
      <c r="J1403">
        <v>19</v>
      </c>
      <c r="K1403">
        <v>129</v>
      </c>
      <c r="L1403" t="s">
        <v>6307</v>
      </c>
      <c r="M1403">
        <v>14831</v>
      </c>
      <c r="N1403" t="s">
        <v>80</v>
      </c>
      <c r="O1403" t="s">
        <v>96</v>
      </c>
      <c r="P1403" t="s">
        <v>82</v>
      </c>
      <c r="Q1403" t="s">
        <v>458</v>
      </c>
      <c r="R1403">
        <v>11212</v>
      </c>
      <c r="S1403">
        <v>11050</v>
      </c>
      <c r="T1403">
        <v>1</v>
      </c>
      <c r="U1403">
        <v>0</v>
      </c>
      <c r="V1403">
        <v>0</v>
      </c>
      <c r="W1403">
        <v>1</v>
      </c>
      <c r="X1403">
        <v>5</v>
      </c>
      <c r="Y1403">
        <v>1.25</v>
      </c>
      <c r="Z1403">
        <v>6.25</v>
      </c>
      <c r="AA1403">
        <v>181290</v>
      </c>
      <c r="AB1403">
        <v>3183</v>
      </c>
      <c r="AC1403">
        <v>0</v>
      </c>
      <c r="AD1403">
        <v>33188</v>
      </c>
      <c r="AE1403">
        <v>217661</v>
      </c>
      <c r="AF1403">
        <v>140641</v>
      </c>
      <c r="AG1403">
        <v>23836</v>
      </c>
      <c r="AH1403">
        <v>164477</v>
      </c>
      <c r="AI1403">
        <v>21331</v>
      </c>
      <c r="AJ1403">
        <v>5614</v>
      </c>
      <c r="AK1403">
        <v>2184</v>
      </c>
      <c r="AL1403">
        <v>29129</v>
      </c>
      <c r="AM1403">
        <v>51466</v>
      </c>
      <c r="AN1403">
        <v>245072</v>
      </c>
      <c r="AO1403">
        <v>150279</v>
      </c>
      <c r="AP1403">
        <v>3183</v>
      </c>
      <c r="AQ1403">
        <v>0</v>
      </c>
      <c r="AR1403">
        <v>28214</v>
      </c>
      <c r="AS1403">
        <v>181676</v>
      </c>
      <c r="AT1403">
        <v>0</v>
      </c>
      <c r="AU1403">
        <v>29223</v>
      </c>
      <c r="AV1403">
        <v>15552</v>
      </c>
      <c r="AW1403">
        <v>920</v>
      </c>
      <c r="AX1403">
        <v>8789</v>
      </c>
      <c r="AY1403">
        <v>1502</v>
      </c>
      <c r="AZ1403">
        <v>0</v>
      </c>
      <c r="BA1403">
        <v>1</v>
      </c>
      <c r="BB1403">
        <v>17</v>
      </c>
      <c r="BC1403">
        <v>18</v>
      </c>
      <c r="BD1403">
        <v>54</v>
      </c>
      <c r="BE1403">
        <v>2236</v>
      </c>
      <c r="BF1403">
        <v>48140</v>
      </c>
      <c r="BG1403">
        <v>0</v>
      </c>
      <c r="BH1403">
        <v>6.25</v>
      </c>
      <c r="BI1403">
        <v>29223</v>
      </c>
      <c r="BJ1403">
        <v>15552</v>
      </c>
      <c r="BK1403">
        <v>920</v>
      </c>
      <c r="BL1403">
        <v>1502</v>
      </c>
      <c r="BM1403">
        <v>582</v>
      </c>
      <c r="BN1403">
        <v>54</v>
      </c>
      <c r="BO1403">
        <v>0</v>
      </c>
      <c r="BP1403">
        <v>1</v>
      </c>
      <c r="BQ1403">
        <v>17</v>
      </c>
      <c r="BR1403">
        <v>18</v>
      </c>
      <c r="BS1403">
        <v>54</v>
      </c>
      <c r="BT1403">
        <v>7085</v>
      </c>
      <c r="BU1403">
        <v>5205</v>
      </c>
      <c r="BV1403">
        <v>43525</v>
      </c>
      <c r="BW1403">
        <v>117</v>
      </c>
      <c r="BX1403">
        <v>105</v>
      </c>
      <c r="BY1403">
        <v>582</v>
      </c>
      <c r="BZ1403">
        <v>254</v>
      </c>
      <c r="CA1403">
        <v>182</v>
      </c>
      <c r="CB1403">
        <v>4844</v>
      </c>
      <c r="CC1403">
        <v>2253</v>
      </c>
      <c r="CD1403">
        <v>1389</v>
      </c>
      <c r="CE1403">
        <v>13</v>
      </c>
      <c r="CF1403">
        <v>7162</v>
      </c>
      <c r="CG1403">
        <v>106988</v>
      </c>
      <c r="CH1403" s="1">
        <v>41456</v>
      </c>
      <c r="CI1403" s="1">
        <v>41820</v>
      </c>
      <c r="CJ1403" s="31">
        <v>1</v>
      </c>
    </row>
    <row r="1404" spans="1:88" x14ac:dyDescent="0.25">
      <c r="A1404" t="s">
        <v>4677</v>
      </c>
      <c r="B1404" t="s">
        <v>6308</v>
      </c>
      <c r="C1404">
        <v>2015</v>
      </c>
      <c r="D1404" t="s">
        <v>6309</v>
      </c>
      <c r="E1404" t="s">
        <v>6310</v>
      </c>
      <c r="F1404" t="s">
        <v>6311</v>
      </c>
      <c r="G1404">
        <v>51544</v>
      </c>
      <c r="H1404">
        <v>-95.088593000000003</v>
      </c>
      <c r="I1404">
        <v>41.305752200000001</v>
      </c>
      <c r="J1404">
        <v>19</v>
      </c>
      <c r="K1404">
        <v>29</v>
      </c>
      <c r="L1404" t="s">
        <v>6312</v>
      </c>
      <c r="M1404">
        <v>13448</v>
      </c>
      <c r="N1404" t="s">
        <v>80</v>
      </c>
      <c r="O1404" t="s">
        <v>96</v>
      </c>
      <c r="P1404" t="s">
        <v>82</v>
      </c>
      <c r="Q1404" t="s">
        <v>458</v>
      </c>
      <c r="R1404">
        <v>554</v>
      </c>
      <c r="S1404">
        <v>546</v>
      </c>
      <c r="T1404">
        <v>1</v>
      </c>
      <c r="U1404">
        <v>0</v>
      </c>
      <c r="V1404">
        <v>0</v>
      </c>
      <c r="W1404">
        <v>0</v>
      </c>
      <c r="X1404">
        <v>0.53</v>
      </c>
      <c r="Y1404">
        <v>0</v>
      </c>
      <c r="Z1404">
        <v>0.53</v>
      </c>
      <c r="AA1404">
        <v>18100</v>
      </c>
      <c r="AB1404">
        <v>772</v>
      </c>
      <c r="AC1404">
        <v>0</v>
      </c>
      <c r="AD1404">
        <v>1982</v>
      </c>
      <c r="AE1404">
        <v>20854</v>
      </c>
      <c r="AF1404" t="s">
        <v>84</v>
      </c>
      <c r="AG1404" t="s">
        <v>84</v>
      </c>
      <c r="AH1404" t="s">
        <v>84</v>
      </c>
      <c r="AI1404">
        <v>1300</v>
      </c>
      <c r="AJ1404">
        <v>38</v>
      </c>
      <c r="AK1404">
        <v>425</v>
      </c>
      <c r="AL1404">
        <v>1763</v>
      </c>
      <c r="AM1404" t="s">
        <v>84</v>
      </c>
      <c r="AN1404">
        <v>21507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4780</v>
      </c>
      <c r="AV1404">
        <v>0</v>
      </c>
      <c r="AW1404">
        <v>86</v>
      </c>
      <c r="AX1404">
        <v>0</v>
      </c>
      <c r="AY1404">
        <v>452</v>
      </c>
      <c r="AZ1404">
        <v>0</v>
      </c>
      <c r="BA1404">
        <v>0</v>
      </c>
      <c r="BB1404">
        <v>13</v>
      </c>
      <c r="BC1404">
        <v>13</v>
      </c>
      <c r="BD1404">
        <v>5</v>
      </c>
      <c r="BE1404">
        <v>1092</v>
      </c>
      <c r="BF1404">
        <v>11440</v>
      </c>
      <c r="BG1404">
        <v>0</v>
      </c>
      <c r="BH1404">
        <v>0.53</v>
      </c>
      <c r="BI1404">
        <v>4780</v>
      </c>
      <c r="BJ1404">
        <v>0</v>
      </c>
      <c r="BK1404">
        <v>86</v>
      </c>
      <c r="BL1404">
        <v>452</v>
      </c>
      <c r="BM1404">
        <v>14</v>
      </c>
      <c r="BN1404">
        <v>5</v>
      </c>
      <c r="BO1404">
        <v>0</v>
      </c>
      <c r="BP1404">
        <v>0</v>
      </c>
      <c r="BQ1404">
        <v>13</v>
      </c>
      <c r="BR1404">
        <v>13</v>
      </c>
      <c r="BS1404">
        <v>5</v>
      </c>
      <c r="BT1404">
        <v>43</v>
      </c>
      <c r="BU1404">
        <v>267</v>
      </c>
      <c r="BV1404">
        <v>2093</v>
      </c>
      <c r="BW1404">
        <v>4</v>
      </c>
      <c r="BX1404">
        <v>14</v>
      </c>
      <c r="BY1404">
        <v>14</v>
      </c>
      <c r="BZ1404">
        <v>10</v>
      </c>
      <c r="CA1404">
        <v>0</v>
      </c>
      <c r="CB1404">
        <v>375</v>
      </c>
      <c r="CC1404">
        <v>250</v>
      </c>
      <c r="CD1404">
        <v>0</v>
      </c>
      <c r="CE1404">
        <v>5</v>
      </c>
      <c r="CF1404">
        <v>5200</v>
      </c>
      <c r="CG1404">
        <v>-1</v>
      </c>
      <c r="CH1404" s="1">
        <v>41456</v>
      </c>
      <c r="CI1404" s="1">
        <v>41820</v>
      </c>
      <c r="CJ1404" s="31">
        <v>1</v>
      </c>
    </row>
    <row r="1405" spans="1:88" x14ac:dyDescent="0.25">
      <c r="A1405" t="s">
        <v>4677</v>
      </c>
      <c r="B1405" t="s">
        <v>6313</v>
      </c>
      <c r="C1405">
        <v>2015</v>
      </c>
      <c r="D1405" t="s">
        <v>6314</v>
      </c>
      <c r="E1405" t="s">
        <v>6315</v>
      </c>
      <c r="F1405" t="s">
        <v>1402</v>
      </c>
      <c r="G1405">
        <v>51551</v>
      </c>
      <c r="H1405">
        <v>-95.585127900000003</v>
      </c>
      <c r="I1405">
        <v>41.003433700000002</v>
      </c>
      <c r="J1405">
        <v>19</v>
      </c>
      <c r="K1405">
        <v>129</v>
      </c>
      <c r="L1405" t="s">
        <v>6307</v>
      </c>
      <c r="M1405">
        <v>14831</v>
      </c>
      <c r="N1405" t="s">
        <v>80</v>
      </c>
      <c r="O1405" t="s">
        <v>96</v>
      </c>
      <c r="P1405" t="s">
        <v>82</v>
      </c>
      <c r="Q1405" t="s">
        <v>458</v>
      </c>
      <c r="R1405">
        <v>1638</v>
      </c>
      <c r="S1405">
        <v>1614</v>
      </c>
      <c r="T1405">
        <v>1</v>
      </c>
      <c r="U1405">
        <v>0</v>
      </c>
      <c r="V1405">
        <v>0</v>
      </c>
      <c r="W1405">
        <v>0</v>
      </c>
      <c r="X1405">
        <v>1.5</v>
      </c>
      <c r="Y1405">
        <v>0.25</v>
      </c>
      <c r="Z1405">
        <v>1.75</v>
      </c>
      <c r="AA1405">
        <v>62891</v>
      </c>
      <c r="AB1405">
        <v>1253</v>
      </c>
      <c r="AC1405">
        <v>0</v>
      </c>
      <c r="AD1405">
        <v>2973</v>
      </c>
      <c r="AE1405">
        <v>67117</v>
      </c>
      <c r="AF1405" t="s">
        <v>84</v>
      </c>
      <c r="AG1405" t="s">
        <v>84</v>
      </c>
      <c r="AH1405" t="s">
        <v>84</v>
      </c>
      <c r="AI1405">
        <v>4191</v>
      </c>
      <c r="AJ1405">
        <v>0</v>
      </c>
      <c r="AK1405">
        <v>1557</v>
      </c>
      <c r="AL1405">
        <v>5748</v>
      </c>
      <c r="AM1405" t="s">
        <v>84</v>
      </c>
      <c r="AN1405">
        <v>72559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7795</v>
      </c>
      <c r="AV1405">
        <v>0</v>
      </c>
      <c r="AW1405">
        <v>392</v>
      </c>
      <c r="AX1405">
        <v>0</v>
      </c>
      <c r="AY1405">
        <v>1136</v>
      </c>
      <c r="AZ1405">
        <v>0</v>
      </c>
      <c r="BA1405">
        <v>0</v>
      </c>
      <c r="BB1405">
        <v>0</v>
      </c>
      <c r="BC1405">
        <v>0</v>
      </c>
      <c r="BD1405">
        <v>30</v>
      </c>
      <c r="BE1405">
        <v>2225</v>
      </c>
      <c r="BF1405">
        <v>9218</v>
      </c>
      <c r="BG1405">
        <v>0</v>
      </c>
      <c r="BH1405">
        <v>1.75</v>
      </c>
      <c r="BI1405">
        <v>7795</v>
      </c>
      <c r="BJ1405">
        <v>0</v>
      </c>
      <c r="BK1405">
        <v>392</v>
      </c>
      <c r="BL1405">
        <v>1136</v>
      </c>
      <c r="BM1405">
        <v>192</v>
      </c>
      <c r="BN1405">
        <v>30</v>
      </c>
      <c r="BO1405">
        <v>0</v>
      </c>
      <c r="BP1405">
        <v>0</v>
      </c>
      <c r="BQ1405">
        <v>0</v>
      </c>
      <c r="BR1405">
        <v>0</v>
      </c>
      <c r="BS1405">
        <v>30</v>
      </c>
      <c r="BT1405">
        <v>312</v>
      </c>
      <c r="BU1405">
        <v>504</v>
      </c>
      <c r="BV1405">
        <v>9917</v>
      </c>
      <c r="BW1405">
        <v>11</v>
      </c>
      <c r="BX1405">
        <v>6</v>
      </c>
      <c r="BY1405">
        <v>192</v>
      </c>
      <c r="BZ1405">
        <v>60</v>
      </c>
      <c r="CA1405">
        <v>69</v>
      </c>
      <c r="CB1405">
        <v>919</v>
      </c>
      <c r="CC1405">
        <v>335</v>
      </c>
      <c r="CD1405">
        <v>377</v>
      </c>
      <c r="CE1405">
        <v>13</v>
      </c>
      <c r="CF1405">
        <v>3900</v>
      </c>
      <c r="CG1405">
        <v>1300</v>
      </c>
      <c r="CH1405" s="1">
        <v>41456</v>
      </c>
      <c r="CI1405" s="1">
        <v>41820</v>
      </c>
      <c r="CJ1405" s="31">
        <v>1</v>
      </c>
    </row>
    <row r="1406" spans="1:88" x14ac:dyDescent="0.25">
      <c r="A1406" t="s">
        <v>4677</v>
      </c>
      <c r="B1406" t="s">
        <v>6316</v>
      </c>
      <c r="C1406">
        <v>2015</v>
      </c>
      <c r="D1406" t="s">
        <v>6317</v>
      </c>
      <c r="E1406" t="s">
        <v>6318</v>
      </c>
      <c r="F1406" t="s">
        <v>6319</v>
      </c>
      <c r="G1406">
        <v>51571</v>
      </c>
      <c r="H1406">
        <v>-95.637373999999994</v>
      </c>
      <c r="I1406">
        <v>41.112907999999997</v>
      </c>
      <c r="J1406">
        <v>19</v>
      </c>
      <c r="K1406">
        <v>129</v>
      </c>
      <c r="L1406" t="s">
        <v>6307</v>
      </c>
      <c r="M1406">
        <v>14831</v>
      </c>
      <c r="N1406" t="s">
        <v>80</v>
      </c>
      <c r="O1406" t="s">
        <v>96</v>
      </c>
      <c r="P1406" t="s">
        <v>82</v>
      </c>
      <c r="Q1406" t="s">
        <v>458</v>
      </c>
      <c r="R1406">
        <v>669</v>
      </c>
      <c r="S1406">
        <v>659</v>
      </c>
      <c r="T1406">
        <v>1</v>
      </c>
      <c r="U1406">
        <v>0</v>
      </c>
      <c r="V1406">
        <v>0</v>
      </c>
      <c r="W1406">
        <v>0</v>
      </c>
      <c r="X1406">
        <v>0.56000000000000005</v>
      </c>
      <c r="Y1406">
        <v>0</v>
      </c>
      <c r="Z1406">
        <v>0.56000000000000005</v>
      </c>
      <c r="AA1406">
        <v>12700</v>
      </c>
      <c r="AB1406">
        <v>382</v>
      </c>
      <c r="AC1406">
        <v>0</v>
      </c>
      <c r="AD1406">
        <v>8348</v>
      </c>
      <c r="AE1406">
        <v>21430</v>
      </c>
      <c r="AF1406" t="s">
        <v>84</v>
      </c>
      <c r="AG1406" t="s">
        <v>84</v>
      </c>
      <c r="AH1406" t="s">
        <v>84</v>
      </c>
      <c r="AI1406">
        <v>350</v>
      </c>
      <c r="AJ1406">
        <v>390</v>
      </c>
      <c r="AK1406">
        <v>350</v>
      </c>
      <c r="AL1406">
        <v>1090</v>
      </c>
      <c r="AM1406" t="s">
        <v>84</v>
      </c>
      <c r="AN1406">
        <v>15698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10040</v>
      </c>
      <c r="AV1406">
        <v>0</v>
      </c>
      <c r="AW1406">
        <v>40</v>
      </c>
      <c r="AX1406">
        <v>0</v>
      </c>
      <c r="AY1406">
        <v>159</v>
      </c>
      <c r="AZ1406">
        <v>0</v>
      </c>
      <c r="BA1406">
        <v>0</v>
      </c>
      <c r="BB1406">
        <v>13</v>
      </c>
      <c r="BC1406">
        <v>13</v>
      </c>
      <c r="BD1406">
        <v>20</v>
      </c>
      <c r="BE1406">
        <v>1105</v>
      </c>
      <c r="BF1406">
        <v>2700</v>
      </c>
      <c r="BG1406">
        <v>0</v>
      </c>
      <c r="BH1406">
        <v>0.56000000000000005</v>
      </c>
      <c r="BI1406">
        <v>10040</v>
      </c>
      <c r="BJ1406">
        <v>0</v>
      </c>
      <c r="BK1406">
        <v>40</v>
      </c>
      <c r="BL1406">
        <v>159</v>
      </c>
      <c r="BM1406">
        <v>5</v>
      </c>
      <c r="BN1406">
        <v>20</v>
      </c>
      <c r="BO1406">
        <v>0</v>
      </c>
      <c r="BP1406">
        <v>0</v>
      </c>
      <c r="BQ1406">
        <v>13</v>
      </c>
      <c r="BR1406">
        <v>13</v>
      </c>
      <c r="BS1406">
        <v>20</v>
      </c>
      <c r="BT1406">
        <v>30</v>
      </c>
      <c r="BU1406">
        <v>150</v>
      </c>
      <c r="BV1406">
        <v>5700</v>
      </c>
      <c r="BW1406">
        <v>0</v>
      </c>
      <c r="BX1406">
        <v>0</v>
      </c>
      <c r="BY1406">
        <v>5</v>
      </c>
      <c r="BZ1406">
        <v>4</v>
      </c>
      <c r="CA1406">
        <v>1</v>
      </c>
      <c r="CB1406">
        <v>37</v>
      </c>
      <c r="CC1406">
        <v>30</v>
      </c>
      <c r="CD1406">
        <v>7</v>
      </c>
      <c r="CE1406">
        <v>6</v>
      </c>
      <c r="CF1406">
        <v>724</v>
      </c>
      <c r="CG1406">
        <v>0</v>
      </c>
      <c r="CH1406" s="1">
        <v>41456</v>
      </c>
      <c r="CI1406" s="1">
        <v>41820</v>
      </c>
      <c r="CJ1406" s="31">
        <v>1</v>
      </c>
    </row>
    <row r="1407" spans="1:88" x14ac:dyDescent="0.25">
      <c r="A1407" t="s">
        <v>4677</v>
      </c>
      <c r="B1407" t="s">
        <v>6320</v>
      </c>
      <c r="C1407">
        <v>2015</v>
      </c>
      <c r="D1407" t="s">
        <v>6321</v>
      </c>
      <c r="E1407" t="s">
        <v>6322</v>
      </c>
      <c r="F1407" t="s">
        <v>6323</v>
      </c>
      <c r="G1407">
        <v>51533</v>
      </c>
      <c r="H1407">
        <v>-95.402367999999996</v>
      </c>
      <c r="I1407">
        <v>41.017007999999997</v>
      </c>
      <c r="J1407">
        <v>19</v>
      </c>
      <c r="K1407">
        <v>129</v>
      </c>
      <c r="L1407" t="s">
        <v>6307</v>
      </c>
      <c r="M1407">
        <v>14831</v>
      </c>
      <c r="N1407" t="s">
        <v>80</v>
      </c>
      <c r="O1407" t="s">
        <v>96</v>
      </c>
      <c r="P1407" t="s">
        <v>82</v>
      </c>
      <c r="Q1407" t="s">
        <v>458</v>
      </c>
      <c r="R1407">
        <v>482</v>
      </c>
      <c r="S1407">
        <v>475</v>
      </c>
      <c r="T1407">
        <v>1</v>
      </c>
      <c r="U1407">
        <v>0</v>
      </c>
      <c r="V1407">
        <v>0</v>
      </c>
      <c r="W1407">
        <v>0</v>
      </c>
      <c r="X1407">
        <v>0.5</v>
      </c>
      <c r="Y1407">
        <v>0</v>
      </c>
      <c r="Z1407">
        <v>0.5</v>
      </c>
      <c r="AA1407">
        <v>20662</v>
      </c>
      <c r="AB1407">
        <v>60</v>
      </c>
      <c r="AC1407">
        <v>0</v>
      </c>
      <c r="AD1407">
        <v>20</v>
      </c>
      <c r="AE1407">
        <v>20742</v>
      </c>
      <c r="AF1407" t="s">
        <v>84</v>
      </c>
      <c r="AG1407" t="s">
        <v>84</v>
      </c>
      <c r="AH1407" t="s">
        <v>84</v>
      </c>
      <c r="AI1407">
        <v>1648</v>
      </c>
      <c r="AJ1407">
        <v>1239</v>
      </c>
      <c r="AK1407">
        <v>729</v>
      </c>
      <c r="AL1407">
        <v>3616</v>
      </c>
      <c r="AM1407" t="s">
        <v>84</v>
      </c>
      <c r="AN1407">
        <v>14999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11851</v>
      </c>
      <c r="AV1407">
        <v>15552</v>
      </c>
      <c r="AW1407">
        <v>375</v>
      </c>
      <c r="AX1407">
        <v>8189</v>
      </c>
      <c r="AY1407">
        <v>669</v>
      </c>
      <c r="AZ1407">
        <v>0</v>
      </c>
      <c r="BA1407">
        <v>2</v>
      </c>
      <c r="BB1407">
        <v>3</v>
      </c>
      <c r="BC1407">
        <v>5</v>
      </c>
      <c r="BD1407">
        <v>12</v>
      </c>
      <c r="BE1407">
        <v>1040</v>
      </c>
      <c r="BF1407">
        <v>790</v>
      </c>
      <c r="BG1407">
        <v>0</v>
      </c>
      <c r="BH1407">
        <v>0.5</v>
      </c>
      <c r="BI1407">
        <v>11851</v>
      </c>
      <c r="BJ1407">
        <v>15552</v>
      </c>
      <c r="BK1407">
        <v>375</v>
      </c>
      <c r="BL1407">
        <v>669</v>
      </c>
      <c r="BM1407">
        <v>3</v>
      </c>
      <c r="BN1407">
        <v>12</v>
      </c>
      <c r="BO1407">
        <v>0</v>
      </c>
      <c r="BP1407">
        <v>2</v>
      </c>
      <c r="BQ1407">
        <v>3</v>
      </c>
      <c r="BR1407">
        <v>5</v>
      </c>
      <c r="BS1407">
        <v>12</v>
      </c>
      <c r="BT1407">
        <v>40</v>
      </c>
      <c r="BU1407">
        <v>384</v>
      </c>
      <c r="BV1407">
        <v>2116</v>
      </c>
      <c r="BW1407">
        <v>0</v>
      </c>
      <c r="BX1407">
        <v>0</v>
      </c>
      <c r="BY1407">
        <v>3</v>
      </c>
      <c r="BZ1407">
        <v>1</v>
      </c>
      <c r="CA1407">
        <v>1</v>
      </c>
      <c r="CB1407">
        <v>60</v>
      </c>
      <c r="CC1407">
        <v>45</v>
      </c>
      <c r="CD1407">
        <v>5</v>
      </c>
      <c r="CE1407">
        <v>10</v>
      </c>
      <c r="CF1407">
        <v>200</v>
      </c>
      <c r="CG1407">
        <v>-1</v>
      </c>
      <c r="CH1407" s="1">
        <v>41456</v>
      </c>
      <c r="CI1407" s="1">
        <v>41820</v>
      </c>
      <c r="CJ1407" s="31">
        <v>1</v>
      </c>
    </row>
    <row r="1408" spans="1:88" x14ac:dyDescent="0.25">
      <c r="A1408" t="s">
        <v>4677</v>
      </c>
      <c r="B1408" t="s">
        <v>6324</v>
      </c>
      <c r="C1408">
        <v>2015</v>
      </c>
      <c r="D1408" t="s">
        <v>6325</v>
      </c>
      <c r="E1408" t="s">
        <v>6326</v>
      </c>
      <c r="F1408" t="s">
        <v>1491</v>
      </c>
      <c r="G1408">
        <v>51640</v>
      </c>
      <c r="H1408">
        <v>-95.657205500000003</v>
      </c>
      <c r="I1408">
        <v>40.606104199999997</v>
      </c>
      <c r="J1408">
        <v>19</v>
      </c>
      <c r="K1408">
        <v>71</v>
      </c>
      <c r="L1408" t="s">
        <v>2001</v>
      </c>
      <c r="M1408">
        <v>7022</v>
      </c>
      <c r="N1408" t="s">
        <v>80</v>
      </c>
      <c r="O1408" t="s">
        <v>96</v>
      </c>
      <c r="P1408" t="s">
        <v>82</v>
      </c>
      <c r="Q1408" t="s">
        <v>458</v>
      </c>
      <c r="R1408">
        <v>1918</v>
      </c>
      <c r="S1408">
        <v>1890</v>
      </c>
      <c r="T1408">
        <v>1</v>
      </c>
      <c r="U1408">
        <v>0</v>
      </c>
      <c r="V1408">
        <v>0</v>
      </c>
      <c r="W1408">
        <v>0</v>
      </c>
      <c r="X1408">
        <v>1.18</v>
      </c>
      <c r="Y1408">
        <v>0</v>
      </c>
      <c r="Z1408">
        <v>1.18</v>
      </c>
      <c r="AA1408">
        <v>60694</v>
      </c>
      <c r="AB1408">
        <v>930</v>
      </c>
      <c r="AC1408">
        <v>0</v>
      </c>
      <c r="AD1408">
        <v>18412</v>
      </c>
      <c r="AE1408">
        <v>80036</v>
      </c>
      <c r="AF1408" t="s">
        <v>84</v>
      </c>
      <c r="AG1408" t="s">
        <v>84</v>
      </c>
      <c r="AH1408" t="s">
        <v>84</v>
      </c>
      <c r="AI1408">
        <v>4744</v>
      </c>
      <c r="AJ1408">
        <v>491</v>
      </c>
      <c r="AK1408">
        <v>416</v>
      </c>
      <c r="AL1408">
        <v>5651</v>
      </c>
      <c r="AM1408" t="s">
        <v>84</v>
      </c>
      <c r="AN1408">
        <v>63838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11086</v>
      </c>
      <c r="AV1408">
        <v>15552</v>
      </c>
      <c r="AW1408">
        <v>100</v>
      </c>
      <c r="AX1408">
        <v>8189</v>
      </c>
      <c r="AY1408">
        <v>538</v>
      </c>
      <c r="AZ1408">
        <v>0</v>
      </c>
      <c r="BA1408">
        <v>0</v>
      </c>
      <c r="BB1408">
        <v>17</v>
      </c>
      <c r="BC1408">
        <v>17</v>
      </c>
      <c r="BD1408">
        <v>27</v>
      </c>
      <c r="BE1408">
        <v>1675</v>
      </c>
      <c r="BF1408">
        <v>4525</v>
      </c>
      <c r="BG1408">
        <v>0</v>
      </c>
      <c r="BH1408">
        <v>1.18</v>
      </c>
      <c r="BI1408">
        <v>11086</v>
      </c>
      <c r="BJ1408">
        <v>15552</v>
      </c>
      <c r="BK1408">
        <v>100</v>
      </c>
      <c r="BL1408">
        <v>538</v>
      </c>
      <c r="BM1408">
        <v>5</v>
      </c>
      <c r="BN1408">
        <v>27</v>
      </c>
      <c r="BO1408">
        <v>0</v>
      </c>
      <c r="BP1408">
        <v>0</v>
      </c>
      <c r="BQ1408">
        <v>17</v>
      </c>
      <c r="BR1408">
        <v>17</v>
      </c>
      <c r="BS1408">
        <v>27</v>
      </c>
      <c r="BT1408">
        <v>56</v>
      </c>
      <c r="BU1408">
        <v>844</v>
      </c>
      <c r="BV1408">
        <v>7830</v>
      </c>
      <c r="BW1408">
        <v>156</v>
      </c>
      <c r="BX1408">
        <v>1</v>
      </c>
      <c r="BY1408">
        <v>5</v>
      </c>
      <c r="BZ1408">
        <v>5</v>
      </c>
      <c r="CA1408">
        <v>0</v>
      </c>
      <c r="CB1408">
        <v>147</v>
      </c>
      <c r="CC1408">
        <v>147</v>
      </c>
      <c r="CD1408">
        <v>0</v>
      </c>
      <c r="CE1408">
        <v>13</v>
      </c>
      <c r="CF1408">
        <v>2715</v>
      </c>
      <c r="CG1408">
        <v>-1</v>
      </c>
      <c r="CH1408" s="1">
        <v>41456</v>
      </c>
      <c r="CI1408" s="1">
        <v>41820</v>
      </c>
      <c r="CJ1408" s="31">
        <v>1</v>
      </c>
    </row>
    <row r="1409" spans="1:88" x14ac:dyDescent="0.25">
      <c r="A1409" t="s">
        <v>4677</v>
      </c>
      <c r="B1409" t="s">
        <v>6327</v>
      </c>
      <c r="C1409">
        <v>2015</v>
      </c>
      <c r="D1409" t="s">
        <v>6328</v>
      </c>
      <c r="E1409" t="s">
        <v>6329</v>
      </c>
      <c r="F1409" t="s">
        <v>484</v>
      </c>
      <c r="G1409">
        <v>51649</v>
      </c>
      <c r="H1409">
        <v>-95.566132999999994</v>
      </c>
      <c r="I1409">
        <v>40.872774999999997</v>
      </c>
      <c r="J1409">
        <v>19</v>
      </c>
      <c r="K1409">
        <v>71</v>
      </c>
      <c r="L1409" t="s">
        <v>2001</v>
      </c>
      <c r="M1409">
        <v>7022</v>
      </c>
      <c r="N1409" t="s">
        <v>80</v>
      </c>
      <c r="O1409" t="s">
        <v>96</v>
      </c>
      <c r="P1409" t="s">
        <v>82</v>
      </c>
      <c r="Q1409" t="s">
        <v>458</v>
      </c>
      <c r="R1409">
        <v>531</v>
      </c>
      <c r="S1409">
        <v>523</v>
      </c>
      <c r="T1409">
        <v>1</v>
      </c>
      <c r="U1409">
        <v>0</v>
      </c>
      <c r="V1409">
        <v>0</v>
      </c>
      <c r="W1409">
        <v>0</v>
      </c>
      <c r="X1409">
        <v>0.3</v>
      </c>
      <c r="Y1409">
        <v>0</v>
      </c>
      <c r="Z1409">
        <v>0.3</v>
      </c>
      <c r="AA1409">
        <v>10000</v>
      </c>
      <c r="AB1409">
        <v>0</v>
      </c>
      <c r="AC1409">
        <v>0</v>
      </c>
      <c r="AD1409">
        <v>335</v>
      </c>
      <c r="AE1409">
        <v>10335</v>
      </c>
      <c r="AF1409" t="s">
        <v>84</v>
      </c>
      <c r="AG1409" t="s">
        <v>84</v>
      </c>
      <c r="AH1409" t="s">
        <v>84</v>
      </c>
      <c r="AI1409">
        <v>2079</v>
      </c>
      <c r="AJ1409">
        <v>0</v>
      </c>
      <c r="AK1409">
        <v>1071</v>
      </c>
      <c r="AL1409">
        <v>3150</v>
      </c>
      <c r="AM1409" t="s">
        <v>84</v>
      </c>
      <c r="AN1409">
        <v>13791</v>
      </c>
      <c r="AO1409">
        <v>9380</v>
      </c>
      <c r="AP1409">
        <v>0</v>
      </c>
      <c r="AQ1409">
        <v>0</v>
      </c>
      <c r="AR1409">
        <v>0</v>
      </c>
      <c r="AS1409">
        <v>9380</v>
      </c>
      <c r="AT1409">
        <v>0</v>
      </c>
      <c r="AU1409">
        <v>5543</v>
      </c>
      <c r="AV1409">
        <v>0</v>
      </c>
      <c r="AW1409">
        <v>110</v>
      </c>
      <c r="AX1409">
        <v>0</v>
      </c>
      <c r="AY1409">
        <v>575</v>
      </c>
      <c r="AZ1409">
        <v>0</v>
      </c>
      <c r="BA1409">
        <v>1</v>
      </c>
      <c r="BB1409">
        <v>0</v>
      </c>
      <c r="BC1409">
        <v>1</v>
      </c>
      <c r="BD1409">
        <v>30</v>
      </c>
      <c r="BE1409">
        <v>624</v>
      </c>
      <c r="BF1409">
        <v>2751</v>
      </c>
      <c r="BG1409">
        <v>0</v>
      </c>
      <c r="BH1409">
        <v>0.3</v>
      </c>
      <c r="BI1409">
        <v>5543</v>
      </c>
      <c r="BJ1409">
        <v>0</v>
      </c>
      <c r="BK1409">
        <v>110</v>
      </c>
      <c r="BL1409">
        <v>575</v>
      </c>
      <c r="BM1409">
        <v>58</v>
      </c>
      <c r="BN1409">
        <v>30</v>
      </c>
      <c r="BO1409">
        <v>0</v>
      </c>
      <c r="BP1409">
        <v>1</v>
      </c>
      <c r="BQ1409">
        <v>0</v>
      </c>
      <c r="BR1409">
        <v>1</v>
      </c>
      <c r="BS1409">
        <v>30</v>
      </c>
      <c r="BT1409">
        <v>52</v>
      </c>
      <c r="BU1409">
        <v>158</v>
      </c>
      <c r="BV1409">
        <v>1752</v>
      </c>
      <c r="BW1409">
        <v>0</v>
      </c>
      <c r="BX1409">
        <v>12</v>
      </c>
      <c r="BY1409">
        <v>58</v>
      </c>
      <c r="BZ1409">
        <v>52</v>
      </c>
      <c r="CA1409">
        <v>3</v>
      </c>
      <c r="CB1409">
        <v>646</v>
      </c>
      <c r="CC1409">
        <v>624</v>
      </c>
      <c r="CD1409">
        <v>10</v>
      </c>
      <c r="CE1409">
        <v>4</v>
      </c>
      <c r="CF1409">
        <v>1500</v>
      </c>
      <c r="CG1409">
        <v>0</v>
      </c>
      <c r="CH1409" s="1">
        <v>41456</v>
      </c>
      <c r="CI1409" s="1">
        <v>41820</v>
      </c>
      <c r="CJ1409" s="31">
        <v>1</v>
      </c>
    </row>
    <row r="1410" spans="1:88" x14ac:dyDescent="0.25">
      <c r="A1410" t="s">
        <v>4677</v>
      </c>
      <c r="B1410" t="s">
        <v>6330</v>
      </c>
      <c r="C1410">
        <v>2015</v>
      </c>
      <c r="D1410" t="s">
        <v>6331</v>
      </c>
      <c r="E1410" t="s">
        <v>6332</v>
      </c>
      <c r="F1410" t="s">
        <v>6333</v>
      </c>
      <c r="G1410">
        <v>51652</v>
      </c>
      <c r="H1410">
        <v>-95.647278499999999</v>
      </c>
      <c r="I1410">
        <v>40.7503806</v>
      </c>
      <c r="J1410">
        <v>19</v>
      </c>
      <c r="K1410">
        <v>71</v>
      </c>
      <c r="L1410" t="s">
        <v>2001</v>
      </c>
      <c r="M1410">
        <v>7022</v>
      </c>
      <c r="N1410" t="s">
        <v>80</v>
      </c>
      <c r="O1410" t="s">
        <v>96</v>
      </c>
      <c r="P1410" t="s">
        <v>82</v>
      </c>
      <c r="Q1410" t="s">
        <v>458</v>
      </c>
      <c r="R1410">
        <v>2252</v>
      </c>
      <c r="S1410">
        <v>2220</v>
      </c>
      <c r="T1410">
        <v>1</v>
      </c>
      <c r="U1410">
        <v>0</v>
      </c>
      <c r="V1410">
        <v>0</v>
      </c>
      <c r="W1410">
        <v>0</v>
      </c>
      <c r="X1410">
        <v>1.53</v>
      </c>
      <c r="Y1410">
        <v>0</v>
      </c>
      <c r="Z1410">
        <v>1.53</v>
      </c>
      <c r="AA1410">
        <v>49387</v>
      </c>
      <c r="AB1410">
        <v>1518</v>
      </c>
      <c r="AC1410">
        <v>0</v>
      </c>
      <c r="AD1410">
        <v>7547</v>
      </c>
      <c r="AE1410">
        <v>58452</v>
      </c>
      <c r="AF1410" t="s">
        <v>84</v>
      </c>
      <c r="AG1410" t="s">
        <v>84</v>
      </c>
      <c r="AH1410" t="s">
        <v>84</v>
      </c>
      <c r="AI1410">
        <v>4241</v>
      </c>
      <c r="AJ1410">
        <v>402</v>
      </c>
      <c r="AK1410">
        <v>1375</v>
      </c>
      <c r="AL1410">
        <v>6018</v>
      </c>
      <c r="AM1410" t="s">
        <v>84</v>
      </c>
      <c r="AN1410">
        <v>53093</v>
      </c>
      <c r="AO1410">
        <v>0</v>
      </c>
      <c r="AP1410">
        <v>0</v>
      </c>
      <c r="AQ1410">
        <v>0</v>
      </c>
      <c r="AR1410">
        <v>750</v>
      </c>
      <c r="AS1410">
        <v>750</v>
      </c>
      <c r="AT1410">
        <v>1174</v>
      </c>
      <c r="AU1410">
        <v>10397</v>
      </c>
      <c r="AV1410">
        <v>15552</v>
      </c>
      <c r="AW1410">
        <v>230</v>
      </c>
      <c r="AX1410">
        <v>8189</v>
      </c>
      <c r="AY1410">
        <v>623</v>
      </c>
      <c r="AZ1410">
        <v>0</v>
      </c>
      <c r="BA1410">
        <v>2</v>
      </c>
      <c r="BB1410">
        <v>17</v>
      </c>
      <c r="BC1410">
        <v>19</v>
      </c>
      <c r="BD1410">
        <v>50</v>
      </c>
      <c r="BE1410">
        <v>1560</v>
      </c>
      <c r="BF1410">
        <v>8920</v>
      </c>
      <c r="BG1410">
        <v>0</v>
      </c>
      <c r="BH1410">
        <v>1.53</v>
      </c>
      <c r="BI1410">
        <v>10397</v>
      </c>
      <c r="BJ1410">
        <v>15552</v>
      </c>
      <c r="BK1410">
        <v>230</v>
      </c>
      <c r="BL1410">
        <v>623</v>
      </c>
      <c r="BM1410">
        <v>41</v>
      </c>
      <c r="BN1410">
        <v>50</v>
      </c>
      <c r="BO1410">
        <v>0</v>
      </c>
      <c r="BP1410">
        <v>2</v>
      </c>
      <c r="BQ1410">
        <v>17</v>
      </c>
      <c r="BR1410">
        <v>19</v>
      </c>
      <c r="BS1410">
        <v>50</v>
      </c>
      <c r="BT1410">
        <v>2704</v>
      </c>
      <c r="BU1410">
        <v>1111</v>
      </c>
      <c r="BV1410">
        <v>9472</v>
      </c>
      <c r="BW1410">
        <v>134</v>
      </c>
      <c r="BX1410">
        <v>31</v>
      </c>
      <c r="BY1410">
        <v>41</v>
      </c>
      <c r="BZ1410">
        <v>19</v>
      </c>
      <c r="CA1410">
        <v>10</v>
      </c>
      <c r="CB1410">
        <v>1091</v>
      </c>
      <c r="CC1410">
        <v>452</v>
      </c>
      <c r="CD1410">
        <v>292</v>
      </c>
      <c r="CE1410">
        <v>7</v>
      </c>
      <c r="CF1410">
        <v>1863</v>
      </c>
      <c r="CG1410">
        <v>870</v>
      </c>
      <c r="CH1410" s="1">
        <v>41456</v>
      </c>
      <c r="CI1410" s="1">
        <v>41820</v>
      </c>
      <c r="CJ1410" s="31">
        <v>1</v>
      </c>
    </row>
    <row r="1411" spans="1:88" x14ac:dyDescent="0.25">
      <c r="A1411" t="s">
        <v>4677</v>
      </c>
      <c r="B1411" t="s">
        <v>6334</v>
      </c>
      <c r="C1411">
        <v>2015</v>
      </c>
      <c r="D1411" t="s">
        <v>6335</v>
      </c>
      <c r="E1411" t="s">
        <v>6336</v>
      </c>
      <c r="F1411" t="s">
        <v>6337</v>
      </c>
      <c r="G1411">
        <v>51653</v>
      </c>
      <c r="H1411">
        <v>-95.671346299999996</v>
      </c>
      <c r="I1411">
        <v>40.900263299999999</v>
      </c>
      <c r="J1411">
        <v>19</v>
      </c>
      <c r="K1411">
        <v>71</v>
      </c>
      <c r="L1411" t="s">
        <v>2001</v>
      </c>
      <c r="M1411">
        <v>7022</v>
      </c>
      <c r="N1411" t="s">
        <v>80</v>
      </c>
      <c r="O1411" t="s">
        <v>96</v>
      </c>
      <c r="P1411" t="s">
        <v>82</v>
      </c>
      <c r="Q1411" t="s">
        <v>458</v>
      </c>
      <c r="R1411">
        <v>1532</v>
      </c>
      <c r="S1411">
        <v>1510</v>
      </c>
      <c r="T1411">
        <v>1</v>
      </c>
      <c r="U1411">
        <v>0</v>
      </c>
      <c r="V1411">
        <v>0</v>
      </c>
      <c r="W1411">
        <v>0</v>
      </c>
      <c r="X1411">
        <v>0.76</v>
      </c>
      <c r="Y1411">
        <v>0</v>
      </c>
      <c r="Z1411">
        <v>0.76</v>
      </c>
      <c r="AA1411">
        <v>19448</v>
      </c>
      <c r="AB1411">
        <v>919</v>
      </c>
      <c r="AC1411">
        <v>0</v>
      </c>
      <c r="AD1411">
        <v>8498</v>
      </c>
      <c r="AE1411">
        <v>28865</v>
      </c>
      <c r="AF1411" t="s">
        <v>84</v>
      </c>
      <c r="AG1411" t="s">
        <v>84</v>
      </c>
      <c r="AH1411" t="s">
        <v>84</v>
      </c>
      <c r="AI1411">
        <v>2858</v>
      </c>
      <c r="AJ1411">
        <v>64</v>
      </c>
      <c r="AK1411">
        <v>2049</v>
      </c>
      <c r="AL1411">
        <v>4971</v>
      </c>
      <c r="AM1411" t="s">
        <v>84</v>
      </c>
      <c r="AN1411">
        <v>29575</v>
      </c>
      <c r="AO1411">
        <v>250</v>
      </c>
      <c r="AP1411">
        <v>0</v>
      </c>
      <c r="AQ1411">
        <v>0</v>
      </c>
      <c r="AR1411">
        <v>0</v>
      </c>
      <c r="AS1411">
        <v>250</v>
      </c>
      <c r="AT1411">
        <v>250</v>
      </c>
      <c r="AU1411">
        <v>10274</v>
      </c>
      <c r="AV1411">
        <v>66</v>
      </c>
      <c r="AW1411">
        <v>165</v>
      </c>
      <c r="AX1411">
        <v>0</v>
      </c>
      <c r="AY1411">
        <v>864</v>
      </c>
      <c r="AZ1411">
        <v>0</v>
      </c>
      <c r="BA1411">
        <v>0</v>
      </c>
      <c r="BB1411">
        <v>14</v>
      </c>
      <c r="BC1411">
        <v>14</v>
      </c>
      <c r="BD1411">
        <v>17</v>
      </c>
      <c r="BE1411">
        <v>1170</v>
      </c>
      <c r="BF1411">
        <v>4083</v>
      </c>
      <c r="BG1411">
        <v>0</v>
      </c>
      <c r="BH1411">
        <v>0.76</v>
      </c>
      <c r="BI1411">
        <v>10274</v>
      </c>
      <c r="BJ1411">
        <v>66</v>
      </c>
      <c r="BK1411">
        <v>165</v>
      </c>
      <c r="BL1411">
        <v>864</v>
      </c>
      <c r="BM1411">
        <v>129</v>
      </c>
      <c r="BN1411">
        <v>17</v>
      </c>
      <c r="BO1411">
        <v>0</v>
      </c>
      <c r="BP1411">
        <v>0</v>
      </c>
      <c r="BQ1411">
        <v>14</v>
      </c>
      <c r="BR1411">
        <v>14</v>
      </c>
      <c r="BS1411">
        <v>17</v>
      </c>
      <c r="BT1411">
        <v>6333</v>
      </c>
      <c r="BU1411">
        <v>1312</v>
      </c>
      <c r="BV1411">
        <v>6262</v>
      </c>
      <c r="BW1411">
        <v>0</v>
      </c>
      <c r="BX1411">
        <v>3</v>
      </c>
      <c r="BY1411">
        <v>129</v>
      </c>
      <c r="BZ1411">
        <v>66</v>
      </c>
      <c r="CA1411">
        <v>48</v>
      </c>
      <c r="CB1411">
        <v>1397</v>
      </c>
      <c r="CC1411">
        <v>623</v>
      </c>
      <c r="CD1411">
        <v>490</v>
      </c>
      <c r="CE1411">
        <v>4</v>
      </c>
      <c r="CF1411">
        <v>674</v>
      </c>
      <c r="CG1411">
        <v>111</v>
      </c>
      <c r="CH1411" s="1">
        <v>41456</v>
      </c>
      <c r="CI1411" s="1">
        <v>41820</v>
      </c>
      <c r="CJ1411" s="31">
        <v>1</v>
      </c>
    </row>
    <row r="1412" spans="1:88" x14ac:dyDescent="0.25">
      <c r="A1412" t="s">
        <v>4677</v>
      </c>
      <c r="B1412" t="s">
        <v>6338</v>
      </c>
      <c r="C1412">
        <v>2015</v>
      </c>
      <c r="D1412" t="s">
        <v>6339</v>
      </c>
      <c r="E1412" t="s">
        <v>6340</v>
      </c>
      <c r="F1412" t="s">
        <v>6341</v>
      </c>
      <c r="G1412">
        <v>50020</v>
      </c>
      <c r="H1412">
        <v>-94.767774000000003</v>
      </c>
      <c r="I1412">
        <v>41.444915000000002</v>
      </c>
      <c r="J1412">
        <v>19</v>
      </c>
      <c r="K1412">
        <v>29</v>
      </c>
      <c r="L1412" t="s">
        <v>6312</v>
      </c>
      <c r="M1412">
        <v>13448</v>
      </c>
      <c r="N1412" t="s">
        <v>80</v>
      </c>
      <c r="O1412" t="s">
        <v>96</v>
      </c>
      <c r="P1412" t="s">
        <v>82</v>
      </c>
      <c r="Q1412" t="s">
        <v>458</v>
      </c>
      <c r="R1412">
        <v>1651</v>
      </c>
      <c r="S1412">
        <v>1627</v>
      </c>
      <c r="T1412">
        <v>1</v>
      </c>
      <c r="U1412">
        <v>0</v>
      </c>
      <c r="V1412">
        <v>0</v>
      </c>
      <c r="W1412">
        <v>0</v>
      </c>
      <c r="X1412">
        <v>1.39</v>
      </c>
      <c r="Y1412">
        <v>0.11</v>
      </c>
      <c r="Z1412">
        <v>1.5</v>
      </c>
      <c r="AA1412">
        <v>66823</v>
      </c>
      <c r="AB1412">
        <v>2283</v>
      </c>
      <c r="AC1412">
        <v>0</v>
      </c>
      <c r="AD1412">
        <v>10372</v>
      </c>
      <c r="AE1412">
        <v>79478</v>
      </c>
      <c r="AF1412" t="s">
        <v>84</v>
      </c>
      <c r="AG1412" t="s">
        <v>84</v>
      </c>
      <c r="AH1412" t="s">
        <v>84</v>
      </c>
      <c r="AI1412">
        <v>6394</v>
      </c>
      <c r="AJ1412">
        <v>461</v>
      </c>
      <c r="AK1412">
        <v>2144</v>
      </c>
      <c r="AL1412">
        <v>8999</v>
      </c>
      <c r="AM1412" t="s">
        <v>84</v>
      </c>
      <c r="AN1412">
        <v>61998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12528</v>
      </c>
      <c r="AV1412">
        <v>15582</v>
      </c>
      <c r="AW1412">
        <v>132</v>
      </c>
      <c r="AX1412">
        <v>8200</v>
      </c>
      <c r="AY1412">
        <v>670</v>
      </c>
      <c r="AZ1412">
        <v>0</v>
      </c>
      <c r="BA1412">
        <v>2</v>
      </c>
      <c r="BB1412">
        <v>17</v>
      </c>
      <c r="BC1412">
        <v>19</v>
      </c>
      <c r="BD1412">
        <v>47</v>
      </c>
      <c r="BE1412">
        <v>1664</v>
      </c>
      <c r="BF1412">
        <v>8085</v>
      </c>
      <c r="BG1412">
        <v>0</v>
      </c>
      <c r="BH1412">
        <v>1.5</v>
      </c>
      <c r="BI1412">
        <v>12528</v>
      </c>
      <c r="BJ1412">
        <v>15582</v>
      </c>
      <c r="BK1412">
        <v>132</v>
      </c>
      <c r="BL1412">
        <v>670</v>
      </c>
      <c r="BM1412">
        <v>88</v>
      </c>
      <c r="BN1412">
        <v>47</v>
      </c>
      <c r="BO1412">
        <v>0</v>
      </c>
      <c r="BP1412">
        <v>2</v>
      </c>
      <c r="BQ1412">
        <v>17</v>
      </c>
      <c r="BR1412">
        <v>19</v>
      </c>
      <c r="BS1412">
        <v>47</v>
      </c>
      <c r="BT1412">
        <v>816</v>
      </c>
      <c r="BU1412">
        <v>1453</v>
      </c>
      <c r="BV1412">
        <v>14375</v>
      </c>
      <c r="BW1412">
        <v>100</v>
      </c>
      <c r="BX1412">
        <v>49</v>
      </c>
      <c r="BY1412">
        <v>88</v>
      </c>
      <c r="BZ1412">
        <v>50</v>
      </c>
      <c r="CA1412">
        <v>18</v>
      </c>
      <c r="CB1412">
        <v>1384</v>
      </c>
      <c r="CC1412">
        <v>918</v>
      </c>
      <c r="CD1412">
        <v>61</v>
      </c>
      <c r="CE1412">
        <v>11</v>
      </c>
      <c r="CF1412">
        <v>1949</v>
      </c>
      <c r="CG1412">
        <v>-1</v>
      </c>
      <c r="CH1412" s="1">
        <v>41456</v>
      </c>
      <c r="CI1412" s="1">
        <v>41820</v>
      </c>
      <c r="CJ1412" s="31">
        <v>1</v>
      </c>
    </row>
    <row r="1413" spans="1:88" x14ac:dyDescent="0.25">
      <c r="A1413" t="s">
        <v>4677</v>
      </c>
      <c r="B1413" t="s">
        <v>6342</v>
      </c>
      <c r="C1413">
        <v>2015</v>
      </c>
      <c r="D1413" t="s">
        <v>6343</v>
      </c>
      <c r="E1413" t="s">
        <v>6344</v>
      </c>
      <c r="F1413" t="s">
        <v>6345</v>
      </c>
      <c r="G1413">
        <v>50022</v>
      </c>
      <c r="H1413">
        <v>-95.014413000000005</v>
      </c>
      <c r="I1413">
        <v>41.405383</v>
      </c>
      <c r="J1413">
        <v>19</v>
      </c>
      <c r="K1413">
        <v>29</v>
      </c>
      <c r="L1413" t="s">
        <v>6312</v>
      </c>
      <c r="M1413">
        <v>13448</v>
      </c>
      <c r="N1413" t="s">
        <v>80</v>
      </c>
      <c r="O1413" t="s">
        <v>96</v>
      </c>
      <c r="P1413" t="s">
        <v>82</v>
      </c>
      <c r="Q1413" t="s">
        <v>458</v>
      </c>
      <c r="R1413">
        <v>9440</v>
      </c>
      <c r="S1413">
        <v>9304</v>
      </c>
      <c r="T1413">
        <v>1</v>
      </c>
      <c r="U1413">
        <v>0</v>
      </c>
      <c r="V1413">
        <v>0</v>
      </c>
      <c r="W1413">
        <v>1</v>
      </c>
      <c r="X1413">
        <v>3.5</v>
      </c>
      <c r="Y1413">
        <v>2</v>
      </c>
      <c r="Z1413">
        <v>5.5</v>
      </c>
      <c r="AA1413">
        <v>281391</v>
      </c>
      <c r="AB1413">
        <v>6074</v>
      </c>
      <c r="AC1413">
        <v>0</v>
      </c>
      <c r="AD1413">
        <v>27791</v>
      </c>
      <c r="AE1413">
        <v>315256</v>
      </c>
      <c r="AF1413">
        <v>157154</v>
      </c>
      <c r="AG1413">
        <v>55391</v>
      </c>
      <c r="AH1413">
        <v>212545</v>
      </c>
      <c r="AI1413">
        <v>24736</v>
      </c>
      <c r="AJ1413">
        <v>9125</v>
      </c>
      <c r="AK1413">
        <v>8417</v>
      </c>
      <c r="AL1413">
        <v>42278</v>
      </c>
      <c r="AM1413">
        <v>66844</v>
      </c>
      <c r="AN1413">
        <v>321667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32692</v>
      </c>
      <c r="AV1413">
        <v>15552</v>
      </c>
      <c r="AW1413">
        <v>2623</v>
      </c>
      <c r="AX1413">
        <v>8189</v>
      </c>
      <c r="AY1413">
        <v>2203</v>
      </c>
      <c r="AZ1413">
        <v>0</v>
      </c>
      <c r="BA1413">
        <v>9</v>
      </c>
      <c r="BB1413">
        <v>17</v>
      </c>
      <c r="BC1413">
        <v>26</v>
      </c>
      <c r="BD1413">
        <v>85</v>
      </c>
      <c r="BE1413">
        <v>2497</v>
      </c>
      <c r="BF1413">
        <v>103200</v>
      </c>
      <c r="BG1413">
        <v>0</v>
      </c>
      <c r="BH1413">
        <v>5.5</v>
      </c>
      <c r="BI1413">
        <v>32692</v>
      </c>
      <c r="BJ1413">
        <v>15552</v>
      </c>
      <c r="BK1413">
        <v>2623</v>
      </c>
      <c r="BL1413">
        <v>2203</v>
      </c>
      <c r="BM1413">
        <v>120</v>
      </c>
      <c r="BN1413">
        <v>85</v>
      </c>
      <c r="BO1413">
        <v>0</v>
      </c>
      <c r="BP1413">
        <v>9</v>
      </c>
      <c r="BQ1413">
        <v>17</v>
      </c>
      <c r="BR1413">
        <v>26</v>
      </c>
      <c r="BS1413">
        <v>85</v>
      </c>
      <c r="BT1413">
        <v>3200</v>
      </c>
      <c r="BU1413">
        <v>4225</v>
      </c>
      <c r="BV1413">
        <v>79244</v>
      </c>
      <c r="BW1413">
        <v>288</v>
      </c>
      <c r="BX1413">
        <v>481</v>
      </c>
      <c r="BY1413">
        <v>120</v>
      </c>
      <c r="BZ1413">
        <v>97</v>
      </c>
      <c r="CA1413">
        <v>10</v>
      </c>
      <c r="CB1413">
        <v>2339</v>
      </c>
      <c r="CC1413">
        <v>1964</v>
      </c>
      <c r="CD1413">
        <v>325</v>
      </c>
      <c r="CE1413">
        <v>17</v>
      </c>
      <c r="CF1413">
        <v>30588</v>
      </c>
      <c r="CG1413">
        <v>-1</v>
      </c>
      <c r="CH1413" s="1">
        <v>41456</v>
      </c>
      <c r="CI1413" s="1">
        <v>41820</v>
      </c>
      <c r="CJ1413" s="31">
        <v>1</v>
      </c>
    </row>
    <row r="1414" spans="1:88" x14ac:dyDescent="0.25">
      <c r="A1414" t="s">
        <v>4677</v>
      </c>
      <c r="B1414" t="s">
        <v>6346</v>
      </c>
      <c r="C1414">
        <v>2015</v>
      </c>
      <c r="D1414" t="s">
        <v>6347</v>
      </c>
      <c r="E1414" t="s">
        <v>6348</v>
      </c>
      <c r="F1414" t="s">
        <v>6349</v>
      </c>
      <c r="G1414">
        <v>50843</v>
      </c>
      <c r="H1414">
        <v>-94.870497599999993</v>
      </c>
      <c r="I1414">
        <v>41.272426099999997</v>
      </c>
      <c r="J1414">
        <v>19</v>
      </c>
      <c r="K1414">
        <v>29</v>
      </c>
      <c r="L1414" t="s">
        <v>6312</v>
      </c>
      <c r="M1414">
        <v>13448</v>
      </c>
      <c r="N1414" t="s">
        <v>80</v>
      </c>
      <c r="O1414" t="s">
        <v>96</v>
      </c>
      <c r="P1414" t="s">
        <v>82</v>
      </c>
      <c r="Q1414" t="s">
        <v>458</v>
      </c>
      <c r="R1414">
        <v>400</v>
      </c>
      <c r="S1414">
        <v>394</v>
      </c>
      <c r="T1414">
        <v>1</v>
      </c>
      <c r="U1414">
        <v>0</v>
      </c>
      <c r="V1414">
        <v>0</v>
      </c>
      <c r="W1414">
        <v>0</v>
      </c>
      <c r="X1414">
        <v>0.5</v>
      </c>
      <c r="Y1414">
        <v>0</v>
      </c>
      <c r="Z1414">
        <v>0.5</v>
      </c>
      <c r="AA1414">
        <v>16744</v>
      </c>
      <c r="AB1414">
        <v>1120</v>
      </c>
      <c r="AC1414">
        <v>0</v>
      </c>
      <c r="AD1414">
        <v>0</v>
      </c>
      <c r="AE1414">
        <v>17864</v>
      </c>
      <c r="AF1414" t="s">
        <v>84</v>
      </c>
      <c r="AG1414" t="s">
        <v>84</v>
      </c>
      <c r="AH1414" t="s">
        <v>84</v>
      </c>
      <c r="AI1414">
        <v>1996</v>
      </c>
      <c r="AJ1414">
        <v>0</v>
      </c>
      <c r="AK1414">
        <v>134</v>
      </c>
      <c r="AL1414">
        <v>2130</v>
      </c>
      <c r="AM1414" t="s">
        <v>84</v>
      </c>
      <c r="AN1414">
        <v>20197</v>
      </c>
      <c r="AO1414">
        <v>0</v>
      </c>
      <c r="AP1414">
        <v>0</v>
      </c>
      <c r="AQ1414">
        <v>0</v>
      </c>
      <c r="AR1414">
        <v>1873</v>
      </c>
      <c r="AS1414">
        <v>1873</v>
      </c>
      <c r="AT1414">
        <v>1873</v>
      </c>
      <c r="AU1414">
        <v>7706</v>
      </c>
      <c r="AV1414">
        <v>0</v>
      </c>
      <c r="AW1414">
        <v>200</v>
      </c>
      <c r="AX1414">
        <v>0</v>
      </c>
      <c r="AY1414">
        <v>0</v>
      </c>
      <c r="AZ1414">
        <v>0</v>
      </c>
      <c r="BA1414">
        <v>0</v>
      </c>
      <c r="BB1414">
        <v>13</v>
      </c>
      <c r="BC1414">
        <v>13</v>
      </c>
      <c r="BD1414">
        <v>20</v>
      </c>
      <c r="BE1414">
        <v>1040</v>
      </c>
      <c r="BF1414">
        <v>2969</v>
      </c>
      <c r="BG1414">
        <v>0</v>
      </c>
      <c r="BH1414">
        <v>0.5</v>
      </c>
      <c r="BI1414">
        <v>7706</v>
      </c>
      <c r="BJ1414">
        <v>0</v>
      </c>
      <c r="BK1414">
        <v>200</v>
      </c>
      <c r="BL1414">
        <v>0</v>
      </c>
      <c r="BM1414">
        <v>94</v>
      </c>
      <c r="BN1414">
        <v>20</v>
      </c>
      <c r="BO1414">
        <v>0</v>
      </c>
      <c r="BP1414">
        <v>0</v>
      </c>
      <c r="BQ1414">
        <v>13</v>
      </c>
      <c r="BR1414">
        <v>13</v>
      </c>
      <c r="BS1414">
        <v>20</v>
      </c>
      <c r="BT1414">
        <v>225</v>
      </c>
      <c r="BU1414">
        <v>363</v>
      </c>
      <c r="BV1414">
        <v>1739</v>
      </c>
      <c r="BW1414">
        <v>4</v>
      </c>
      <c r="BX1414">
        <v>0</v>
      </c>
      <c r="BY1414">
        <v>94</v>
      </c>
      <c r="BZ1414">
        <v>13</v>
      </c>
      <c r="CA1414">
        <v>3</v>
      </c>
      <c r="CB1414">
        <v>738</v>
      </c>
      <c r="CC1414">
        <v>200</v>
      </c>
      <c r="CD1414">
        <v>4</v>
      </c>
      <c r="CE1414">
        <v>3</v>
      </c>
      <c r="CF1414">
        <v>1482</v>
      </c>
      <c r="CG1414">
        <v>0</v>
      </c>
      <c r="CH1414" s="1">
        <v>41456</v>
      </c>
      <c r="CI1414" s="1">
        <v>41820</v>
      </c>
      <c r="CJ1414" s="31">
        <v>1</v>
      </c>
    </row>
    <row r="1415" spans="1:88" x14ac:dyDescent="0.25">
      <c r="A1415" t="s">
        <v>4677</v>
      </c>
      <c r="B1415" t="s">
        <v>6350</v>
      </c>
      <c r="C1415">
        <v>2015</v>
      </c>
      <c r="D1415" t="s">
        <v>6351</v>
      </c>
      <c r="E1415" t="s">
        <v>6352</v>
      </c>
      <c r="F1415" t="s">
        <v>3475</v>
      </c>
      <c r="G1415">
        <v>51535</v>
      </c>
      <c r="H1415">
        <v>-95.142377999999994</v>
      </c>
      <c r="I1415">
        <v>41.234746999999999</v>
      </c>
      <c r="J1415">
        <v>19</v>
      </c>
      <c r="K1415">
        <v>29</v>
      </c>
      <c r="L1415" t="s">
        <v>6312</v>
      </c>
      <c r="M1415">
        <v>13448</v>
      </c>
      <c r="N1415" t="s">
        <v>80</v>
      </c>
      <c r="O1415" t="s">
        <v>96</v>
      </c>
      <c r="P1415" t="s">
        <v>82</v>
      </c>
      <c r="Q1415" t="s">
        <v>458</v>
      </c>
      <c r="R1415">
        <v>1443</v>
      </c>
      <c r="S1415">
        <v>1422</v>
      </c>
      <c r="T1415">
        <v>1</v>
      </c>
      <c r="U1415">
        <v>0</v>
      </c>
      <c r="V1415">
        <v>0</v>
      </c>
      <c r="W1415">
        <v>0</v>
      </c>
      <c r="X1415">
        <v>1.38</v>
      </c>
      <c r="Y1415">
        <v>0</v>
      </c>
      <c r="Z1415">
        <v>1.38</v>
      </c>
      <c r="AA1415">
        <v>67975</v>
      </c>
      <c r="AB1415">
        <v>1358</v>
      </c>
      <c r="AC1415">
        <v>0</v>
      </c>
      <c r="AD1415">
        <v>8636</v>
      </c>
      <c r="AE1415">
        <v>77969</v>
      </c>
      <c r="AF1415" t="s">
        <v>84</v>
      </c>
      <c r="AG1415" t="s">
        <v>84</v>
      </c>
      <c r="AH1415" t="s">
        <v>84</v>
      </c>
      <c r="AI1415">
        <v>6160</v>
      </c>
      <c r="AJ1415">
        <v>470</v>
      </c>
      <c r="AK1415">
        <v>2148</v>
      </c>
      <c r="AL1415">
        <v>8778</v>
      </c>
      <c r="AM1415" t="s">
        <v>84</v>
      </c>
      <c r="AN1415">
        <v>54522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15367</v>
      </c>
      <c r="AV1415">
        <v>15552</v>
      </c>
      <c r="AW1415">
        <v>472</v>
      </c>
      <c r="AX1415">
        <v>8189</v>
      </c>
      <c r="AY1415">
        <v>704</v>
      </c>
      <c r="AZ1415">
        <v>0</v>
      </c>
      <c r="BA1415">
        <v>0</v>
      </c>
      <c r="BB1415">
        <v>16</v>
      </c>
      <c r="BC1415">
        <v>16</v>
      </c>
      <c r="BD1415">
        <v>29</v>
      </c>
      <c r="BE1415">
        <v>1824</v>
      </c>
      <c r="BF1415">
        <v>14471</v>
      </c>
      <c r="BG1415">
        <v>0</v>
      </c>
      <c r="BH1415">
        <v>1.38</v>
      </c>
      <c r="BI1415">
        <v>15367</v>
      </c>
      <c r="BJ1415">
        <v>15552</v>
      </c>
      <c r="BK1415">
        <v>472</v>
      </c>
      <c r="BL1415">
        <v>704</v>
      </c>
      <c r="BM1415">
        <v>145</v>
      </c>
      <c r="BN1415">
        <v>29</v>
      </c>
      <c r="BO1415">
        <v>0</v>
      </c>
      <c r="BP1415">
        <v>0</v>
      </c>
      <c r="BQ1415">
        <v>16</v>
      </c>
      <c r="BR1415">
        <v>16</v>
      </c>
      <c r="BS1415">
        <v>29</v>
      </c>
      <c r="BT1415">
        <v>702</v>
      </c>
      <c r="BU1415">
        <v>1131</v>
      </c>
      <c r="BV1415">
        <v>10154</v>
      </c>
      <c r="BW1415">
        <v>33</v>
      </c>
      <c r="BX1415">
        <v>14</v>
      </c>
      <c r="BY1415">
        <v>145</v>
      </c>
      <c r="BZ1415">
        <v>63</v>
      </c>
      <c r="CA1415">
        <v>5</v>
      </c>
      <c r="CB1415">
        <v>1735</v>
      </c>
      <c r="CC1415">
        <v>1104</v>
      </c>
      <c r="CD1415">
        <v>42</v>
      </c>
      <c r="CE1415">
        <v>14</v>
      </c>
      <c r="CF1415">
        <v>2326</v>
      </c>
      <c r="CG1415">
        <v>-1</v>
      </c>
      <c r="CH1415" s="1">
        <v>41456</v>
      </c>
      <c r="CI1415" s="1">
        <v>41820</v>
      </c>
      <c r="CJ1415" s="31">
        <v>1</v>
      </c>
    </row>
    <row r="1416" spans="1:88" x14ac:dyDescent="0.25">
      <c r="A1416" t="s">
        <v>4677</v>
      </c>
      <c r="B1416" t="s">
        <v>6353</v>
      </c>
      <c r="C1416">
        <v>2015</v>
      </c>
      <c r="D1416" t="s">
        <v>6354</v>
      </c>
      <c r="E1416" t="s">
        <v>5189</v>
      </c>
      <c r="F1416" t="s">
        <v>6355</v>
      </c>
      <c r="G1416">
        <v>50853</v>
      </c>
      <c r="H1416">
        <v>-94.768876000000006</v>
      </c>
      <c r="I1416">
        <v>41.252684000000002</v>
      </c>
      <c r="J1416">
        <v>19</v>
      </c>
      <c r="K1416">
        <v>29</v>
      </c>
      <c r="L1416" t="s">
        <v>6312</v>
      </c>
      <c r="M1416">
        <v>13448</v>
      </c>
      <c r="N1416" t="s">
        <v>80</v>
      </c>
      <c r="O1416" t="s">
        <v>96</v>
      </c>
      <c r="P1416" t="s">
        <v>82</v>
      </c>
      <c r="Q1416" t="s">
        <v>458</v>
      </c>
      <c r="R1416">
        <v>469</v>
      </c>
      <c r="S1416">
        <v>462</v>
      </c>
      <c r="T1416">
        <v>1</v>
      </c>
      <c r="U1416">
        <v>0</v>
      </c>
      <c r="V1416">
        <v>0</v>
      </c>
      <c r="W1416">
        <v>0</v>
      </c>
      <c r="X1416">
        <v>0.5</v>
      </c>
      <c r="Y1416">
        <v>0.01</v>
      </c>
      <c r="Z1416">
        <v>0.51</v>
      </c>
      <c r="AA1416">
        <v>25983</v>
      </c>
      <c r="AB1416">
        <v>866</v>
      </c>
      <c r="AC1416">
        <v>0</v>
      </c>
      <c r="AD1416">
        <v>2664</v>
      </c>
      <c r="AE1416">
        <v>29513</v>
      </c>
      <c r="AF1416" t="s">
        <v>84</v>
      </c>
      <c r="AG1416" t="s">
        <v>84</v>
      </c>
      <c r="AH1416" t="s">
        <v>84</v>
      </c>
      <c r="AI1416">
        <v>1910</v>
      </c>
      <c r="AJ1416">
        <v>0</v>
      </c>
      <c r="AK1416">
        <v>517</v>
      </c>
      <c r="AL1416">
        <v>2427</v>
      </c>
      <c r="AM1416" t="s">
        <v>84</v>
      </c>
      <c r="AN1416">
        <v>2638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5093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16</v>
      </c>
      <c r="BC1416">
        <v>16</v>
      </c>
      <c r="BD1416">
        <v>14</v>
      </c>
      <c r="BE1416">
        <v>1040</v>
      </c>
      <c r="BF1416">
        <v>3685</v>
      </c>
      <c r="BG1416">
        <v>0</v>
      </c>
      <c r="BH1416">
        <v>0.51</v>
      </c>
      <c r="BI1416">
        <v>5093</v>
      </c>
      <c r="BJ1416">
        <v>0</v>
      </c>
      <c r="BK1416">
        <v>0</v>
      </c>
      <c r="BL1416">
        <v>0</v>
      </c>
      <c r="BM1416">
        <v>38</v>
      </c>
      <c r="BN1416">
        <v>14</v>
      </c>
      <c r="BO1416">
        <v>0</v>
      </c>
      <c r="BP1416">
        <v>0</v>
      </c>
      <c r="BQ1416">
        <v>16</v>
      </c>
      <c r="BR1416">
        <v>16</v>
      </c>
      <c r="BS1416">
        <v>14</v>
      </c>
      <c r="BT1416">
        <v>1040</v>
      </c>
      <c r="BU1416">
        <v>103</v>
      </c>
      <c r="BV1416">
        <v>3246</v>
      </c>
      <c r="BW1416">
        <v>17</v>
      </c>
      <c r="BX1416">
        <v>13</v>
      </c>
      <c r="BY1416">
        <v>38</v>
      </c>
      <c r="BZ1416">
        <v>3</v>
      </c>
      <c r="CA1416">
        <v>0</v>
      </c>
      <c r="CB1416">
        <v>340</v>
      </c>
      <c r="CC1416">
        <v>21</v>
      </c>
      <c r="CD1416">
        <v>0</v>
      </c>
      <c r="CE1416">
        <v>5</v>
      </c>
      <c r="CF1416">
        <v>1040</v>
      </c>
      <c r="CG1416">
        <v>-1</v>
      </c>
      <c r="CH1416" s="1">
        <v>41456</v>
      </c>
      <c r="CI1416" s="1">
        <v>41820</v>
      </c>
      <c r="CJ1416" s="31">
        <v>1</v>
      </c>
    </row>
    <row r="1417" spans="1:88" x14ac:dyDescent="0.25">
      <c r="A1417" t="s">
        <v>4677</v>
      </c>
      <c r="B1417" t="s">
        <v>6356</v>
      </c>
      <c r="C1417">
        <v>2015</v>
      </c>
      <c r="D1417" t="s">
        <v>6357</v>
      </c>
      <c r="E1417" t="s">
        <v>6358</v>
      </c>
      <c r="F1417" t="s">
        <v>6359</v>
      </c>
      <c r="G1417">
        <v>51521</v>
      </c>
      <c r="H1417">
        <v>-95.339349999999996</v>
      </c>
      <c r="I1417">
        <v>41.478439999999999</v>
      </c>
      <c r="J1417">
        <v>19</v>
      </c>
      <c r="K1417">
        <v>155</v>
      </c>
      <c r="L1417" t="s">
        <v>6360</v>
      </c>
      <c r="M1417">
        <v>93128</v>
      </c>
      <c r="N1417" t="s">
        <v>80</v>
      </c>
      <c r="O1417" t="s">
        <v>96</v>
      </c>
      <c r="P1417" t="s">
        <v>82</v>
      </c>
      <c r="Q1417" t="s">
        <v>458</v>
      </c>
      <c r="R1417">
        <v>3388</v>
      </c>
      <c r="S1417">
        <v>3339</v>
      </c>
      <c r="T1417">
        <v>1</v>
      </c>
      <c r="U1417">
        <v>0</v>
      </c>
      <c r="V1417">
        <v>0</v>
      </c>
      <c r="W1417">
        <v>0</v>
      </c>
      <c r="X1417">
        <v>1.98</v>
      </c>
      <c r="Y1417">
        <v>0.38</v>
      </c>
      <c r="Z1417">
        <v>2.36</v>
      </c>
      <c r="AA1417">
        <v>118656</v>
      </c>
      <c r="AB1417">
        <v>2507</v>
      </c>
      <c r="AC1417">
        <v>0</v>
      </c>
      <c r="AD1417">
        <v>5362</v>
      </c>
      <c r="AE1417">
        <v>126525</v>
      </c>
      <c r="AF1417">
        <v>55009</v>
      </c>
      <c r="AG1417">
        <v>26524</v>
      </c>
      <c r="AH1417">
        <v>81533</v>
      </c>
      <c r="AI1417">
        <v>11913</v>
      </c>
      <c r="AJ1417">
        <v>436</v>
      </c>
      <c r="AK1417">
        <v>3638</v>
      </c>
      <c r="AL1417">
        <v>15987</v>
      </c>
      <c r="AM1417">
        <v>29005</v>
      </c>
      <c r="AN1417">
        <v>126525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22296</v>
      </c>
      <c r="AV1417">
        <v>15552</v>
      </c>
      <c r="AW1417">
        <v>972</v>
      </c>
      <c r="AX1417">
        <v>8189</v>
      </c>
      <c r="AY1417">
        <v>1221</v>
      </c>
      <c r="AZ1417">
        <v>0</v>
      </c>
      <c r="BA1417">
        <v>1</v>
      </c>
      <c r="BB1417">
        <v>17</v>
      </c>
      <c r="BC1417">
        <v>18</v>
      </c>
      <c r="BD1417">
        <v>34</v>
      </c>
      <c r="BE1417">
        <v>2132</v>
      </c>
      <c r="BF1417">
        <v>24000</v>
      </c>
      <c r="BG1417">
        <v>0</v>
      </c>
      <c r="BH1417">
        <v>2.36</v>
      </c>
      <c r="BI1417">
        <v>22296</v>
      </c>
      <c r="BJ1417">
        <v>15552</v>
      </c>
      <c r="BK1417">
        <v>972</v>
      </c>
      <c r="BL1417">
        <v>1221</v>
      </c>
      <c r="BM1417">
        <v>140</v>
      </c>
      <c r="BN1417">
        <v>34</v>
      </c>
      <c r="BO1417">
        <v>0</v>
      </c>
      <c r="BP1417">
        <v>1</v>
      </c>
      <c r="BQ1417">
        <v>17</v>
      </c>
      <c r="BR1417">
        <v>18</v>
      </c>
      <c r="BS1417">
        <v>34</v>
      </c>
      <c r="BT1417">
        <v>1560</v>
      </c>
      <c r="BU1417">
        <v>4072</v>
      </c>
      <c r="BV1417">
        <v>29661</v>
      </c>
      <c r="BW1417">
        <v>153</v>
      </c>
      <c r="BX1417">
        <v>210</v>
      </c>
      <c r="BY1417">
        <v>140</v>
      </c>
      <c r="BZ1417">
        <v>96</v>
      </c>
      <c r="CA1417">
        <v>4</v>
      </c>
      <c r="CB1417">
        <v>2899</v>
      </c>
      <c r="CC1417">
        <v>2196</v>
      </c>
      <c r="CD1417">
        <v>61</v>
      </c>
      <c r="CE1417">
        <v>10</v>
      </c>
      <c r="CF1417">
        <v>1922</v>
      </c>
      <c r="CG1417">
        <v>1300</v>
      </c>
      <c r="CH1417" s="1">
        <v>41456</v>
      </c>
      <c r="CI1417" s="1">
        <v>41820</v>
      </c>
      <c r="CJ1417" s="31">
        <v>1</v>
      </c>
    </row>
    <row r="1418" spans="1:88" x14ac:dyDescent="0.25">
      <c r="A1418" t="s">
        <v>4677</v>
      </c>
      <c r="B1418" t="s">
        <v>6361</v>
      </c>
      <c r="C1418">
        <v>2015</v>
      </c>
      <c r="D1418" t="s">
        <v>6362</v>
      </c>
      <c r="E1418" t="s">
        <v>6363</v>
      </c>
      <c r="F1418" t="s">
        <v>6364</v>
      </c>
      <c r="G1418">
        <v>51503</v>
      </c>
      <c r="H1418">
        <v>-95.849913000000001</v>
      </c>
      <c r="I1418">
        <v>41.258253000000003</v>
      </c>
      <c r="J1418">
        <v>19</v>
      </c>
      <c r="K1418">
        <v>155</v>
      </c>
      <c r="L1418" t="s">
        <v>6360</v>
      </c>
      <c r="M1418">
        <v>93128</v>
      </c>
      <c r="N1418" t="s">
        <v>80</v>
      </c>
      <c r="O1418" t="s">
        <v>96</v>
      </c>
      <c r="P1418" t="s">
        <v>82</v>
      </c>
      <c r="Q1418" t="s">
        <v>458</v>
      </c>
      <c r="R1418">
        <v>80516</v>
      </c>
      <c r="S1418">
        <v>79355</v>
      </c>
      <c r="T1418">
        <v>1</v>
      </c>
      <c r="U1418">
        <v>0</v>
      </c>
      <c r="V1418">
        <v>0</v>
      </c>
      <c r="W1418">
        <v>7.38</v>
      </c>
      <c r="X1418">
        <v>8.3800000000000008</v>
      </c>
      <c r="Y1418">
        <v>17.23</v>
      </c>
      <c r="Z1418">
        <v>25.61</v>
      </c>
      <c r="AA1418">
        <v>2489361</v>
      </c>
      <c r="AB1418">
        <v>27760</v>
      </c>
      <c r="AC1418">
        <v>0</v>
      </c>
      <c r="AD1418">
        <v>113055</v>
      </c>
      <c r="AE1418">
        <v>2630176</v>
      </c>
      <c r="AF1418">
        <v>1188772</v>
      </c>
      <c r="AG1418">
        <v>365316</v>
      </c>
      <c r="AH1418">
        <v>1554088</v>
      </c>
      <c r="AI1418">
        <v>101532</v>
      </c>
      <c r="AJ1418">
        <v>73690</v>
      </c>
      <c r="AK1418">
        <v>80410</v>
      </c>
      <c r="AL1418">
        <v>255632</v>
      </c>
      <c r="AM1418">
        <v>291514</v>
      </c>
      <c r="AN1418">
        <v>2101234</v>
      </c>
      <c r="AO1418">
        <v>80000</v>
      </c>
      <c r="AP1418">
        <v>0</v>
      </c>
      <c r="AQ1418">
        <v>0</v>
      </c>
      <c r="AR1418">
        <v>0</v>
      </c>
      <c r="AS1418">
        <v>80000</v>
      </c>
      <c r="AT1418">
        <v>21707</v>
      </c>
      <c r="AU1418">
        <v>131223</v>
      </c>
      <c r="AV1418">
        <v>12388</v>
      </c>
      <c r="AW1418">
        <v>11908</v>
      </c>
      <c r="AX1418">
        <v>9177</v>
      </c>
      <c r="AY1418">
        <v>16424</v>
      </c>
      <c r="AZ1418">
        <v>0</v>
      </c>
      <c r="BA1418">
        <v>18</v>
      </c>
      <c r="BB1418">
        <v>17</v>
      </c>
      <c r="BC1418">
        <v>35</v>
      </c>
      <c r="BD1418">
        <v>223</v>
      </c>
      <c r="BE1418">
        <v>3248</v>
      </c>
      <c r="BF1418">
        <v>383439</v>
      </c>
      <c r="BG1418">
        <v>0</v>
      </c>
      <c r="BH1418">
        <v>25.61</v>
      </c>
      <c r="BI1418">
        <v>131223</v>
      </c>
      <c r="BJ1418">
        <v>12388</v>
      </c>
      <c r="BK1418">
        <v>11908</v>
      </c>
      <c r="BL1418">
        <v>16424</v>
      </c>
      <c r="BM1418">
        <v>1137</v>
      </c>
      <c r="BN1418">
        <v>223</v>
      </c>
      <c r="BO1418">
        <v>0</v>
      </c>
      <c r="BP1418">
        <v>18</v>
      </c>
      <c r="BQ1418">
        <v>17</v>
      </c>
      <c r="BR1418">
        <v>35</v>
      </c>
      <c r="BS1418">
        <v>223</v>
      </c>
      <c r="BT1418">
        <v>42427</v>
      </c>
      <c r="BU1418">
        <v>48738</v>
      </c>
      <c r="BV1418">
        <v>604757</v>
      </c>
      <c r="BW1418">
        <v>3031</v>
      </c>
      <c r="BX1418">
        <v>1595</v>
      </c>
      <c r="BY1418">
        <v>1137</v>
      </c>
      <c r="BZ1418">
        <v>696</v>
      </c>
      <c r="CA1418">
        <v>273</v>
      </c>
      <c r="CB1418">
        <v>39556</v>
      </c>
      <c r="CC1418">
        <v>28740</v>
      </c>
      <c r="CD1418">
        <v>9069</v>
      </c>
      <c r="CE1418">
        <v>91</v>
      </c>
      <c r="CF1418">
        <v>61068</v>
      </c>
      <c r="CG1418">
        <v>31961</v>
      </c>
      <c r="CH1418" s="1">
        <v>41456</v>
      </c>
      <c r="CI1418" s="1">
        <v>41820</v>
      </c>
      <c r="CJ1418" s="31">
        <v>1</v>
      </c>
    </row>
    <row r="1419" spans="1:88" x14ac:dyDescent="0.25">
      <c r="A1419" t="s">
        <v>4677</v>
      </c>
      <c r="B1419" t="s">
        <v>6365</v>
      </c>
      <c r="C1419">
        <v>2015</v>
      </c>
      <c r="D1419" t="s">
        <v>6366</v>
      </c>
      <c r="E1419" t="s">
        <v>6367</v>
      </c>
      <c r="F1419" t="s">
        <v>2330</v>
      </c>
      <c r="G1419">
        <v>51560</v>
      </c>
      <c r="H1419">
        <v>-95.39837</v>
      </c>
      <c r="I1419">
        <v>41.307492000000003</v>
      </c>
      <c r="J1419">
        <v>19</v>
      </c>
      <c r="K1419">
        <v>155</v>
      </c>
      <c r="L1419" t="s">
        <v>6360</v>
      </c>
      <c r="M1419">
        <v>93128</v>
      </c>
      <c r="N1419" t="s">
        <v>80</v>
      </c>
      <c r="O1419" t="s">
        <v>96</v>
      </c>
      <c r="P1419" t="s">
        <v>82</v>
      </c>
      <c r="Q1419" t="s">
        <v>458</v>
      </c>
      <c r="R1419">
        <v>4980</v>
      </c>
      <c r="S1419">
        <v>4908</v>
      </c>
      <c r="T1419">
        <v>1</v>
      </c>
      <c r="U1419">
        <v>0</v>
      </c>
      <c r="V1419">
        <v>0</v>
      </c>
      <c r="W1419">
        <v>0</v>
      </c>
      <c r="X1419">
        <v>0.57999999999999996</v>
      </c>
      <c r="Y1419">
        <v>0.08</v>
      </c>
      <c r="Z1419">
        <v>0.66</v>
      </c>
      <c r="AA1419">
        <v>31992</v>
      </c>
      <c r="AB1419">
        <v>1521</v>
      </c>
      <c r="AC1419">
        <v>0</v>
      </c>
      <c r="AD1419">
        <v>11482</v>
      </c>
      <c r="AE1419">
        <v>44995</v>
      </c>
      <c r="AF1419" t="s">
        <v>84</v>
      </c>
      <c r="AG1419" t="s">
        <v>84</v>
      </c>
      <c r="AH1419" t="s">
        <v>84</v>
      </c>
      <c r="AI1419">
        <v>5534</v>
      </c>
      <c r="AJ1419">
        <v>0</v>
      </c>
      <c r="AK1419">
        <v>1276</v>
      </c>
      <c r="AL1419">
        <v>6810</v>
      </c>
      <c r="AM1419" t="s">
        <v>84</v>
      </c>
      <c r="AN1419">
        <v>41749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26391</v>
      </c>
      <c r="AV1419">
        <v>0</v>
      </c>
      <c r="AW1419">
        <v>612</v>
      </c>
      <c r="AX1419">
        <v>0</v>
      </c>
      <c r="AY1419">
        <v>1695</v>
      </c>
      <c r="AZ1419">
        <v>0</v>
      </c>
      <c r="BA1419">
        <v>0</v>
      </c>
      <c r="BB1419">
        <v>13</v>
      </c>
      <c r="BC1419">
        <v>13</v>
      </c>
      <c r="BD1419">
        <v>38</v>
      </c>
      <c r="BE1419">
        <v>1196</v>
      </c>
      <c r="BF1419">
        <v>4644</v>
      </c>
      <c r="BG1419">
        <v>0</v>
      </c>
      <c r="BH1419">
        <v>0.66</v>
      </c>
      <c r="BI1419">
        <v>26391</v>
      </c>
      <c r="BJ1419">
        <v>0</v>
      </c>
      <c r="BK1419">
        <v>612</v>
      </c>
      <c r="BL1419">
        <v>1695</v>
      </c>
      <c r="BM1419">
        <v>19</v>
      </c>
      <c r="BN1419">
        <v>38</v>
      </c>
      <c r="BO1419">
        <v>0</v>
      </c>
      <c r="BP1419">
        <v>0</v>
      </c>
      <c r="BQ1419">
        <v>13</v>
      </c>
      <c r="BR1419">
        <v>13</v>
      </c>
      <c r="BS1419">
        <v>38</v>
      </c>
      <c r="BT1419">
        <v>52</v>
      </c>
      <c r="BU1419">
        <v>1513</v>
      </c>
      <c r="BV1419">
        <v>18804</v>
      </c>
      <c r="BW1419">
        <v>1</v>
      </c>
      <c r="BX1419">
        <v>16</v>
      </c>
      <c r="BY1419">
        <v>19</v>
      </c>
      <c r="BZ1419">
        <v>19</v>
      </c>
      <c r="CA1419">
        <v>0</v>
      </c>
      <c r="CB1419">
        <v>121</v>
      </c>
      <c r="CC1419">
        <v>121</v>
      </c>
      <c r="CD1419">
        <v>0</v>
      </c>
      <c r="CE1419">
        <v>1</v>
      </c>
      <c r="CF1419">
        <v>364</v>
      </c>
      <c r="CG1419">
        <v>0</v>
      </c>
      <c r="CH1419" s="1">
        <v>41456</v>
      </c>
      <c r="CI1419" s="1">
        <v>41820</v>
      </c>
      <c r="CJ1419" s="31">
        <v>1</v>
      </c>
    </row>
    <row r="1420" spans="1:88" x14ac:dyDescent="0.25">
      <c r="A1420" t="s">
        <v>4677</v>
      </c>
      <c r="B1420" t="s">
        <v>6368</v>
      </c>
      <c r="C1420">
        <v>2015</v>
      </c>
      <c r="D1420" t="s">
        <v>6369</v>
      </c>
      <c r="E1420" t="s">
        <v>6370</v>
      </c>
      <c r="F1420" t="s">
        <v>6371</v>
      </c>
      <c r="G1420">
        <v>51577</v>
      </c>
      <c r="H1420">
        <v>-95.222099299999996</v>
      </c>
      <c r="I1420">
        <v>41.476733500000002</v>
      </c>
      <c r="J1420">
        <v>19</v>
      </c>
      <c r="K1420">
        <v>155</v>
      </c>
      <c r="L1420" t="s">
        <v>6360</v>
      </c>
      <c r="M1420">
        <v>93128</v>
      </c>
      <c r="N1420" t="s">
        <v>80</v>
      </c>
      <c r="O1420" t="s">
        <v>96</v>
      </c>
      <c r="P1420" t="s">
        <v>82</v>
      </c>
      <c r="Q1420" t="s">
        <v>458</v>
      </c>
      <c r="R1420">
        <v>1023</v>
      </c>
      <c r="S1420">
        <v>1008</v>
      </c>
      <c r="T1420">
        <v>1</v>
      </c>
      <c r="U1420">
        <v>0</v>
      </c>
      <c r="V1420">
        <v>0</v>
      </c>
      <c r="W1420">
        <v>0</v>
      </c>
      <c r="X1420">
        <v>0.6</v>
      </c>
      <c r="Y1420">
        <v>0</v>
      </c>
      <c r="Z1420">
        <v>0.6</v>
      </c>
      <c r="AA1420">
        <v>32425</v>
      </c>
      <c r="AB1420">
        <v>841</v>
      </c>
      <c r="AC1420">
        <v>0</v>
      </c>
      <c r="AD1420">
        <v>7118</v>
      </c>
      <c r="AE1420">
        <v>40384</v>
      </c>
      <c r="AF1420" t="s">
        <v>84</v>
      </c>
      <c r="AG1420" t="s">
        <v>84</v>
      </c>
      <c r="AH1420" t="s">
        <v>84</v>
      </c>
      <c r="AI1420">
        <v>5016</v>
      </c>
      <c r="AJ1420">
        <v>64</v>
      </c>
      <c r="AK1420">
        <v>2209</v>
      </c>
      <c r="AL1420">
        <v>7289</v>
      </c>
      <c r="AM1420" t="s">
        <v>84</v>
      </c>
      <c r="AN1420">
        <v>4223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12335</v>
      </c>
      <c r="AV1420">
        <v>15552</v>
      </c>
      <c r="AW1420">
        <v>57</v>
      </c>
      <c r="AX1420">
        <v>8189</v>
      </c>
      <c r="AY1420">
        <v>1035</v>
      </c>
      <c r="AZ1420">
        <v>0</v>
      </c>
      <c r="BA1420">
        <v>0</v>
      </c>
      <c r="BB1420">
        <v>16</v>
      </c>
      <c r="BC1420">
        <v>16</v>
      </c>
      <c r="BD1420">
        <v>25</v>
      </c>
      <c r="BE1420">
        <v>1200</v>
      </c>
      <c r="BF1420">
        <v>5500</v>
      </c>
      <c r="BG1420">
        <v>0</v>
      </c>
      <c r="BH1420">
        <v>0.6</v>
      </c>
      <c r="BI1420">
        <v>12335</v>
      </c>
      <c r="BJ1420">
        <v>15552</v>
      </c>
      <c r="BK1420">
        <v>57</v>
      </c>
      <c r="BL1420">
        <v>1035</v>
      </c>
      <c r="BM1420">
        <v>31</v>
      </c>
      <c r="BN1420">
        <v>25</v>
      </c>
      <c r="BO1420">
        <v>0</v>
      </c>
      <c r="BP1420">
        <v>0</v>
      </c>
      <c r="BQ1420">
        <v>16</v>
      </c>
      <c r="BR1420">
        <v>16</v>
      </c>
      <c r="BS1420">
        <v>25</v>
      </c>
      <c r="BT1420">
        <v>300</v>
      </c>
      <c r="BU1420">
        <v>438</v>
      </c>
      <c r="BV1420">
        <v>7817</v>
      </c>
      <c r="BW1420">
        <v>2</v>
      </c>
      <c r="BX1420">
        <v>6</v>
      </c>
      <c r="BY1420">
        <v>31</v>
      </c>
      <c r="BZ1420">
        <v>24</v>
      </c>
      <c r="CA1420">
        <v>3</v>
      </c>
      <c r="CB1420">
        <v>795</v>
      </c>
      <c r="CC1420">
        <v>661</v>
      </c>
      <c r="CD1420">
        <v>27</v>
      </c>
      <c r="CE1420">
        <v>7</v>
      </c>
      <c r="CF1420">
        <v>1200</v>
      </c>
      <c r="CG1420">
        <v>-1</v>
      </c>
      <c r="CH1420" s="1">
        <v>41456</v>
      </c>
      <c r="CI1420" s="1">
        <v>41820</v>
      </c>
      <c r="CJ1420" s="31">
        <v>1</v>
      </c>
    </row>
    <row r="1421" spans="1:88" x14ac:dyDescent="0.25">
      <c r="A1421" t="s">
        <v>4677</v>
      </c>
      <c r="B1421" t="s">
        <v>6372</v>
      </c>
      <c r="C1421">
        <v>2015</v>
      </c>
      <c r="D1421" t="s">
        <v>6373</v>
      </c>
      <c r="E1421" t="s">
        <v>6374</v>
      </c>
      <c r="F1421" t="s">
        <v>6375</v>
      </c>
      <c r="G1421">
        <v>50035</v>
      </c>
      <c r="H1421">
        <v>-93.463040199999995</v>
      </c>
      <c r="I1421">
        <v>41.702958099999996</v>
      </c>
      <c r="J1421">
        <v>19</v>
      </c>
      <c r="K1421">
        <v>153</v>
      </c>
      <c r="L1421" t="s">
        <v>4378</v>
      </c>
      <c r="M1421">
        <v>459862</v>
      </c>
      <c r="N1421" t="s">
        <v>80</v>
      </c>
      <c r="O1421" t="s">
        <v>96</v>
      </c>
      <c r="P1421" t="s">
        <v>82</v>
      </c>
      <c r="Q1421" t="s">
        <v>458</v>
      </c>
      <c r="R1421">
        <v>4834</v>
      </c>
      <c r="S1421">
        <v>4764</v>
      </c>
      <c r="T1421">
        <v>1</v>
      </c>
      <c r="U1421">
        <v>0</v>
      </c>
      <c r="V1421">
        <v>0</v>
      </c>
      <c r="W1421">
        <v>0</v>
      </c>
      <c r="X1421">
        <v>3.25</v>
      </c>
      <c r="Y1421">
        <v>0</v>
      </c>
      <c r="Z1421">
        <v>3.25</v>
      </c>
      <c r="AA1421">
        <v>199254</v>
      </c>
      <c r="AB1421">
        <v>3136</v>
      </c>
      <c r="AC1421">
        <v>0</v>
      </c>
      <c r="AD1421">
        <v>9310</v>
      </c>
      <c r="AE1421">
        <v>211700</v>
      </c>
      <c r="AF1421">
        <v>110612</v>
      </c>
      <c r="AG1421">
        <v>27440</v>
      </c>
      <c r="AH1421">
        <v>138052</v>
      </c>
      <c r="AI1421">
        <v>15672</v>
      </c>
      <c r="AJ1421">
        <v>1823</v>
      </c>
      <c r="AK1421">
        <v>6497</v>
      </c>
      <c r="AL1421">
        <v>23992</v>
      </c>
      <c r="AM1421">
        <v>15912</v>
      </c>
      <c r="AN1421">
        <v>177956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18574</v>
      </c>
      <c r="AV1421">
        <v>15552</v>
      </c>
      <c r="AW1421">
        <v>850</v>
      </c>
      <c r="AX1421">
        <v>8189</v>
      </c>
      <c r="AY1421">
        <v>1300</v>
      </c>
      <c r="AZ1421">
        <v>0</v>
      </c>
      <c r="BA1421">
        <v>3</v>
      </c>
      <c r="BB1421">
        <v>17</v>
      </c>
      <c r="BC1421">
        <v>20</v>
      </c>
      <c r="BD1421">
        <v>64</v>
      </c>
      <c r="BE1421">
        <v>2470</v>
      </c>
      <c r="BF1421">
        <v>33894</v>
      </c>
      <c r="BG1421">
        <v>0</v>
      </c>
      <c r="BH1421">
        <v>3.25</v>
      </c>
      <c r="BI1421">
        <v>18574</v>
      </c>
      <c r="BJ1421">
        <v>15552</v>
      </c>
      <c r="BK1421">
        <v>850</v>
      </c>
      <c r="BL1421">
        <v>1300</v>
      </c>
      <c r="BM1421">
        <v>237</v>
      </c>
      <c r="BN1421">
        <v>64</v>
      </c>
      <c r="BO1421">
        <v>0</v>
      </c>
      <c r="BP1421">
        <v>3</v>
      </c>
      <c r="BQ1421">
        <v>17</v>
      </c>
      <c r="BR1421">
        <v>20</v>
      </c>
      <c r="BS1421">
        <v>64</v>
      </c>
      <c r="BT1421">
        <v>3809</v>
      </c>
      <c r="BU1421">
        <v>5535</v>
      </c>
      <c r="BV1421">
        <v>33322</v>
      </c>
      <c r="BW1421">
        <v>369</v>
      </c>
      <c r="BX1421">
        <v>373</v>
      </c>
      <c r="BY1421">
        <v>237</v>
      </c>
      <c r="BZ1421">
        <v>184</v>
      </c>
      <c r="CA1421">
        <v>15</v>
      </c>
      <c r="CB1421">
        <v>7199</v>
      </c>
      <c r="CC1421">
        <v>6656</v>
      </c>
      <c r="CD1421">
        <v>163</v>
      </c>
      <c r="CE1421">
        <v>18</v>
      </c>
      <c r="CF1421">
        <v>4026</v>
      </c>
      <c r="CG1421">
        <v>408</v>
      </c>
      <c r="CH1421" s="1">
        <v>41456</v>
      </c>
      <c r="CI1421" s="1">
        <v>41820</v>
      </c>
      <c r="CJ1421" s="31">
        <v>1</v>
      </c>
    </row>
    <row r="1422" spans="1:88" x14ac:dyDescent="0.25">
      <c r="A1422" t="s">
        <v>4677</v>
      </c>
      <c r="B1422" t="s">
        <v>6376</v>
      </c>
      <c r="C1422">
        <v>2015</v>
      </c>
      <c r="D1422" t="s">
        <v>6377</v>
      </c>
      <c r="E1422" t="s">
        <v>6378</v>
      </c>
      <c r="F1422" t="s">
        <v>6379</v>
      </c>
      <c r="G1422">
        <v>52214</v>
      </c>
      <c r="H1422">
        <v>-91.524484700000002</v>
      </c>
      <c r="I1422">
        <v>42.205535599999997</v>
      </c>
      <c r="J1422">
        <v>19</v>
      </c>
      <c r="K1422">
        <v>113</v>
      </c>
      <c r="L1422" t="s">
        <v>4909</v>
      </c>
      <c r="M1422">
        <v>217751</v>
      </c>
      <c r="N1422" t="s">
        <v>80</v>
      </c>
      <c r="O1422" t="s">
        <v>96</v>
      </c>
      <c r="P1422" t="s">
        <v>82</v>
      </c>
      <c r="Q1422" t="s">
        <v>458</v>
      </c>
      <c r="R1422">
        <v>1603</v>
      </c>
      <c r="S1422">
        <v>1580</v>
      </c>
      <c r="T1422">
        <v>1</v>
      </c>
      <c r="U1422">
        <v>0</v>
      </c>
      <c r="V1422">
        <v>0</v>
      </c>
      <c r="W1422">
        <v>0.75</v>
      </c>
      <c r="X1422">
        <v>0.75</v>
      </c>
      <c r="Y1422">
        <v>0.13</v>
      </c>
      <c r="Z1422">
        <v>0.88</v>
      </c>
      <c r="AA1422">
        <v>55495</v>
      </c>
      <c r="AB1422">
        <v>106</v>
      </c>
      <c r="AC1422">
        <v>0</v>
      </c>
      <c r="AD1422">
        <v>620</v>
      </c>
      <c r="AE1422">
        <v>56221</v>
      </c>
      <c r="AF1422" t="s">
        <v>84</v>
      </c>
      <c r="AG1422" t="s">
        <v>84</v>
      </c>
      <c r="AH1422" t="s">
        <v>84</v>
      </c>
      <c r="AI1422">
        <v>9445</v>
      </c>
      <c r="AJ1422">
        <v>938</v>
      </c>
      <c r="AK1422">
        <v>298</v>
      </c>
      <c r="AL1422">
        <v>10681</v>
      </c>
      <c r="AM1422" t="s">
        <v>84</v>
      </c>
      <c r="AN1422">
        <v>55495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10275</v>
      </c>
      <c r="AV1422">
        <v>8200</v>
      </c>
      <c r="AW1422">
        <v>44</v>
      </c>
      <c r="AX1422">
        <v>4080</v>
      </c>
      <c r="AY1422">
        <v>188</v>
      </c>
      <c r="AZ1422">
        <v>0</v>
      </c>
      <c r="BA1422">
        <v>2</v>
      </c>
      <c r="BB1422">
        <v>17</v>
      </c>
      <c r="BC1422">
        <v>19</v>
      </c>
      <c r="BD1422">
        <v>0</v>
      </c>
      <c r="BE1422">
        <v>1690</v>
      </c>
      <c r="BF1422">
        <v>11450</v>
      </c>
      <c r="BG1422">
        <v>0</v>
      </c>
      <c r="BH1422">
        <v>0.88</v>
      </c>
      <c r="BI1422">
        <v>10275</v>
      </c>
      <c r="BJ1422">
        <v>8200</v>
      </c>
      <c r="BK1422">
        <v>44</v>
      </c>
      <c r="BL1422">
        <v>188</v>
      </c>
      <c r="BM1422">
        <v>77</v>
      </c>
      <c r="BN1422">
        <v>0</v>
      </c>
      <c r="BO1422">
        <v>0</v>
      </c>
      <c r="BP1422">
        <v>2</v>
      </c>
      <c r="BQ1422">
        <v>17</v>
      </c>
      <c r="BR1422">
        <v>19</v>
      </c>
      <c r="BS1422">
        <v>0</v>
      </c>
      <c r="BT1422">
        <v>802</v>
      </c>
      <c r="BU1422">
        <v>874</v>
      </c>
      <c r="BV1422">
        <v>3737</v>
      </c>
      <c r="BW1422">
        <v>54</v>
      </c>
      <c r="BX1422">
        <v>94</v>
      </c>
      <c r="BY1422">
        <v>77</v>
      </c>
      <c r="BZ1422">
        <v>54</v>
      </c>
      <c r="CA1422">
        <v>12</v>
      </c>
      <c r="CB1422">
        <v>906</v>
      </c>
      <c r="CC1422">
        <v>792</v>
      </c>
      <c r="CD1422">
        <v>48</v>
      </c>
      <c r="CE1422">
        <v>6</v>
      </c>
      <c r="CF1422">
        <v>5460</v>
      </c>
      <c r="CG1422">
        <v>-1</v>
      </c>
      <c r="CH1422" s="1">
        <v>41456</v>
      </c>
      <c r="CI1422" s="1">
        <v>41820</v>
      </c>
      <c r="CJ1422" s="31">
        <v>1</v>
      </c>
    </row>
    <row r="1423" spans="1:88" x14ac:dyDescent="0.25">
      <c r="A1423" t="s">
        <v>4677</v>
      </c>
      <c r="B1423" t="s">
        <v>6380</v>
      </c>
      <c r="C1423">
        <v>2015</v>
      </c>
      <c r="D1423" t="s">
        <v>6381</v>
      </c>
      <c r="E1423" t="s">
        <v>6382</v>
      </c>
      <c r="F1423" t="s">
        <v>6383</v>
      </c>
      <c r="G1423">
        <v>52233</v>
      </c>
      <c r="H1423">
        <v>-91.672307000000004</v>
      </c>
      <c r="I1423">
        <v>42.036847999999999</v>
      </c>
      <c r="J1423">
        <v>19</v>
      </c>
      <c r="K1423">
        <v>113</v>
      </c>
      <c r="L1423" t="s">
        <v>4909</v>
      </c>
      <c r="M1423">
        <v>217751</v>
      </c>
      <c r="N1423" t="s">
        <v>80</v>
      </c>
      <c r="O1423" t="s">
        <v>96</v>
      </c>
      <c r="P1423" t="s">
        <v>82</v>
      </c>
      <c r="Q1423" t="s">
        <v>458</v>
      </c>
      <c r="R1423">
        <v>13577</v>
      </c>
      <c r="S1423">
        <v>13381</v>
      </c>
      <c r="T1423">
        <v>1</v>
      </c>
      <c r="U1423">
        <v>0</v>
      </c>
      <c r="V1423">
        <v>0</v>
      </c>
      <c r="W1423">
        <v>2</v>
      </c>
      <c r="X1423">
        <v>5.75</v>
      </c>
      <c r="Y1423">
        <v>1.55</v>
      </c>
      <c r="Z1423">
        <v>7.3</v>
      </c>
      <c r="AA1423">
        <v>676658</v>
      </c>
      <c r="AB1423">
        <v>82054</v>
      </c>
      <c r="AC1423">
        <v>0</v>
      </c>
      <c r="AD1423">
        <v>69179</v>
      </c>
      <c r="AE1423">
        <v>827891</v>
      </c>
      <c r="AF1423">
        <v>309606</v>
      </c>
      <c r="AG1423">
        <v>121310</v>
      </c>
      <c r="AH1423">
        <v>430916</v>
      </c>
      <c r="AI1423">
        <v>35203</v>
      </c>
      <c r="AJ1423">
        <v>15211</v>
      </c>
      <c r="AK1423">
        <v>26083</v>
      </c>
      <c r="AL1423">
        <v>76497</v>
      </c>
      <c r="AM1423">
        <v>91539</v>
      </c>
      <c r="AN1423">
        <v>598952</v>
      </c>
      <c r="AO1423">
        <v>31705</v>
      </c>
      <c r="AP1423">
        <v>0</v>
      </c>
      <c r="AQ1423">
        <v>0</v>
      </c>
      <c r="AR1423">
        <v>10000</v>
      </c>
      <c r="AS1423">
        <v>41705</v>
      </c>
      <c r="AT1423">
        <v>41705</v>
      </c>
      <c r="AU1423">
        <v>43078</v>
      </c>
      <c r="AV1423">
        <v>971</v>
      </c>
      <c r="AW1423">
        <v>3966</v>
      </c>
      <c r="AX1423">
        <v>679</v>
      </c>
      <c r="AY1423">
        <v>6711</v>
      </c>
      <c r="AZ1423">
        <v>0</v>
      </c>
      <c r="BA1423">
        <v>8</v>
      </c>
      <c r="BB1423">
        <v>17</v>
      </c>
      <c r="BC1423">
        <v>25</v>
      </c>
      <c r="BD1423">
        <v>104</v>
      </c>
      <c r="BE1423">
        <v>2964</v>
      </c>
      <c r="BF1423">
        <v>117204</v>
      </c>
      <c r="BG1423">
        <v>0</v>
      </c>
      <c r="BH1423">
        <v>7.3</v>
      </c>
      <c r="BI1423">
        <v>43078</v>
      </c>
      <c r="BJ1423">
        <v>971</v>
      </c>
      <c r="BK1423">
        <v>3966</v>
      </c>
      <c r="BL1423">
        <v>6711</v>
      </c>
      <c r="BM1423">
        <v>482</v>
      </c>
      <c r="BN1423">
        <v>104</v>
      </c>
      <c r="BO1423">
        <v>0</v>
      </c>
      <c r="BP1423">
        <v>8</v>
      </c>
      <c r="BQ1423">
        <v>17</v>
      </c>
      <c r="BR1423">
        <v>25</v>
      </c>
      <c r="BS1423">
        <v>104</v>
      </c>
      <c r="BT1423">
        <v>1071</v>
      </c>
      <c r="BU1423">
        <v>9499</v>
      </c>
      <c r="BV1423">
        <v>267044</v>
      </c>
      <c r="BW1423">
        <v>17384</v>
      </c>
      <c r="BX1423">
        <v>48823</v>
      </c>
      <c r="BY1423">
        <v>482</v>
      </c>
      <c r="BZ1423">
        <v>350</v>
      </c>
      <c r="CA1423">
        <v>15</v>
      </c>
      <c r="CB1423">
        <v>14182</v>
      </c>
      <c r="CC1423">
        <v>12540</v>
      </c>
      <c r="CD1423">
        <v>291</v>
      </c>
      <c r="CE1423">
        <v>14</v>
      </c>
      <c r="CF1423">
        <v>20112</v>
      </c>
      <c r="CG1423">
        <v>0</v>
      </c>
      <c r="CH1423" s="1">
        <v>41456</v>
      </c>
      <c r="CI1423" s="1">
        <v>41820</v>
      </c>
      <c r="CJ1423" s="31">
        <v>1</v>
      </c>
    </row>
    <row r="1424" spans="1:88" x14ac:dyDescent="0.25">
      <c r="A1424" t="s">
        <v>4677</v>
      </c>
      <c r="B1424" t="s">
        <v>6384</v>
      </c>
      <c r="C1424">
        <v>2015</v>
      </c>
      <c r="D1424" t="s">
        <v>6385</v>
      </c>
      <c r="E1424" t="s">
        <v>4861</v>
      </c>
      <c r="F1424" t="s">
        <v>6386</v>
      </c>
      <c r="G1424">
        <v>52253</v>
      </c>
      <c r="H1424">
        <v>-91.385395000000003</v>
      </c>
      <c r="I1424">
        <v>41.921244700000003</v>
      </c>
      <c r="J1424">
        <v>19</v>
      </c>
      <c r="K1424">
        <v>113</v>
      </c>
      <c r="L1424" t="s">
        <v>4909</v>
      </c>
      <c r="M1424">
        <v>217751</v>
      </c>
      <c r="N1424" t="s">
        <v>80</v>
      </c>
      <c r="O1424" t="s">
        <v>96</v>
      </c>
      <c r="P1424" t="s">
        <v>82</v>
      </c>
      <c r="Q1424" t="s">
        <v>458</v>
      </c>
      <c r="R1424">
        <v>2273</v>
      </c>
      <c r="S1424">
        <v>2240</v>
      </c>
      <c r="T1424">
        <v>1</v>
      </c>
      <c r="U1424">
        <v>0</v>
      </c>
      <c r="V1424">
        <v>0</v>
      </c>
      <c r="W1424">
        <v>0</v>
      </c>
      <c r="X1424">
        <v>0.73</v>
      </c>
      <c r="Y1424">
        <v>0.14000000000000001</v>
      </c>
      <c r="Z1424">
        <v>0.87</v>
      </c>
      <c r="AA1424">
        <v>73474</v>
      </c>
      <c r="AB1424">
        <v>3197</v>
      </c>
      <c r="AC1424">
        <v>0</v>
      </c>
      <c r="AD1424">
        <v>1613</v>
      </c>
      <c r="AE1424">
        <v>78284</v>
      </c>
      <c r="AF1424" t="s">
        <v>84</v>
      </c>
      <c r="AG1424" t="s">
        <v>84</v>
      </c>
      <c r="AH1424" t="s">
        <v>84</v>
      </c>
      <c r="AI1424">
        <v>9586</v>
      </c>
      <c r="AJ1424">
        <v>976</v>
      </c>
      <c r="AK1424">
        <v>286</v>
      </c>
      <c r="AL1424">
        <v>10848</v>
      </c>
      <c r="AM1424" t="s">
        <v>84</v>
      </c>
      <c r="AN1424">
        <v>74082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9510</v>
      </c>
      <c r="AV1424">
        <v>8200</v>
      </c>
      <c r="AW1424">
        <v>451</v>
      </c>
      <c r="AX1424">
        <v>4080</v>
      </c>
      <c r="AY1424">
        <v>864</v>
      </c>
      <c r="AZ1424">
        <v>0</v>
      </c>
      <c r="BA1424">
        <v>2</v>
      </c>
      <c r="BB1424">
        <v>13</v>
      </c>
      <c r="BC1424">
        <v>15</v>
      </c>
      <c r="BD1424">
        <v>22</v>
      </c>
      <c r="BE1424">
        <v>1690</v>
      </c>
      <c r="BF1424">
        <v>19107</v>
      </c>
      <c r="BG1424">
        <v>0</v>
      </c>
      <c r="BH1424">
        <v>0.87</v>
      </c>
      <c r="BI1424">
        <v>9510</v>
      </c>
      <c r="BJ1424">
        <v>8200</v>
      </c>
      <c r="BK1424">
        <v>451</v>
      </c>
      <c r="BL1424">
        <v>864</v>
      </c>
      <c r="BM1424">
        <v>95</v>
      </c>
      <c r="BN1424">
        <v>22</v>
      </c>
      <c r="BO1424">
        <v>0</v>
      </c>
      <c r="BP1424">
        <v>2</v>
      </c>
      <c r="BQ1424">
        <v>13</v>
      </c>
      <c r="BR1424">
        <v>15</v>
      </c>
      <c r="BS1424">
        <v>22</v>
      </c>
      <c r="BT1424">
        <v>50</v>
      </c>
      <c r="BU1424">
        <v>2462</v>
      </c>
      <c r="BV1424">
        <v>15884</v>
      </c>
      <c r="BW1424">
        <v>23</v>
      </c>
      <c r="BX1424">
        <v>181</v>
      </c>
      <c r="BY1424">
        <v>95</v>
      </c>
      <c r="BZ1424">
        <v>80</v>
      </c>
      <c r="CA1424">
        <v>1</v>
      </c>
      <c r="CB1424">
        <v>1665</v>
      </c>
      <c r="CC1424">
        <v>1500</v>
      </c>
      <c r="CD1424">
        <v>41</v>
      </c>
      <c r="CE1424">
        <v>5</v>
      </c>
      <c r="CF1424">
        <v>1560</v>
      </c>
      <c r="CG1424">
        <v>0</v>
      </c>
      <c r="CH1424" s="1">
        <v>41456</v>
      </c>
      <c r="CI1424" s="1">
        <v>41820</v>
      </c>
      <c r="CJ1424" s="31">
        <v>1</v>
      </c>
    </row>
    <row r="1425" spans="1:88" x14ac:dyDescent="0.25">
      <c r="A1425" t="s">
        <v>4677</v>
      </c>
      <c r="B1425" t="s">
        <v>6387</v>
      </c>
      <c r="C1425">
        <v>2015</v>
      </c>
      <c r="D1425" t="s">
        <v>6388</v>
      </c>
      <c r="E1425" t="s">
        <v>6389</v>
      </c>
      <c r="F1425" t="s">
        <v>692</v>
      </c>
      <c r="G1425">
        <v>52302</v>
      </c>
      <c r="H1425">
        <v>-91.598716999999994</v>
      </c>
      <c r="I1425">
        <v>42.032353999999998</v>
      </c>
      <c r="J1425">
        <v>19</v>
      </c>
      <c r="K1425">
        <v>113</v>
      </c>
      <c r="L1425" t="s">
        <v>4909</v>
      </c>
      <c r="M1425">
        <v>217751</v>
      </c>
      <c r="N1425" t="s">
        <v>80</v>
      </c>
      <c r="O1425" t="s">
        <v>96</v>
      </c>
      <c r="P1425" t="s">
        <v>82</v>
      </c>
      <c r="Q1425" t="s">
        <v>458</v>
      </c>
      <c r="R1425">
        <v>43469</v>
      </c>
      <c r="S1425">
        <v>42842</v>
      </c>
      <c r="T1425">
        <v>1</v>
      </c>
      <c r="U1425">
        <v>0</v>
      </c>
      <c r="V1425">
        <v>0</v>
      </c>
      <c r="W1425">
        <v>5</v>
      </c>
      <c r="X1425">
        <v>6</v>
      </c>
      <c r="Y1425">
        <v>21.23</v>
      </c>
      <c r="Z1425">
        <v>27.23</v>
      </c>
      <c r="AA1425">
        <v>1545950</v>
      </c>
      <c r="AB1425">
        <v>127707</v>
      </c>
      <c r="AC1425">
        <v>0</v>
      </c>
      <c r="AD1425">
        <v>131141</v>
      </c>
      <c r="AE1425">
        <v>1804798</v>
      </c>
      <c r="AF1425">
        <v>898805</v>
      </c>
      <c r="AG1425">
        <v>312124</v>
      </c>
      <c r="AH1425">
        <v>1210929</v>
      </c>
      <c r="AI1425">
        <v>134651</v>
      </c>
      <c r="AJ1425">
        <v>41281</v>
      </c>
      <c r="AK1425">
        <v>52827</v>
      </c>
      <c r="AL1425">
        <v>228759</v>
      </c>
      <c r="AM1425">
        <v>365110</v>
      </c>
      <c r="AN1425">
        <v>1804798</v>
      </c>
      <c r="AO1425">
        <v>21214</v>
      </c>
      <c r="AP1425">
        <v>0</v>
      </c>
      <c r="AQ1425">
        <v>0</v>
      </c>
      <c r="AR1425">
        <v>0</v>
      </c>
      <c r="AS1425">
        <v>21214</v>
      </c>
      <c r="AT1425">
        <v>21214</v>
      </c>
      <c r="AU1425">
        <v>169264</v>
      </c>
      <c r="AV1425">
        <v>3310</v>
      </c>
      <c r="AW1425">
        <v>3430</v>
      </c>
      <c r="AX1425">
        <v>2375</v>
      </c>
      <c r="AY1425">
        <v>17989</v>
      </c>
      <c r="AZ1425">
        <v>0</v>
      </c>
      <c r="BA1425">
        <v>16</v>
      </c>
      <c r="BB1425">
        <v>17</v>
      </c>
      <c r="BC1425">
        <v>33</v>
      </c>
      <c r="BD1425">
        <v>297</v>
      </c>
      <c r="BE1425">
        <v>3256</v>
      </c>
      <c r="BF1425">
        <v>318458</v>
      </c>
      <c r="BG1425">
        <v>0</v>
      </c>
      <c r="BH1425">
        <v>27.23</v>
      </c>
      <c r="BI1425">
        <v>169264</v>
      </c>
      <c r="BJ1425">
        <v>3310</v>
      </c>
      <c r="BK1425">
        <v>3430</v>
      </c>
      <c r="BL1425">
        <v>17989</v>
      </c>
      <c r="BM1425">
        <v>777</v>
      </c>
      <c r="BN1425">
        <v>297</v>
      </c>
      <c r="BO1425">
        <v>0</v>
      </c>
      <c r="BP1425">
        <v>16</v>
      </c>
      <c r="BQ1425">
        <v>17</v>
      </c>
      <c r="BR1425">
        <v>33</v>
      </c>
      <c r="BS1425">
        <v>297</v>
      </c>
      <c r="BT1425">
        <v>15097</v>
      </c>
      <c r="BU1425">
        <v>26545</v>
      </c>
      <c r="BV1425">
        <v>803882</v>
      </c>
      <c r="BW1425">
        <v>793</v>
      </c>
      <c r="BX1425">
        <v>192</v>
      </c>
      <c r="BY1425">
        <v>777</v>
      </c>
      <c r="BZ1425">
        <v>309</v>
      </c>
      <c r="CA1425">
        <v>64</v>
      </c>
      <c r="CB1425">
        <v>17613</v>
      </c>
      <c r="CC1425">
        <v>10778</v>
      </c>
      <c r="CD1425">
        <v>968</v>
      </c>
      <c r="CE1425">
        <v>28</v>
      </c>
      <c r="CF1425">
        <v>35031</v>
      </c>
      <c r="CG1425">
        <v>-1</v>
      </c>
      <c r="CH1425" s="1">
        <v>41456</v>
      </c>
      <c r="CI1425" s="1">
        <v>41820</v>
      </c>
      <c r="CJ1425" s="31">
        <v>1</v>
      </c>
    </row>
    <row r="1426" spans="1:88" x14ac:dyDescent="0.25">
      <c r="A1426" t="s">
        <v>4677</v>
      </c>
      <c r="B1426" t="s">
        <v>6390</v>
      </c>
      <c r="C1426">
        <v>2015</v>
      </c>
      <c r="D1426" t="s">
        <v>6391</v>
      </c>
      <c r="E1426" t="s">
        <v>6392</v>
      </c>
      <c r="F1426" t="s">
        <v>1277</v>
      </c>
      <c r="G1426">
        <v>52336</v>
      </c>
      <c r="H1426">
        <v>-91.443460999999999</v>
      </c>
      <c r="I1426">
        <v>42.060101000000003</v>
      </c>
      <c r="J1426">
        <v>19</v>
      </c>
      <c r="K1426">
        <v>113</v>
      </c>
      <c r="L1426" t="s">
        <v>4909</v>
      </c>
      <c r="M1426">
        <v>217751</v>
      </c>
      <c r="N1426" t="s">
        <v>80</v>
      </c>
      <c r="O1426" t="s">
        <v>96</v>
      </c>
      <c r="P1426" t="s">
        <v>82</v>
      </c>
      <c r="Q1426" t="s">
        <v>458</v>
      </c>
      <c r="R1426">
        <v>1962</v>
      </c>
      <c r="S1426">
        <v>1934</v>
      </c>
      <c r="T1426">
        <v>1</v>
      </c>
      <c r="U1426">
        <v>0</v>
      </c>
      <c r="V1426">
        <v>0</v>
      </c>
      <c r="W1426">
        <v>0</v>
      </c>
      <c r="X1426">
        <v>0.85</v>
      </c>
      <c r="Y1426">
        <v>0.6</v>
      </c>
      <c r="Z1426">
        <v>1.45</v>
      </c>
      <c r="AA1426">
        <v>72634</v>
      </c>
      <c r="AB1426">
        <v>1574</v>
      </c>
      <c r="AC1426">
        <v>0</v>
      </c>
      <c r="AD1426">
        <v>2535</v>
      </c>
      <c r="AE1426">
        <v>76743</v>
      </c>
      <c r="AF1426" t="s">
        <v>84</v>
      </c>
      <c r="AG1426" t="s">
        <v>84</v>
      </c>
      <c r="AH1426" t="s">
        <v>84</v>
      </c>
      <c r="AI1426">
        <v>6576</v>
      </c>
      <c r="AJ1426">
        <v>0</v>
      </c>
      <c r="AK1426">
        <v>1498</v>
      </c>
      <c r="AL1426">
        <v>8074</v>
      </c>
      <c r="AM1426" t="s">
        <v>84</v>
      </c>
      <c r="AN1426">
        <v>54657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12093</v>
      </c>
      <c r="AV1426">
        <v>8200</v>
      </c>
      <c r="AW1426">
        <v>453</v>
      </c>
      <c r="AX1426">
        <v>4080</v>
      </c>
      <c r="AY1426">
        <v>831</v>
      </c>
      <c r="AZ1426">
        <v>0</v>
      </c>
      <c r="BA1426">
        <v>1</v>
      </c>
      <c r="BB1426">
        <v>4</v>
      </c>
      <c r="BC1426">
        <v>5</v>
      </c>
      <c r="BD1426">
        <v>44</v>
      </c>
      <c r="BE1426">
        <v>2132</v>
      </c>
      <c r="BF1426">
        <v>17268</v>
      </c>
      <c r="BG1426">
        <v>0</v>
      </c>
      <c r="BH1426">
        <v>1.45</v>
      </c>
      <c r="BI1426">
        <v>12093</v>
      </c>
      <c r="BJ1426">
        <v>8200</v>
      </c>
      <c r="BK1426">
        <v>453</v>
      </c>
      <c r="BL1426">
        <v>831</v>
      </c>
      <c r="BM1426">
        <v>153</v>
      </c>
      <c r="BN1426">
        <v>44</v>
      </c>
      <c r="BO1426">
        <v>0</v>
      </c>
      <c r="BP1426">
        <v>1</v>
      </c>
      <c r="BQ1426">
        <v>4</v>
      </c>
      <c r="BR1426">
        <v>5</v>
      </c>
      <c r="BS1426">
        <v>44</v>
      </c>
      <c r="BT1426">
        <v>1259</v>
      </c>
      <c r="BU1426">
        <v>1523</v>
      </c>
      <c r="BV1426">
        <v>10492</v>
      </c>
      <c r="BW1426">
        <v>80</v>
      </c>
      <c r="BX1426">
        <v>74</v>
      </c>
      <c r="BY1426">
        <v>153</v>
      </c>
      <c r="BZ1426">
        <v>69</v>
      </c>
      <c r="CA1426">
        <v>4</v>
      </c>
      <c r="CB1426">
        <v>1526</v>
      </c>
      <c r="CC1426">
        <v>963</v>
      </c>
      <c r="CD1426">
        <v>30</v>
      </c>
      <c r="CE1426">
        <v>10</v>
      </c>
      <c r="CF1426">
        <v>2891</v>
      </c>
      <c r="CG1426">
        <v>1365</v>
      </c>
      <c r="CH1426" s="1">
        <v>41456</v>
      </c>
      <c r="CI1426" s="1">
        <v>41820</v>
      </c>
      <c r="CJ1426" s="31">
        <v>1</v>
      </c>
    </row>
    <row r="1427" spans="1:88" x14ac:dyDescent="0.25">
      <c r="A1427" t="s">
        <v>4677</v>
      </c>
      <c r="B1427" t="s">
        <v>6393</v>
      </c>
      <c r="C1427">
        <v>2015</v>
      </c>
      <c r="D1427" t="s">
        <v>6394</v>
      </c>
      <c r="E1427" t="s">
        <v>6395</v>
      </c>
      <c r="F1427" t="s">
        <v>6396</v>
      </c>
      <c r="G1427">
        <v>52358</v>
      </c>
      <c r="H1427">
        <v>-91.346553999999998</v>
      </c>
      <c r="I1427">
        <v>41.677064000000001</v>
      </c>
      <c r="J1427">
        <v>19</v>
      </c>
      <c r="K1427">
        <v>31</v>
      </c>
      <c r="L1427" t="s">
        <v>5431</v>
      </c>
      <c r="M1427">
        <v>18411</v>
      </c>
      <c r="N1427" t="s">
        <v>80</v>
      </c>
      <c r="O1427" t="s">
        <v>96</v>
      </c>
      <c r="P1427" t="s">
        <v>82</v>
      </c>
      <c r="Q1427" t="s">
        <v>458</v>
      </c>
      <c r="R1427">
        <v>3462</v>
      </c>
      <c r="S1427">
        <v>3412</v>
      </c>
      <c r="T1427">
        <v>1</v>
      </c>
      <c r="U1427">
        <v>0</v>
      </c>
      <c r="V1427">
        <v>0</v>
      </c>
      <c r="W1427">
        <v>1</v>
      </c>
      <c r="X1427">
        <v>2</v>
      </c>
      <c r="Y1427">
        <v>1.05</v>
      </c>
      <c r="Z1427">
        <v>3.05</v>
      </c>
      <c r="AA1427">
        <v>165950</v>
      </c>
      <c r="AB1427">
        <v>3074</v>
      </c>
      <c r="AC1427">
        <v>0</v>
      </c>
      <c r="AD1427">
        <v>9799</v>
      </c>
      <c r="AE1427">
        <v>178823</v>
      </c>
      <c r="AF1427">
        <v>100264</v>
      </c>
      <c r="AG1427">
        <v>32929</v>
      </c>
      <c r="AH1427">
        <v>133193</v>
      </c>
      <c r="AI1427">
        <v>11634</v>
      </c>
      <c r="AJ1427">
        <v>3074</v>
      </c>
      <c r="AK1427">
        <v>6133</v>
      </c>
      <c r="AL1427">
        <v>20841</v>
      </c>
      <c r="AM1427">
        <v>50788</v>
      </c>
      <c r="AN1427">
        <v>204822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17899</v>
      </c>
      <c r="AV1427">
        <v>8200</v>
      </c>
      <c r="AW1427">
        <v>830</v>
      </c>
      <c r="AX1427">
        <v>4080</v>
      </c>
      <c r="AY1427">
        <v>1054</v>
      </c>
      <c r="AZ1427">
        <v>0</v>
      </c>
      <c r="BA1427">
        <v>1</v>
      </c>
      <c r="BB1427">
        <v>17</v>
      </c>
      <c r="BC1427">
        <v>18</v>
      </c>
      <c r="BD1427">
        <v>33</v>
      </c>
      <c r="BE1427">
        <v>2356</v>
      </c>
      <c r="BF1427">
        <v>26765</v>
      </c>
      <c r="BG1427">
        <v>0</v>
      </c>
      <c r="BH1427">
        <v>3.05</v>
      </c>
      <c r="BI1427">
        <v>17899</v>
      </c>
      <c r="BJ1427">
        <v>8200</v>
      </c>
      <c r="BK1427">
        <v>830</v>
      </c>
      <c r="BL1427">
        <v>1054</v>
      </c>
      <c r="BM1427">
        <v>313</v>
      </c>
      <c r="BN1427">
        <v>33</v>
      </c>
      <c r="BO1427">
        <v>0</v>
      </c>
      <c r="BP1427">
        <v>1</v>
      </c>
      <c r="BQ1427">
        <v>17</v>
      </c>
      <c r="BR1427">
        <v>18</v>
      </c>
      <c r="BS1427">
        <v>33</v>
      </c>
      <c r="BT1427">
        <v>1486</v>
      </c>
      <c r="BU1427">
        <v>1248</v>
      </c>
      <c r="BV1427">
        <v>41898</v>
      </c>
      <c r="BW1427">
        <v>326</v>
      </c>
      <c r="BX1427">
        <v>501</v>
      </c>
      <c r="BY1427">
        <v>313</v>
      </c>
      <c r="BZ1427">
        <v>286</v>
      </c>
      <c r="CA1427">
        <v>14</v>
      </c>
      <c r="CB1427">
        <v>8000</v>
      </c>
      <c r="CC1427">
        <v>7625</v>
      </c>
      <c r="CD1427">
        <v>303</v>
      </c>
      <c r="CE1427">
        <v>12</v>
      </c>
      <c r="CF1427">
        <v>4970</v>
      </c>
      <c r="CG1427">
        <v>0</v>
      </c>
      <c r="CH1427" s="1">
        <v>41456</v>
      </c>
      <c r="CI1427" s="1">
        <v>41820</v>
      </c>
      <c r="CJ1427" s="31">
        <v>1</v>
      </c>
    </row>
    <row r="1428" spans="1:88" x14ac:dyDescent="0.25">
      <c r="A1428" t="s">
        <v>4677</v>
      </c>
      <c r="B1428" t="s">
        <v>6397</v>
      </c>
      <c r="C1428">
        <v>2015</v>
      </c>
      <c r="D1428" t="s">
        <v>6398</v>
      </c>
      <c r="E1428" t="s">
        <v>6399</v>
      </c>
      <c r="F1428" t="s">
        <v>6400</v>
      </c>
      <c r="G1428">
        <v>52332</v>
      </c>
      <c r="H1428">
        <v>-91.871286999999995</v>
      </c>
      <c r="I1428">
        <v>42.095450999999997</v>
      </c>
      <c r="J1428">
        <v>19</v>
      </c>
      <c r="K1428">
        <v>11</v>
      </c>
      <c r="L1428" t="s">
        <v>1519</v>
      </c>
      <c r="M1428">
        <v>25680</v>
      </c>
      <c r="N1428" t="s">
        <v>80</v>
      </c>
      <c r="O1428" t="s">
        <v>96</v>
      </c>
      <c r="P1428" t="s">
        <v>82</v>
      </c>
      <c r="Q1428" t="s">
        <v>458</v>
      </c>
      <c r="R1428">
        <v>3951</v>
      </c>
      <c r="S1428">
        <v>3894</v>
      </c>
      <c r="T1428">
        <v>1</v>
      </c>
      <c r="U1428">
        <v>0</v>
      </c>
      <c r="V1428">
        <v>0</v>
      </c>
      <c r="W1428">
        <v>0</v>
      </c>
      <c r="X1428">
        <v>0.85</v>
      </c>
      <c r="Y1428">
        <v>0.05</v>
      </c>
      <c r="Z1428">
        <v>0.9</v>
      </c>
      <c r="AA1428">
        <v>43588</v>
      </c>
      <c r="AB1428">
        <v>1511</v>
      </c>
      <c r="AC1428">
        <v>0</v>
      </c>
      <c r="AD1428">
        <v>3913</v>
      </c>
      <c r="AE1428">
        <v>49012</v>
      </c>
      <c r="AF1428" t="s">
        <v>84</v>
      </c>
      <c r="AG1428" t="s">
        <v>84</v>
      </c>
      <c r="AH1428" t="s">
        <v>84</v>
      </c>
      <c r="AI1428">
        <v>6487</v>
      </c>
      <c r="AJ1428">
        <v>762</v>
      </c>
      <c r="AK1428">
        <v>2885</v>
      </c>
      <c r="AL1428">
        <v>10134</v>
      </c>
      <c r="AM1428" t="s">
        <v>84</v>
      </c>
      <c r="AN1428">
        <v>56328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9084</v>
      </c>
      <c r="AV1428">
        <v>8200</v>
      </c>
      <c r="AW1428">
        <v>37</v>
      </c>
      <c r="AX1428">
        <v>4080</v>
      </c>
      <c r="AY1428">
        <v>1241</v>
      </c>
      <c r="AZ1428">
        <v>103</v>
      </c>
      <c r="BA1428">
        <v>0</v>
      </c>
      <c r="BB1428">
        <v>17</v>
      </c>
      <c r="BC1428">
        <v>17</v>
      </c>
      <c r="BD1428">
        <v>23</v>
      </c>
      <c r="BE1428">
        <v>1404</v>
      </c>
      <c r="BF1428">
        <v>12395</v>
      </c>
      <c r="BG1428">
        <v>0</v>
      </c>
      <c r="BH1428">
        <v>0.9</v>
      </c>
      <c r="BI1428">
        <v>9084</v>
      </c>
      <c r="BJ1428">
        <v>8200</v>
      </c>
      <c r="BK1428">
        <v>37</v>
      </c>
      <c r="BL1428">
        <v>1241</v>
      </c>
      <c r="BM1428">
        <v>180</v>
      </c>
      <c r="BN1428">
        <v>23</v>
      </c>
      <c r="BO1428">
        <v>103</v>
      </c>
      <c r="BP1428">
        <v>0</v>
      </c>
      <c r="BQ1428">
        <v>17</v>
      </c>
      <c r="BR1428">
        <v>17</v>
      </c>
      <c r="BS1428">
        <v>23</v>
      </c>
      <c r="BT1428">
        <v>1624</v>
      </c>
      <c r="BU1428">
        <v>959</v>
      </c>
      <c r="BV1428">
        <v>25449</v>
      </c>
      <c r="BW1428">
        <v>239</v>
      </c>
      <c r="BX1428">
        <v>0</v>
      </c>
      <c r="BY1428">
        <v>180</v>
      </c>
      <c r="BZ1428">
        <v>173</v>
      </c>
      <c r="CA1428">
        <v>4</v>
      </c>
      <c r="CB1428">
        <v>1433</v>
      </c>
      <c r="CC1428">
        <v>976</v>
      </c>
      <c r="CD1428">
        <v>332</v>
      </c>
      <c r="CE1428">
        <v>9</v>
      </c>
      <c r="CF1428">
        <v>3380</v>
      </c>
      <c r="CG1428">
        <v>-1</v>
      </c>
      <c r="CH1428" s="1">
        <v>41456</v>
      </c>
      <c r="CI1428" s="1">
        <v>41820</v>
      </c>
      <c r="CJ1428" s="31">
        <v>1</v>
      </c>
    </row>
    <row r="1429" spans="1:88" x14ac:dyDescent="0.25">
      <c r="A1429" t="s">
        <v>4677</v>
      </c>
      <c r="B1429" t="s">
        <v>6401</v>
      </c>
      <c r="C1429">
        <v>2015</v>
      </c>
      <c r="D1429" t="s">
        <v>6402</v>
      </c>
      <c r="E1429" t="s">
        <v>6403</v>
      </c>
      <c r="F1429" t="s">
        <v>6404</v>
      </c>
      <c r="G1429">
        <v>52205</v>
      </c>
      <c r="H1429">
        <v>-91.279450299999993</v>
      </c>
      <c r="I1429">
        <v>42.1064796</v>
      </c>
      <c r="J1429">
        <v>19</v>
      </c>
      <c r="K1429">
        <v>105</v>
      </c>
      <c r="L1429" t="s">
        <v>5418</v>
      </c>
      <c r="M1429">
        <v>20454</v>
      </c>
      <c r="N1429" t="s">
        <v>80</v>
      </c>
      <c r="O1429" t="s">
        <v>96</v>
      </c>
      <c r="P1429" t="s">
        <v>82</v>
      </c>
      <c r="Q1429" t="s">
        <v>458</v>
      </c>
      <c r="R1429">
        <v>9123</v>
      </c>
      <c r="S1429">
        <v>8991</v>
      </c>
      <c r="T1429">
        <v>1</v>
      </c>
      <c r="U1429">
        <v>0</v>
      </c>
      <c r="V1429">
        <v>0</v>
      </c>
      <c r="W1429">
        <v>1</v>
      </c>
      <c r="X1429">
        <v>3.75</v>
      </c>
      <c r="Y1429">
        <v>0.3</v>
      </c>
      <c r="Z1429">
        <v>4.05</v>
      </c>
      <c r="AA1429">
        <v>116005</v>
      </c>
      <c r="AB1429">
        <v>3434</v>
      </c>
      <c r="AC1429">
        <v>0</v>
      </c>
      <c r="AD1429">
        <v>59704</v>
      </c>
      <c r="AE1429">
        <v>179143</v>
      </c>
      <c r="AF1429">
        <v>91230</v>
      </c>
      <c r="AG1429">
        <v>25199</v>
      </c>
      <c r="AH1429">
        <v>116429</v>
      </c>
      <c r="AI1429">
        <v>7386</v>
      </c>
      <c r="AJ1429">
        <v>2599</v>
      </c>
      <c r="AK1429">
        <v>95</v>
      </c>
      <c r="AL1429">
        <v>10080</v>
      </c>
      <c r="AM1429">
        <v>52773</v>
      </c>
      <c r="AN1429">
        <v>179282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26885</v>
      </c>
      <c r="AV1429">
        <v>8200</v>
      </c>
      <c r="AW1429">
        <v>854</v>
      </c>
      <c r="AX1429">
        <v>4080</v>
      </c>
      <c r="AY1429">
        <v>1799</v>
      </c>
      <c r="AZ1429">
        <v>0</v>
      </c>
      <c r="BA1429">
        <v>1</v>
      </c>
      <c r="BB1429">
        <v>17</v>
      </c>
      <c r="BC1429">
        <v>18</v>
      </c>
      <c r="BD1429">
        <v>90</v>
      </c>
      <c r="BE1429">
        <v>2496</v>
      </c>
      <c r="BF1429">
        <v>55471</v>
      </c>
      <c r="BG1429">
        <v>0</v>
      </c>
      <c r="BH1429">
        <v>4.05</v>
      </c>
      <c r="BI1429">
        <v>26885</v>
      </c>
      <c r="BJ1429">
        <v>8200</v>
      </c>
      <c r="BK1429">
        <v>854</v>
      </c>
      <c r="BL1429">
        <v>1799</v>
      </c>
      <c r="BM1429">
        <v>231</v>
      </c>
      <c r="BN1429">
        <v>90</v>
      </c>
      <c r="BO1429">
        <v>0</v>
      </c>
      <c r="BP1429">
        <v>1</v>
      </c>
      <c r="BQ1429">
        <v>17</v>
      </c>
      <c r="BR1429">
        <v>18</v>
      </c>
      <c r="BS1429">
        <v>90</v>
      </c>
      <c r="BT1429">
        <v>2392</v>
      </c>
      <c r="BU1429">
        <v>4738</v>
      </c>
      <c r="BV1429">
        <v>43447</v>
      </c>
      <c r="BW1429">
        <v>133</v>
      </c>
      <c r="BX1429">
        <v>106</v>
      </c>
      <c r="BY1429">
        <v>231</v>
      </c>
      <c r="BZ1429">
        <v>123</v>
      </c>
      <c r="CA1429">
        <v>16</v>
      </c>
      <c r="CB1429">
        <v>6027</v>
      </c>
      <c r="CC1429">
        <v>5207</v>
      </c>
      <c r="CD1429">
        <v>150</v>
      </c>
      <c r="CE1429">
        <v>14</v>
      </c>
      <c r="CF1429">
        <v>7077</v>
      </c>
      <c r="CG1429">
        <v>-1</v>
      </c>
      <c r="CH1429" s="1">
        <v>41456</v>
      </c>
      <c r="CI1429" s="1">
        <v>41820</v>
      </c>
      <c r="CJ1429" s="31">
        <v>1</v>
      </c>
    </row>
    <row r="1430" spans="1:88" x14ac:dyDescent="0.25">
      <c r="A1430" t="s">
        <v>4677</v>
      </c>
      <c r="B1430" t="s">
        <v>6405</v>
      </c>
      <c r="C1430">
        <v>2015</v>
      </c>
      <c r="D1430" t="s">
        <v>6406</v>
      </c>
      <c r="E1430" t="s">
        <v>6407</v>
      </c>
      <c r="F1430" t="s">
        <v>6408</v>
      </c>
      <c r="G1430">
        <v>52033</v>
      </c>
      <c r="H1430">
        <v>-91.014874500000005</v>
      </c>
      <c r="I1430">
        <v>42.298603100000001</v>
      </c>
      <c r="J1430">
        <v>19</v>
      </c>
      <c r="K1430">
        <v>61</v>
      </c>
      <c r="L1430" t="s">
        <v>5228</v>
      </c>
      <c r="M1430">
        <v>96370</v>
      </c>
      <c r="N1430" t="s">
        <v>80</v>
      </c>
      <c r="O1430" t="s">
        <v>96</v>
      </c>
      <c r="P1430" t="s">
        <v>82</v>
      </c>
      <c r="Q1430" t="s">
        <v>458</v>
      </c>
      <c r="R1430">
        <v>2159</v>
      </c>
      <c r="S1430">
        <v>2128</v>
      </c>
      <c r="T1430">
        <v>1</v>
      </c>
      <c r="U1430">
        <v>0</v>
      </c>
      <c r="V1430">
        <v>0</v>
      </c>
      <c r="W1430">
        <v>0</v>
      </c>
      <c r="X1430">
        <v>0.75</v>
      </c>
      <c r="Y1430">
        <v>1</v>
      </c>
      <c r="Z1430">
        <v>1.75</v>
      </c>
      <c r="AA1430">
        <v>118639</v>
      </c>
      <c r="AB1430">
        <v>2864</v>
      </c>
      <c r="AC1430">
        <v>0</v>
      </c>
      <c r="AD1430">
        <v>2880</v>
      </c>
      <c r="AE1430">
        <v>124383</v>
      </c>
      <c r="AF1430" t="s">
        <v>84</v>
      </c>
      <c r="AG1430" t="s">
        <v>84</v>
      </c>
      <c r="AH1430" t="s">
        <v>84</v>
      </c>
      <c r="AI1430">
        <v>11000</v>
      </c>
      <c r="AJ1430">
        <v>1700</v>
      </c>
      <c r="AK1430">
        <v>1300</v>
      </c>
      <c r="AL1430">
        <v>14000</v>
      </c>
      <c r="AM1430" t="s">
        <v>84</v>
      </c>
      <c r="AN1430">
        <v>98793</v>
      </c>
      <c r="AO1430">
        <v>2700</v>
      </c>
      <c r="AP1430">
        <v>6500</v>
      </c>
      <c r="AQ1430">
        <v>2846</v>
      </c>
      <c r="AR1430">
        <v>2300</v>
      </c>
      <c r="AS1430">
        <v>14346</v>
      </c>
      <c r="AT1430">
        <v>3500</v>
      </c>
      <c r="AU1430">
        <v>14148</v>
      </c>
      <c r="AV1430">
        <v>0</v>
      </c>
      <c r="AW1430">
        <v>211</v>
      </c>
      <c r="AX1430">
        <v>0</v>
      </c>
      <c r="AY1430">
        <v>569</v>
      </c>
      <c r="AZ1430">
        <v>0</v>
      </c>
      <c r="BA1430">
        <v>2</v>
      </c>
      <c r="BB1430">
        <v>16</v>
      </c>
      <c r="BC1430">
        <v>18</v>
      </c>
      <c r="BD1430">
        <v>27</v>
      </c>
      <c r="BE1430">
        <v>1768</v>
      </c>
      <c r="BF1430">
        <v>13797</v>
      </c>
      <c r="BG1430">
        <v>0</v>
      </c>
      <c r="BH1430">
        <v>1.75</v>
      </c>
      <c r="BI1430">
        <v>14148</v>
      </c>
      <c r="BJ1430">
        <v>0</v>
      </c>
      <c r="BK1430">
        <v>211</v>
      </c>
      <c r="BL1430">
        <v>569</v>
      </c>
      <c r="BM1430">
        <v>92</v>
      </c>
      <c r="BN1430">
        <v>27</v>
      </c>
      <c r="BO1430">
        <v>0</v>
      </c>
      <c r="BP1430">
        <v>2</v>
      </c>
      <c r="BQ1430">
        <v>16</v>
      </c>
      <c r="BR1430">
        <v>18</v>
      </c>
      <c r="BS1430">
        <v>27</v>
      </c>
      <c r="BT1430">
        <v>1150</v>
      </c>
      <c r="BU1430">
        <v>1700</v>
      </c>
      <c r="BV1430">
        <v>18216</v>
      </c>
      <c r="BW1430">
        <v>62</v>
      </c>
      <c r="BX1430">
        <v>131</v>
      </c>
      <c r="BY1430">
        <v>92</v>
      </c>
      <c r="BZ1430">
        <v>50</v>
      </c>
      <c r="CA1430">
        <v>2</v>
      </c>
      <c r="CB1430">
        <v>1582</v>
      </c>
      <c r="CC1430">
        <v>976</v>
      </c>
      <c r="CD1430">
        <v>6</v>
      </c>
      <c r="CE1430">
        <v>5</v>
      </c>
      <c r="CF1430">
        <v>8844</v>
      </c>
      <c r="CG1430">
        <v>2700</v>
      </c>
      <c r="CH1430" s="1">
        <v>41456</v>
      </c>
      <c r="CI1430" s="1">
        <v>41820</v>
      </c>
      <c r="CJ1430" s="31">
        <v>1</v>
      </c>
    </row>
    <row r="1431" spans="1:88" x14ac:dyDescent="0.25">
      <c r="A1431" t="s">
        <v>4677</v>
      </c>
      <c r="B1431" t="s">
        <v>6409</v>
      </c>
      <c r="C1431">
        <v>2015</v>
      </c>
      <c r="D1431" t="s">
        <v>6410</v>
      </c>
      <c r="E1431" t="s">
        <v>6411</v>
      </c>
      <c r="F1431" t="s">
        <v>1445</v>
      </c>
      <c r="G1431">
        <v>52310</v>
      </c>
      <c r="H1431">
        <v>-91.187505000000002</v>
      </c>
      <c r="I1431">
        <v>42.237363999999999</v>
      </c>
      <c r="J1431">
        <v>19</v>
      </c>
      <c r="K1431">
        <v>105</v>
      </c>
      <c r="L1431" t="s">
        <v>5418</v>
      </c>
      <c r="M1431">
        <v>20454</v>
      </c>
      <c r="N1431" t="s">
        <v>80</v>
      </c>
      <c r="O1431" t="s">
        <v>96</v>
      </c>
      <c r="P1431" t="s">
        <v>82</v>
      </c>
      <c r="Q1431" t="s">
        <v>458</v>
      </c>
      <c r="R1431">
        <v>6701</v>
      </c>
      <c r="S1431">
        <v>6604</v>
      </c>
      <c r="T1431">
        <v>1</v>
      </c>
      <c r="U1431">
        <v>0</v>
      </c>
      <c r="V1431">
        <v>0</v>
      </c>
      <c r="W1431">
        <v>0</v>
      </c>
      <c r="X1431">
        <v>1</v>
      </c>
      <c r="Y1431">
        <v>2.15</v>
      </c>
      <c r="Z1431">
        <v>3.15</v>
      </c>
      <c r="AA1431">
        <v>116005</v>
      </c>
      <c r="AB1431">
        <v>2682</v>
      </c>
      <c r="AC1431">
        <v>0</v>
      </c>
      <c r="AD1431">
        <v>23700</v>
      </c>
      <c r="AE1431">
        <v>142387</v>
      </c>
      <c r="AF1431">
        <v>74747</v>
      </c>
      <c r="AG1431">
        <v>18571</v>
      </c>
      <c r="AH1431">
        <v>93318</v>
      </c>
      <c r="AI1431">
        <v>18781</v>
      </c>
      <c r="AJ1431">
        <v>1954</v>
      </c>
      <c r="AK1431">
        <v>5338</v>
      </c>
      <c r="AL1431">
        <v>26073</v>
      </c>
      <c r="AM1431">
        <v>41881</v>
      </c>
      <c r="AN1431">
        <v>161272</v>
      </c>
      <c r="AO1431">
        <v>1000</v>
      </c>
      <c r="AP1431">
        <v>0</v>
      </c>
      <c r="AQ1431">
        <v>0</v>
      </c>
      <c r="AR1431">
        <v>3000</v>
      </c>
      <c r="AS1431">
        <v>4000</v>
      </c>
      <c r="AT1431">
        <v>3890</v>
      </c>
      <c r="AU1431">
        <v>20632</v>
      </c>
      <c r="AV1431">
        <v>8253</v>
      </c>
      <c r="AW1431">
        <v>846</v>
      </c>
      <c r="AX1431">
        <v>4096</v>
      </c>
      <c r="AY1431">
        <v>964</v>
      </c>
      <c r="AZ1431">
        <v>0</v>
      </c>
      <c r="BA1431">
        <v>5</v>
      </c>
      <c r="BB1431">
        <v>17</v>
      </c>
      <c r="BC1431">
        <v>22</v>
      </c>
      <c r="BD1431">
        <v>85</v>
      </c>
      <c r="BE1431">
        <v>3068</v>
      </c>
      <c r="BF1431">
        <v>24681</v>
      </c>
      <c r="BG1431">
        <v>0</v>
      </c>
      <c r="BH1431">
        <v>3.15</v>
      </c>
      <c r="BI1431">
        <v>20632</v>
      </c>
      <c r="BJ1431">
        <v>8253</v>
      </c>
      <c r="BK1431">
        <v>846</v>
      </c>
      <c r="BL1431">
        <v>964</v>
      </c>
      <c r="BM1431">
        <v>139</v>
      </c>
      <c r="BN1431">
        <v>85</v>
      </c>
      <c r="BO1431">
        <v>0</v>
      </c>
      <c r="BP1431">
        <v>5</v>
      </c>
      <c r="BQ1431">
        <v>17</v>
      </c>
      <c r="BR1431">
        <v>22</v>
      </c>
      <c r="BS1431">
        <v>85</v>
      </c>
      <c r="BT1431">
        <v>1580</v>
      </c>
      <c r="BU1431">
        <v>2635</v>
      </c>
      <c r="BV1431">
        <v>35719</v>
      </c>
      <c r="BW1431">
        <v>242</v>
      </c>
      <c r="BX1431">
        <v>357</v>
      </c>
      <c r="BY1431">
        <v>139</v>
      </c>
      <c r="BZ1431">
        <v>82</v>
      </c>
      <c r="CA1431">
        <v>11</v>
      </c>
      <c r="CB1431">
        <v>2262</v>
      </c>
      <c r="CC1431">
        <v>1768</v>
      </c>
      <c r="CD1431">
        <v>134</v>
      </c>
      <c r="CE1431">
        <v>6</v>
      </c>
      <c r="CF1431">
        <v>4219</v>
      </c>
      <c r="CG1431">
        <v>1800</v>
      </c>
      <c r="CH1431" s="1">
        <v>41456</v>
      </c>
      <c r="CI1431" s="1">
        <v>41820</v>
      </c>
      <c r="CJ1431" s="31">
        <v>1</v>
      </c>
    </row>
    <row r="1432" spans="1:88" x14ac:dyDescent="0.25">
      <c r="A1432" t="s">
        <v>4677</v>
      </c>
      <c r="B1432" t="s">
        <v>6412</v>
      </c>
      <c r="C1432">
        <v>2015</v>
      </c>
      <c r="D1432" t="s">
        <v>6413</v>
      </c>
      <c r="E1432" t="s">
        <v>6414</v>
      </c>
      <c r="F1432" t="s">
        <v>6415</v>
      </c>
      <c r="G1432">
        <v>52312</v>
      </c>
      <c r="H1432">
        <v>-91.247118999999998</v>
      </c>
      <c r="I1432">
        <v>42.006424000000003</v>
      </c>
      <c r="J1432">
        <v>19</v>
      </c>
      <c r="K1432">
        <v>105</v>
      </c>
      <c r="L1432" t="s">
        <v>5418</v>
      </c>
      <c r="M1432">
        <v>20454</v>
      </c>
      <c r="N1432" t="s">
        <v>80</v>
      </c>
      <c r="O1432" t="s">
        <v>96</v>
      </c>
      <c r="P1432" t="s">
        <v>82</v>
      </c>
      <c r="Q1432" t="s">
        <v>458</v>
      </c>
      <c r="R1432">
        <v>465</v>
      </c>
      <c r="S1432">
        <v>458</v>
      </c>
      <c r="T1432">
        <v>1</v>
      </c>
      <c r="U1432">
        <v>0</v>
      </c>
      <c r="V1432">
        <v>0</v>
      </c>
      <c r="W1432">
        <v>0</v>
      </c>
      <c r="X1432">
        <v>0.16</v>
      </c>
      <c r="Y1432">
        <v>0</v>
      </c>
      <c r="Z1432">
        <v>0.16</v>
      </c>
      <c r="AA1432">
        <v>9070</v>
      </c>
      <c r="AB1432">
        <v>579</v>
      </c>
      <c r="AC1432">
        <v>0</v>
      </c>
      <c r="AD1432">
        <v>507</v>
      </c>
      <c r="AE1432">
        <v>10156</v>
      </c>
      <c r="AF1432" t="s">
        <v>84</v>
      </c>
      <c r="AG1432" t="s">
        <v>84</v>
      </c>
      <c r="AH1432" t="s">
        <v>84</v>
      </c>
      <c r="AI1432">
        <v>1628</v>
      </c>
      <c r="AJ1432">
        <v>0</v>
      </c>
      <c r="AK1432">
        <v>4107</v>
      </c>
      <c r="AL1432">
        <v>5735</v>
      </c>
      <c r="AM1432" t="s">
        <v>84</v>
      </c>
      <c r="AN1432">
        <v>1368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4571</v>
      </c>
      <c r="AV1432">
        <v>0</v>
      </c>
      <c r="AW1432">
        <v>0</v>
      </c>
      <c r="AX1432">
        <v>0</v>
      </c>
      <c r="AY1432">
        <v>2688</v>
      </c>
      <c r="AZ1432">
        <v>0</v>
      </c>
      <c r="BA1432">
        <v>0</v>
      </c>
      <c r="BB1432">
        <v>13</v>
      </c>
      <c r="BC1432">
        <v>13</v>
      </c>
      <c r="BD1432">
        <v>10</v>
      </c>
      <c r="BE1432">
        <v>338</v>
      </c>
      <c r="BF1432">
        <v>740</v>
      </c>
      <c r="BG1432">
        <v>0</v>
      </c>
      <c r="BH1432">
        <v>0.16</v>
      </c>
      <c r="BI1432">
        <v>4571</v>
      </c>
      <c r="BJ1432">
        <v>0</v>
      </c>
      <c r="BK1432">
        <v>0</v>
      </c>
      <c r="BL1432">
        <v>2688</v>
      </c>
      <c r="BM1432">
        <v>7</v>
      </c>
      <c r="BN1432">
        <v>10</v>
      </c>
      <c r="BO1432">
        <v>0</v>
      </c>
      <c r="BP1432">
        <v>0</v>
      </c>
      <c r="BQ1432">
        <v>13</v>
      </c>
      <c r="BR1432">
        <v>13</v>
      </c>
      <c r="BS1432">
        <v>10</v>
      </c>
      <c r="BT1432">
        <v>25</v>
      </c>
      <c r="BU1432">
        <v>95</v>
      </c>
      <c r="BV1432">
        <v>4564</v>
      </c>
      <c r="BW1432">
        <v>42</v>
      </c>
      <c r="BX1432">
        <v>33</v>
      </c>
      <c r="BY1432">
        <v>7</v>
      </c>
      <c r="BZ1432">
        <v>7</v>
      </c>
      <c r="CA1432">
        <v>0</v>
      </c>
      <c r="CB1432">
        <v>64</v>
      </c>
      <c r="CC1432">
        <v>64</v>
      </c>
      <c r="CD1432">
        <v>0</v>
      </c>
      <c r="CE1432">
        <v>2</v>
      </c>
      <c r="CF1432">
        <v>220</v>
      </c>
      <c r="CG1432">
        <v>0</v>
      </c>
      <c r="CH1432" s="1">
        <v>41456</v>
      </c>
      <c r="CI1432" s="1">
        <v>41820</v>
      </c>
      <c r="CJ1432" s="31">
        <v>1</v>
      </c>
    </row>
    <row r="1433" spans="1:88" x14ac:dyDescent="0.25">
      <c r="A1433" t="s">
        <v>4677</v>
      </c>
      <c r="B1433" t="s">
        <v>6416</v>
      </c>
      <c r="C1433">
        <v>2015</v>
      </c>
      <c r="D1433" t="s">
        <v>6417</v>
      </c>
      <c r="E1433" t="s">
        <v>6418</v>
      </c>
      <c r="F1433" t="s">
        <v>6419</v>
      </c>
      <c r="G1433">
        <v>52320</v>
      </c>
      <c r="H1433">
        <v>-91.137652000000003</v>
      </c>
      <c r="I1433">
        <v>41.993747900000002</v>
      </c>
      <c r="J1433">
        <v>19</v>
      </c>
      <c r="K1433">
        <v>105</v>
      </c>
      <c r="L1433" t="s">
        <v>5418</v>
      </c>
      <c r="M1433">
        <v>20454</v>
      </c>
      <c r="N1433" t="s">
        <v>80</v>
      </c>
      <c r="O1433" t="s">
        <v>96</v>
      </c>
      <c r="P1433" t="s">
        <v>82</v>
      </c>
      <c r="Q1433" t="s">
        <v>458</v>
      </c>
      <c r="R1433">
        <v>1154</v>
      </c>
      <c r="S1433">
        <v>1137</v>
      </c>
      <c r="T1433">
        <v>1</v>
      </c>
      <c r="U1433">
        <v>0</v>
      </c>
      <c r="V1433">
        <v>0</v>
      </c>
      <c r="W1433">
        <v>0</v>
      </c>
      <c r="X1433">
        <v>0.7</v>
      </c>
      <c r="Y1433">
        <v>0</v>
      </c>
      <c r="Z1433">
        <v>0.7</v>
      </c>
      <c r="AA1433">
        <v>23787</v>
      </c>
      <c r="AB1433">
        <v>1264</v>
      </c>
      <c r="AC1433">
        <v>0</v>
      </c>
      <c r="AD1433">
        <v>1673</v>
      </c>
      <c r="AE1433">
        <v>26724</v>
      </c>
      <c r="AF1433" t="s">
        <v>84</v>
      </c>
      <c r="AG1433" t="s">
        <v>84</v>
      </c>
      <c r="AH1433" t="s">
        <v>84</v>
      </c>
      <c r="AI1433">
        <v>4622</v>
      </c>
      <c r="AJ1433">
        <v>0</v>
      </c>
      <c r="AK1433">
        <v>486</v>
      </c>
      <c r="AL1433">
        <v>5108</v>
      </c>
      <c r="AM1433" t="s">
        <v>84</v>
      </c>
      <c r="AN1433">
        <v>2835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9177</v>
      </c>
      <c r="AV1433">
        <v>0</v>
      </c>
      <c r="AW1433">
        <v>132</v>
      </c>
      <c r="AX1433">
        <v>0</v>
      </c>
      <c r="AY1433">
        <v>1099</v>
      </c>
      <c r="AZ1433">
        <v>0</v>
      </c>
      <c r="BA1433">
        <v>4</v>
      </c>
      <c r="BB1433">
        <v>17</v>
      </c>
      <c r="BC1433">
        <v>21</v>
      </c>
      <c r="BD1433">
        <v>16</v>
      </c>
      <c r="BE1433">
        <v>1456</v>
      </c>
      <c r="BF1433">
        <v>6785</v>
      </c>
      <c r="BG1433">
        <v>0</v>
      </c>
      <c r="BH1433">
        <v>0.7</v>
      </c>
      <c r="BI1433">
        <v>9177</v>
      </c>
      <c r="BJ1433">
        <v>0</v>
      </c>
      <c r="BK1433">
        <v>132</v>
      </c>
      <c r="BL1433">
        <v>1099</v>
      </c>
      <c r="BM1433">
        <v>46</v>
      </c>
      <c r="BN1433">
        <v>16</v>
      </c>
      <c r="BO1433">
        <v>0</v>
      </c>
      <c r="BP1433">
        <v>4</v>
      </c>
      <c r="BQ1433">
        <v>17</v>
      </c>
      <c r="BR1433">
        <v>21</v>
      </c>
      <c r="BS1433">
        <v>16</v>
      </c>
      <c r="BT1433">
        <v>22</v>
      </c>
      <c r="BU1433">
        <v>612</v>
      </c>
      <c r="BV1433">
        <v>7651</v>
      </c>
      <c r="BW1433">
        <v>22</v>
      </c>
      <c r="BX1433">
        <v>51</v>
      </c>
      <c r="BY1433">
        <v>46</v>
      </c>
      <c r="BZ1433">
        <v>36</v>
      </c>
      <c r="CA1433">
        <v>6</v>
      </c>
      <c r="CB1433">
        <v>834</v>
      </c>
      <c r="CC1433">
        <v>792</v>
      </c>
      <c r="CD1433">
        <v>24</v>
      </c>
      <c r="CE1433">
        <v>6</v>
      </c>
      <c r="CF1433">
        <v>3102</v>
      </c>
      <c r="CG1433">
        <v>388</v>
      </c>
      <c r="CH1433" s="1">
        <v>41456</v>
      </c>
      <c r="CI1433" s="1">
        <v>41820</v>
      </c>
      <c r="CJ1433" s="31">
        <v>1</v>
      </c>
    </row>
    <row r="1434" spans="1:88" x14ac:dyDescent="0.25">
      <c r="A1434" t="s">
        <v>4677</v>
      </c>
      <c r="B1434" t="s">
        <v>6420</v>
      </c>
      <c r="C1434">
        <v>2015</v>
      </c>
      <c r="D1434" t="s">
        <v>6421</v>
      </c>
      <c r="E1434" t="s">
        <v>6422</v>
      </c>
      <c r="F1434" t="s">
        <v>6423</v>
      </c>
      <c r="G1434">
        <v>52323</v>
      </c>
      <c r="H1434">
        <v>-90.956498800000006</v>
      </c>
      <c r="I1434">
        <v>41.983705499999999</v>
      </c>
      <c r="J1434">
        <v>19</v>
      </c>
      <c r="K1434">
        <v>105</v>
      </c>
      <c r="L1434" t="s">
        <v>5418</v>
      </c>
      <c r="M1434">
        <v>20454</v>
      </c>
      <c r="N1434" t="s">
        <v>80</v>
      </c>
      <c r="O1434" t="s">
        <v>96</v>
      </c>
      <c r="P1434" t="s">
        <v>82</v>
      </c>
      <c r="Q1434" t="s">
        <v>458</v>
      </c>
      <c r="R1434">
        <v>864</v>
      </c>
      <c r="S1434">
        <v>852</v>
      </c>
      <c r="T1434">
        <v>1</v>
      </c>
      <c r="U1434">
        <v>0</v>
      </c>
      <c r="V1434">
        <v>0</v>
      </c>
      <c r="W1434">
        <v>0</v>
      </c>
      <c r="X1434">
        <v>0.5</v>
      </c>
      <c r="Y1434">
        <v>0</v>
      </c>
      <c r="Z1434">
        <v>0.5</v>
      </c>
      <c r="AA1434">
        <v>18788</v>
      </c>
      <c r="AB1434">
        <v>1414</v>
      </c>
      <c r="AC1434">
        <v>0</v>
      </c>
      <c r="AD1434">
        <v>8244</v>
      </c>
      <c r="AE1434">
        <v>28446</v>
      </c>
      <c r="AF1434" t="s">
        <v>84</v>
      </c>
      <c r="AG1434" t="s">
        <v>84</v>
      </c>
      <c r="AH1434" t="s">
        <v>84</v>
      </c>
      <c r="AI1434">
        <v>2558</v>
      </c>
      <c r="AJ1434">
        <v>0</v>
      </c>
      <c r="AK1434">
        <v>544</v>
      </c>
      <c r="AL1434">
        <v>3102</v>
      </c>
      <c r="AM1434" t="s">
        <v>84</v>
      </c>
      <c r="AN1434">
        <v>21069</v>
      </c>
      <c r="AO1434">
        <v>1130</v>
      </c>
      <c r="AP1434">
        <v>0</v>
      </c>
      <c r="AQ1434">
        <v>0</v>
      </c>
      <c r="AR1434">
        <v>0</v>
      </c>
      <c r="AS1434">
        <v>1130</v>
      </c>
      <c r="AT1434">
        <v>4310</v>
      </c>
      <c r="AU1434">
        <v>5478</v>
      </c>
      <c r="AV1434">
        <v>0</v>
      </c>
      <c r="AW1434">
        <v>199</v>
      </c>
      <c r="AX1434">
        <v>0</v>
      </c>
      <c r="AY1434">
        <v>454</v>
      </c>
      <c r="AZ1434">
        <v>0</v>
      </c>
      <c r="BA1434">
        <v>0</v>
      </c>
      <c r="BB1434">
        <v>1</v>
      </c>
      <c r="BC1434">
        <v>1</v>
      </c>
      <c r="BD1434">
        <v>16</v>
      </c>
      <c r="BE1434">
        <v>935</v>
      </c>
      <c r="BF1434">
        <v>3136</v>
      </c>
      <c r="BG1434">
        <v>0</v>
      </c>
      <c r="BH1434">
        <v>0.5</v>
      </c>
      <c r="BI1434">
        <v>5478</v>
      </c>
      <c r="BJ1434">
        <v>0</v>
      </c>
      <c r="BK1434">
        <v>199</v>
      </c>
      <c r="BL1434">
        <v>454</v>
      </c>
      <c r="BM1434">
        <v>11</v>
      </c>
      <c r="BN1434">
        <v>16</v>
      </c>
      <c r="BO1434">
        <v>0</v>
      </c>
      <c r="BP1434">
        <v>0</v>
      </c>
      <c r="BQ1434">
        <v>1</v>
      </c>
      <c r="BR1434">
        <v>1</v>
      </c>
      <c r="BS1434">
        <v>16</v>
      </c>
      <c r="BT1434">
        <v>200</v>
      </c>
      <c r="BU1434">
        <v>230</v>
      </c>
      <c r="BV1434">
        <v>4367</v>
      </c>
      <c r="BW1434">
        <v>51</v>
      </c>
      <c r="BX1434">
        <v>247</v>
      </c>
      <c r="BY1434">
        <v>11</v>
      </c>
      <c r="BZ1434">
        <v>10</v>
      </c>
      <c r="CA1434">
        <v>1</v>
      </c>
      <c r="CB1434">
        <v>220</v>
      </c>
      <c r="CC1434">
        <v>205</v>
      </c>
      <c r="CD1434">
        <v>15</v>
      </c>
      <c r="CE1434">
        <v>4</v>
      </c>
      <c r="CF1434">
        <v>1379</v>
      </c>
      <c r="CG1434">
        <v>52</v>
      </c>
      <c r="CH1434" s="1">
        <v>41456</v>
      </c>
      <c r="CI1434" s="1">
        <v>41820</v>
      </c>
      <c r="CJ1434" s="31">
        <v>1</v>
      </c>
    </row>
    <row r="1435" spans="1:88" x14ac:dyDescent="0.25">
      <c r="A1435" t="s">
        <v>4677</v>
      </c>
      <c r="B1435" t="s">
        <v>6424</v>
      </c>
      <c r="C1435">
        <v>2015</v>
      </c>
      <c r="D1435" t="s">
        <v>6425</v>
      </c>
      <c r="E1435" t="s">
        <v>6426</v>
      </c>
      <c r="F1435" t="s">
        <v>6427</v>
      </c>
      <c r="G1435">
        <v>52362</v>
      </c>
      <c r="H1435">
        <v>-91.005973299999994</v>
      </c>
      <c r="I1435">
        <v>42.058857600000003</v>
      </c>
      <c r="J1435">
        <v>19</v>
      </c>
      <c r="K1435">
        <v>105</v>
      </c>
      <c r="L1435" t="s">
        <v>5418</v>
      </c>
      <c r="M1435">
        <v>20454</v>
      </c>
      <c r="N1435" t="s">
        <v>80</v>
      </c>
      <c r="O1435" t="s">
        <v>96</v>
      </c>
      <c r="P1435" t="s">
        <v>82</v>
      </c>
      <c r="Q1435" t="s">
        <v>458</v>
      </c>
      <c r="R1435">
        <v>1318</v>
      </c>
      <c r="S1435">
        <v>1299</v>
      </c>
      <c r="T1435">
        <v>1</v>
      </c>
      <c r="U1435">
        <v>0</v>
      </c>
      <c r="V1435">
        <v>0</v>
      </c>
      <c r="W1435">
        <v>0</v>
      </c>
      <c r="X1435">
        <v>0.55000000000000004</v>
      </c>
      <c r="Y1435">
        <v>0</v>
      </c>
      <c r="Z1435">
        <v>0.55000000000000004</v>
      </c>
      <c r="AA1435">
        <v>22034</v>
      </c>
      <c r="AB1435">
        <v>1166</v>
      </c>
      <c r="AC1435">
        <v>0</v>
      </c>
      <c r="AD1435">
        <v>9121</v>
      </c>
      <c r="AE1435">
        <v>32321</v>
      </c>
      <c r="AF1435" t="s">
        <v>84</v>
      </c>
      <c r="AG1435" t="s">
        <v>84</v>
      </c>
      <c r="AH1435" t="s">
        <v>84</v>
      </c>
      <c r="AI1435">
        <v>1843</v>
      </c>
      <c r="AJ1435">
        <v>645</v>
      </c>
      <c r="AK1435">
        <v>1155</v>
      </c>
      <c r="AL1435">
        <v>3643</v>
      </c>
      <c r="AM1435" t="s">
        <v>84</v>
      </c>
      <c r="AN1435">
        <v>33809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6636</v>
      </c>
      <c r="AV1435">
        <v>8200</v>
      </c>
      <c r="AW1435">
        <v>13</v>
      </c>
      <c r="AX1435">
        <v>4080</v>
      </c>
      <c r="AY1435">
        <v>811</v>
      </c>
      <c r="AZ1435">
        <v>0</v>
      </c>
      <c r="BA1435">
        <v>1</v>
      </c>
      <c r="BB1435">
        <v>3</v>
      </c>
      <c r="BC1435">
        <v>4</v>
      </c>
      <c r="BD1435">
        <v>27</v>
      </c>
      <c r="BE1435">
        <v>983</v>
      </c>
      <c r="BF1435">
        <v>4050</v>
      </c>
      <c r="BG1435">
        <v>0</v>
      </c>
      <c r="BH1435">
        <v>0.55000000000000004</v>
      </c>
      <c r="BI1435">
        <v>6636</v>
      </c>
      <c r="BJ1435">
        <v>8200</v>
      </c>
      <c r="BK1435">
        <v>13</v>
      </c>
      <c r="BL1435">
        <v>811</v>
      </c>
      <c r="BM1435">
        <v>67</v>
      </c>
      <c r="BN1435">
        <v>27</v>
      </c>
      <c r="BO1435">
        <v>0</v>
      </c>
      <c r="BP1435">
        <v>1</v>
      </c>
      <c r="BQ1435">
        <v>3</v>
      </c>
      <c r="BR1435">
        <v>4</v>
      </c>
      <c r="BS1435">
        <v>27</v>
      </c>
      <c r="BT1435">
        <v>46</v>
      </c>
      <c r="BU1435">
        <v>387</v>
      </c>
      <c r="BV1435">
        <v>6935</v>
      </c>
      <c r="BW1435">
        <v>65</v>
      </c>
      <c r="BX1435">
        <v>20</v>
      </c>
      <c r="BY1435">
        <v>67</v>
      </c>
      <c r="BZ1435">
        <v>63</v>
      </c>
      <c r="CA1435">
        <v>2</v>
      </c>
      <c r="CB1435">
        <v>1387</v>
      </c>
      <c r="CC1435">
        <v>1267</v>
      </c>
      <c r="CD1435">
        <v>88</v>
      </c>
      <c r="CE1435">
        <v>5</v>
      </c>
      <c r="CF1435">
        <v>984</v>
      </c>
      <c r="CG1435">
        <v>328</v>
      </c>
      <c r="CH1435" s="1">
        <v>41456</v>
      </c>
      <c r="CI1435" s="1">
        <v>41820</v>
      </c>
      <c r="CJ1435" s="31">
        <v>1</v>
      </c>
    </row>
    <row r="1436" spans="1:88" x14ac:dyDescent="0.25">
      <c r="A1436" t="s">
        <v>4677</v>
      </c>
      <c r="B1436" t="s">
        <v>6428</v>
      </c>
      <c r="C1436">
        <v>2015</v>
      </c>
      <c r="D1436" t="s">
        <v>6429</v>
      </c>
      <c r="E1436" t="s">
        <v>6430</v>
      </c>
      <c r="F1436" t="s">
        <v>6431</v>
      </c>
      <c r="G1436">
        <v>52729</v>
      </c>
      <c r="H1436">
        <v>-90.758768900000007</v>
      </c>
      <c r="I1436">
        <v>41.825530800000003</v>
      </c>
      <c r="J1436">
        <v>19</v>
      </c>
      <c r="K1436">
        <v>45</v>
      </c>
      <c r="L1436" t="s">
        <v>3338</v>
      </c>
      <c r="M1436">
        <v>48051</v>
      </c>
      <c r="N1436" t="s">
        <v>80</v>
      </c>
      <c r="O1436" t="s">
        <v>96</v>
      </c>
      <c r="P1436" t="s">
        <v>82</v>
      </c>
      <c r="Q1436" t="s">
        <v>458</v>
      </c>
      <c r="R1436">
        <v>439</v>
      </c>
      <c r="S1436">
        <v>433</v>
      </c>
      <c r="T1436">
        <v>1</v>
      </c>
      <c r="U1436">
        <v>0</v>
      </c>
      <c r="V1436">
        <v>0</v>
      </c>
      <c r="W1436">
        <v>0</v>
      </c>
      <c r="X1436">
        <v>0.28000000000000003</v>
      </c>
      <c r="Y1436">
        <v>0</v>
      </c>
      <c r="Z1436">
        <v>0.28000000000000003</v>
      </c>
      <c r="AA1436">
        <v>5176</v>
      </c>
      <c r="AB1436">
        <v>0</v>
      </c>
      <c r="AC1436">
        <v>0</v>
      </c>
      <c r="AD1436">
        <v>1112</v>
      </c>
      <c r="AE1436">
        <v>6288</v>
      </c>
      <c r="AF1436" t="s">
        <v>84</v>
      </c>
      <c r="AG1436" t="s">
        <v>84</v>
      </c>
      <c r="AH1436" t="s">
        <v>84</v>
      </c>
      <c r="AI1436">
        <v>806</v>
      </c>
      <c r="AJ1436">
        <v>0</v>
      </c>
      <c r="AK1436">
        <v>114</v>
      </c>
      <c r="AL1436">
        <v>920</v>
      </c>
      <c r="AM1436" t="s">
        <v>84</v>
      </c>
      <c r="AN1436">
        <v>7399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54</v>
      </c>
      <c r="AU1436">
        <v>4542</v>
      </c>
      <c r="AV1436">
        <v>0</v>
      </c>
      <c r="AW1436">
        <v>57</v>
      </c>
      <c r="AX1436">
        <v>0</v>
      </c>
      <c r="AY1436">
        <v>318</v>
      </c>
      <c r="AZ1436">
        <v>0</v>
      </c>
      <c r="BA1436">
        <v>1</v>
      </c>
      <c r="BB1436">
        <v>15</v>
      </c>
      <c r="BC1436">
        <v>16</v>
      </c>
      <c r="BD1436">
        <v>2</v>
      </c>
      <c r="BE1436">
        <v>572</v>
      </c>
      <c r="BF1436">
        <v>1388</v>
      </c>
      <c r="BG1436">
        <v>0</v>
      </c>
      <c r="BH1436">
        <v>0.28000000000000003</v>
      </c>
      <c r="BI1436">
        <v>4542</v>
      </c>
      <c r="BJ1436">
        <v>0</v>
      </c>
      <c r="BK1436">
        <v>57</v>
      </c>
      <c r="BL1436">
        <v>318</v>
      </c>
      <c r="BM1436">
        <v>20</v>
      </c>
      <c r="BN1436">
        <v>2</v>
      </c>
      <c r="BO1436">
        <v>0</v>
      </c>
      <c r="BP1436">
        <v>1</v>
      </c>
      <c r="BQ1436">
        <v>15</v>
      </c>
      <c r="BR1436">
        <v>16</v>
      </c>
      <c r="BS1436">
        <v>2</v>
      </c>
      <c r="BT1436">
        <v>1</v>
      </c>
      <c r="BU1436">
        <v>176</v>
      </c>
      <c r="BV1436">
        <v>936</v>
      </c>
      <c r="BW1436">
        <v>0</v>
      </c>
      <c r="BX1436">
        <v>0</v>
      </c>
      <c r="BY1436">
        <v>20</v>
      </c>
      <c r="BZ1436">
        <v>14</v>
      </c>
      <c r="CA1436">
        <v>0</v>
      </c>
      <c r="CB1436">
        <v>190</v>
      </c>
      <c r="CC1436">
        <v>155</v>
      </c>
      <c r="CD1436">
        <v>0</v>
      </c>
      <c r="CE1436">
        <v>1</v>
      </c>
      <c r="CF1436">
        <v>976</v>
      </c>
      <c r="CG1436">
        <v>-1</v>
      </c>
      <c r="CH1436" s="1">
        <v>41456</v>
      </c>
      <c r="CI1436" s="1">
        <v>41820</v>
      </c>
      <c r="CJ1436" s="31">
        <v>1</v>
      </c>
    </row>
    <row r="1437" spans="1:88" x14ac:dyDescent="0.25">
      <c r="A1437" t="s">
        <v>4677</v>
      </c>
      <c r="B1437" t="s">
        <v>6432</v>
      </c>
      <c r="C1437">
        <v>2015</v>
      </c>
      <c r="D1437" t="s">
        <v>6433</v>
      </c>
      <c r="E1437" t="s">
        <v>6434</v>
      </c>
      <c r="F1437" t="s">
        <v>6435</v>
      </c>
      <c r="G1437">
        <v>52730</v>
      </c>
      <c r="H1437">
        <v>-90.257153000000002</v>
      </c>
      <c r="I1437">
        <v>41.778981799999997</v>
      </c>
      <c r="J1437">
        <v>19</v>
      </c>
      <c r="K1437">
        <v>45</v>
      </c>
      <c r="L1437" t="s">
        <v>3338</v>
      </c>
      <c r="M1437">
        <v>48051</v>
      </c>
      <c r="N1437" t="s">
        <v>80</v>
      </c>
      <c r="O1437" t="s">
        <v>96</v>
      </c>
      <c r="P1437" t="s">
        <v>82</v>
      </c>
      <c r="Q1437" t="s">
        <v>458</v>
      </c>
      <c r="R1437">
        <v>4821</v>
      </c>
      <c r="S1437">
        <v>4751</v>
      </c>
      <c r="T1437">
        <v>1</v>
      </c>
      <c r="U1437">
        <v>0</v>
      </c>
      <c r="V1437">
        <v>0</v>
      </c>
      <c r="W1437">
        <v>0</v>
      </c>
      <c r="X1437">
        <v>1.45</v>
      </c>
      <c r="Y1437">
        <v>1</v>
      </c>
      <c r="Z1437">
        <v>2.4500000000000002</v>
      </c>
      <c r="AA1437">
        <v>137979</v>
      </c>
      <c r="AB1437">
        <v>3156</v>
      </c>
      <c r="AC1437">
        <v>0</v>
      </c>
      <c r="AD1437">
        <v>4710</v>
      </c>
      <c r="AE1437">
        <v>145845</v>
      </c>
      <c r="AF1437">
        <v>66310</v>
      </c>
      <c r="AG1437">
        <v>15988</v>
      </c>
      <c r="AH1437">
        <v>82298</v>
      </c>
      <c r="AI1437">
        <v>15787</v>
      </c>
      <c r="AJ1437">
        <v>7970</v>
      </c>
      <c r="AK1437">
        <v>2943</v>
      </c>
      <c r="AL1437">
        <v>26700</v>
      </c>
      <c r="AM1437">
        <v>14465</v>
      </c>
      <c r="AN1437">
        <v>123463</v>
      </c>
      <c r="AO1437">
        <v>2000</v>
      </c>
      <c r="AP1437">
        <v>0</v>
      </c>
      <c r="AQ1437">
        <v>0</v>
      </c>
      <c r="AR1437">
        <v>0</v>
      </c>
      <c r="AS1437">
        <v>2000</v>
      </c>
      <c r="AT1437">
        <v>0</v>
      </c>
      <c r="AU1437">
        <v>21607</v>
      </c>
      <c r="AV1437">
        <v>8200</v>
      </c>
      <c r="AW1437">
        <v>2949</v>
      </c>
      <c r="AX1437">
        <v>4080</v>
      </c>
      <c r="AY1437">
        <v>1479</v>
      </c>
      <c r="AZ1437">
        <v>0</v>
      </c>
      <c r="BA1437">
        <v>6</v>
      </c>
      <c r="BB1437">
        <v>17</v>
      </c>
      <c r="BC1437">
        <v>23</v>
      </c>
      <c r="BD1437">
        <v>103</v>
      </c>
      <c r="BE1437">
        <v>2262</v>
      </c>
      <c r="BF1437">
        <v>17316</v>
      </c>
      <c r="BG1437">
        <v>0</v>
      </c>
      <c r="BH1437">
        <v>2.4500000000000002</v>
      </c>
      <c r="BI1437">
        <v>21607</v>
      </c>
      <c r="BJ1437">
        <v>8200</v>
      </c>
      <c r="BK1437">
        <v>2949</v>
      </c>
      <c r="BL1437">
        <v>1479</v>
      </c>
      <c r="BM1437">
        <v>159</v>
      </c>
      <c r="BN1437">
        <v>103</v>
      </c>
      <c r="BO1437">
        <v>0</v>
      </c>
      <c r="BP1437">
        <v>6</v>
      </c>
      <c r="BQ1437">
        <v>17</v>
      </c>
      <c r="BR1437">
        <v>23</v>
      </c>
      <c r="BS1437">
        <v>103</v>
      </c>
      <c r="BT1437">
        <v>1891</v>
      </c>
      <c r="BU1437">
        <v>3119</v>
      </c>
      <c r="BV1437">
        <v>38627</v>
      </c>
      <c r="BW1437">
        <v>293</v>
      </c>
      <c r="BX1437">
        <v>474</v>
      </c>
      <c r="BY1437">
        <v>159</v>
      </c>
      <c r="BZ1437">
        <v>113</v>
      </c>
      <c r="CA1437">
        <v>6</v>
      </c>
      <c r="CB1437">
        <v>2159</v>
      </c>
      <c r="CC1437">
        <v>1666</v>
      </c>
      <c r="CD1437">
        <v>111</v>
      </c>
      <c r="CE1437">
        <v>6</v>
      </c>
      <c r="CF1437">
        <v>3646</v>
      </c>
      <c r="CG1437">
        <v>-1</v>
      </c>
      <c r="CH1437" s="1">
        <v>41456</v>
      </c>
      <c r="CI1437" s="1">
        <v>41820</v>
      </c>
      <c r="CJ1437" s="31">
        <v>1</v>
      </c>
    </row>
    <row r="1438" spans="1:88" x14ac:dyDescent="0.25">
      <c r="A1438" t="s">
        <v>4677</v>
      </c>
      <c r="B1438" t="s">
        <v>6436</v>
      </c>
      <c r="C1438">
        <v>2015</v>
      </c>
      <c r="D1438" t="s">
        <v>6437</v>
      </c>
      <c r="E1438" t="s">
        <v>6438</v>
      </c>
      <c r="F1438" t="s">
        <v>3338</v>
      </c>
      <c r="G1438">
        <v>52732</v>
      </c>
      <c r="H1438">
        <v>-90.190976500000005</v>
      </c>
      <c r="I1438">
        <v>41.837854800000002</v>
      </c>
      <c r="J1438">
        <v>19</v>
      </c>
      <c r="K1438">
        <v>45</v>
      </c>
      <c r="L1438" t="s">
        <v>3338</v>
      </c>
      <c r="M1438">
        <v>48051</v>
      </c>
      <c r="N1438" t="s">
        <v>80</v>
      </c>
      <c r="O1438" t="s">
        <v>96</v>
      </c>
      <c r="P1438" t="s">
        <v>90</v>
      </c>
      <c r="Q1438" t="s">
        <v>458</v>
      </c>
      <c r="R1438">
        <v>27967</v>
      </c>
      <c r="S1438">
        <v>27564</v>
      </c>
      <c r="T1438">
        <v>1</v>
      </c>
      <c r="U1438">
        <v>1</v>
      </c>
      <c r="V1438">
        <v>0</v>
      </c>
      <c r="W1438">
        <v>5</v>
      </c>
      <c r="X1438">
        <v>10.5</v>
      </c>
      <c r="Y1438">
        <v>8.5</v>
      </c>
      <c r="Z1438">
        <v>19</v>
      </c>
      <c r="AA1438">
        <v>1134629</v>
      </c>
      <c r="AB1438">
        <v>7004</v>
      </c>
      <c r="AC1438">
        <v>0</v>
      </c>
      <c r="AD1438">
        <v>46342</v>
      </c>
      <c r="AE1438">
        <v>1187975</v>
      </c>
      <c r="AF1438">
        <v>558427</v>
      </c>
      <c r="AG1438">
        <v>277340</v>
      </c>
      <c r="AH1438">
        <v>835767</v>
      </c>
      <c r="AI1438">
        <v>39323</v>
      </c>
      <c r="AJ1438">
        <v>21220</v>
      </c>
      <c r="AK1438">
        <v>4003</v>
      </c>
      <c r="AL1438">
        <v>64546</v>
      </c>
      <c r="AM1438">
        <v>155734</v>
      </c>
      <c r="AN1438">
        <v>1056047</v>
      </c>
      <c r="AO1438">
        <v>0</v>
      </c>
      <c r="AP1438">
        <v>0</v>
      </c>
      <c r="AQ1438">
        <v>0</v>
      </c>
      <c r="AR1438">
        <v>7500</v>
      </c>
      <c r="AS1438">
        <v>7500</v>
      </c>
      <c r="AT1438">
        <v>7500</v>
      </c>
      <c r="AU1438">
        <v>69611</v>
      </c>
      <c r="AV1438">
        <v>8200</v>
      </c>
      <c r="AW1438">
        <v>8811</v>
      </c>
      <c r="AX1438">
        <v>4080</v>
      </c>
      <c r="AY1438">
        <v>3559</v>
      </c>
      <c r="AZ1438">
        <v>0</v>
      </c>
      <c r="BA1438">
        <v>7</v>
      </c>
      <c r="BB1438">
        <v>17</v>
      </c>
      <c r="BC1438">
        <v>24</v>
      </c>
      <c r="BD1438">
        <v>158</v>
      </c>
      <c r="BE1438">
        <v>4792</v>
      </c>
      <c r="BF1438">
        <v>150000</v>
      </c>
      <c r="BG1438">
        <v>0</v>
      </c>
      <c r="BH1438">
        <v>19</v>
      </c>
      <c r="BI1438">
        <v>69611</v>
      </c>
      <c r="BJ1438">
        <v>8200</v>
      </c>
      <c r="BK1438">
        <v>8811</v>
      </c>
      <c r="BL1438">
        <v>3559</v>
      </c>
      <c r="BM1438">
        <v>452</v>
      </c>
      <c r="BN1438">
        <v>158</v>
      </c>
      <c r="BO1438">
        <v>0</v>
      </c>
      <c r="BP1438">
        <v>7</v>
      </c>
      <c r="BQ1438">
        <v>17</v>
      </c>
      <c r="BR1438">
        <v>24</v>
      </c>
      <c r="BS1438">
        <v>158</v>
      </c>
      <c r="BT1438">
        <v>6470</v>
      </c>
      <c r="BU1438">
        <v>12299</v>
      </c>
      <c r="BV1438">
        <v>100274</v>
      </c>
      <c r="BW1438">
        <v>13230</v>
      </c>
      <c r="BX1438">
        <v>11075</v>
      </c>
      <c r="BY1438">
        <v>452</v>
      </c>
      <c r="BZ1438">
        <v>314</v>
      </c>
      <c r="CA1438">
        <v>53</v>
      </c>
      <c r="CB1438">
        <v>9525</v>
      </c>
      <c r="CC1438">
        <v>7882</v>
      </c>
      <c r="CD1438">
        <v>264</v>
      </c>
      <c r="CE1438">
        <v>21</v>
      </c>
      <c r="CF1438">
        <v>21300</v>
      </c>
      <c r="CG1438">
        <v>-1</v>
      </c>
      <c r="CH1438" s="1">
        <v>41456</v>
      </c>
      <c r="CI1438" s="1">
        <v>41820</v>
      </c>
      <c r="CJ1438" s="31">
        <v>1</v>
      </c>
    </row>
    <row r="1439" spans="1:88" x14ac:dyDescent="0.25">
      <c r="A1439" t="s">
        <v>4677</v>
      </c>
      <c r="B1439" t="s">
        <v>6439</v>
      </c>
      <c r="C1439">
        <v>2015</v>
      </c>
      <c r="D1439" t="s">
        <v>6440</v>
      </c>
      <c r="E1439" t="s">
        <v>6441</v>
      </c>
      <c r="F1439" t="s">
        <v>6442</v>
      </c>
      <c r="G1439">
        <v>52742</v>
      </c>
      <c r="H1439">
        <v>-90.536793900000006</v>
      </c>
      <c r="I1439">
        <v>41.825184899999996</v>
      </c>
      <c r="J1439">
        <v>19</v>
      </c>
      <c r="K1439">
        <v>45</v>
      </c>
      <c r="L1439" t="s">
        <v>3338</v>
      </c>
      <c r="M1439">
        <v>48051</v>
      </c>
      <c r="N1439" t="s">
        <v>80</v>
      </c>
      <c r="O1439" t="s">
        <v>96</v>
      </c>
      <c r="P1439" t="s">
        <v>82</v>
      </c>
      <c r="Q1439" t="s">
        <v>458</v>
      </c>
      <c r="R1439">
        <v>13727</v>
      </c>
      <c r="S1439">
        <v>13529</v>
      </c>
      <c r="T1439">
        <v>1</v>
      </c>
      <c r="U1439">
        <v>0</v>
      </c>
      <c r="V1439">
        <v>0</v>
      </c>
      <c r="W1439">
        <v>0</v>
      </c>
      <c r="X1439">
        <v>3.75</v>
      </c>
      <c r="Y1439">
        <v>0.75</v>
      </c>
      <c r="Z1439">
        <v>4.5</v>
      </c>
      <c r="AA1439">
        <v>227609</v>
      </c>
      <c r="AB1439">
        <v>4447</v>
      </c>
      <c r="AC1439">
        <v>0</v>
      </c>
      <c r="AD1439">
        <v>16621</v>
      </c>
      <c r="AE1439">
        <v>248677</v>
      </c>
      <c r="AF1439">
        <v>125290</v>
      </c>
      <c r="AG1439">
        <v>25045</v>
      </c>
      <c r="AH1439">
        <v>150335</v>
      </c>
      <c r="AI1439">
        <v>40233</v>
      </c>
      <c r="AJ1439">
        <v>5775</v>
      </c>
      <c r="AK1439">
        <v>14237</v>
      </c>
      <c r="AL1439">
        <v>60245</v>
      </c>
      <c r="AM1439">
        <v>45173</v>
      </c>
      <c r="AN1439">
        <v>255753</v>
      </c>
      <c r="AO1439">
        <v>4192</v>
      </c>
      <c r="AP1439">
        <v>0</v>
      </c>
      <c r="AQ1439">
        <v>0</v>
      </c>
      <c r="AR1439">
        <v>692207</v>
      </c>
      <c r="AS1439">
        <v>696399</v>
      </c>
      <c r="AT1439">
        <v>0</v>
      </c>
      <c r="AU1439">
        <v>35761</v>
      </c>
      <c r="AV1439">
        <v>8200</v>
      </c>
      <c r="AW1439">
        <v>3080</v>
      </c>
      <c r="AX1439">
        <v>4080</v>
      </c>
      <c r="AY1439">
        <v>2832</v>
      </c>
      <c r="AZ1439">
        <v>0</v>
      </c>
      <c r="BA1439">
        <v>4</v>
      </c>
      <c r="BB1439">
        <v>17</v>
      </c>
      <c r="BC1439">
        <v>21</v>
      </c>
      <c r="BD1439">
        <v>91</v>
      </c>
      <c r="BE1439">
        <v>2600</v>
      </c>
      <c r="BF1439">
        <v>64161</v>
      </c>
      <c r="BG1439">
        <v>0</v>
      </c>
      <c r="BH1439">
        <v>4.5</v>
      </c>
      <c r="BI1439">
        <v>35761</v>
      </c>
      <c r="BJ1439">
        <v>8200</v>
      </c>
      <c r="BK1439">
        <v>3080</v>
      </c>
      <c r="BL1439">
        <v>2832</v>
      </c>
      <c r="BM1439">
        <v>237</v>
      </c>
      <c r="BN1439">
        <v>91</v>
      </c>
      <c r="BO1439">
        <v>0</v>
      </c>
      <c r="BP1439">
        <v>4</v>
      </c>
      <c r="BQ1439">
        <v>17</v>
      </c>
      <c r="BR1439">
        <v>21</v>
      </c>
      <c r="BS1439">
        <v>91</v>
      </c>
      <c r="BT1439">
        <v>872</v>
      </c>
      <c r="BU1439">
        <v>4672</v>
      </c>
      <c r="BV1439">
        <v>111644</v>
      </c>
      <c r="BW1439">
        <v>500</v>
      </c>
      <c r="BX1439">
        <v>560</v>
      </c>
      <c r="BY1439">
        <v>237</v>
      </c>
      <c r="BZ1439">
        <v>212</v>
      </c>
      <c r="CA1439">
        <v>11</v>
      </c>
      <c r="CB1439">
        <v>3463</v>
      </c>
      <c r="CC1439">
        <v>3277</v>
      </c>
      <c r="CD1439">
        <v>71</v>
      </c>
      <c r="CE1439">
        <v>7</v>
      </c>
      <c r="CF1439">
        <v>11419</v>
      </c>
      <c r="CG1439">
        <v>3484</v>
      </c>
      <c r="CH1439" s="1">
        <v>41456</v>
      </c>
      <c r="CI1439" s="1">
        <v>41820</v>
      </c>
      <c r="CJ1439" s="31">
        <v>1</v>
      </c>
    </row>
    <row r="1440" spans="1:88" x14ac:dyDescent="0.25">
      <c r="A1440" t="s">
        <v>4677</v>
      </c>
      <c r="B1440" t="s">
        <v>6443</v>
      </c>
      <c r="C1440">
        <v>2015</v>
      </c>
      <c r="D1440" t="s">
        <v>6444</v>
      </c>
      <c r="E1440" t="s">
        <v>6445</v>
      </c>
      <c r="F1440" t="s">
        <v>6446</v>
      </c>
      <c r="G1440">
        <v>52254</v>
      </c>
      <c r="H1440">
        <v>-90.818186400000002</v>
      </c>
      <c r="I1440">
        <v>41.963036799999998</v>
      </c>
      <c r="J1440">
        <v>19</v>
      </c>
      <c r="K1440">
        <v>45</v>
      </c>
      <c r="L1440" t="s">
        <v>3338</v>
      </c>
      <c r="M1440">
        <v>48051</v>
      </c>
      <c r="N1440" t="s">
        <v>80</v>
      </c>
      <c r="O1440" t="s">
        <v>96</v>
      </c>
      <c r="P1440" t="s">
        <v>82</v>
      </c>
      <c r="Q1440" t="s">
        <v>458</v>
      </c>
      <c r="R1440">
        <v>851</v>
      </c>
      <c r="S1440">
        <v>839</v>
      </c>
      <c r="T1440">
        <v>1</v>
      </c>
      <c r="U1440">
        <v>0</v>
      </c>
      <c r="V1440">
        <v>0</v>
      </c>
      <c r="W1440">
        <v>0</v>
      </c>
      <c r="X1440">
        <v>0.35</v>
      </c>
      <c r="Y1440">
        <v>0.15</v>
      </c>
      <c r="Z1440">
        <v>0.5</v>
      </c>
      <c r="AA1440">
        <v>9654</v>
      </c>
      <c r="AB1440">
        <v>1173</v>
      </c>
      <c r="AC1440">
        <v>0</v>
      </c>
      <c r="AD1440">
        <v>4827</v>
      </c>
      <c r="AE1440">
        <v>15654</v>
      </c>
      <c r="AF1440" t="s">
        <v>84</v>
      </c>
      <c r="AG1440" t="s">
        <v>84</v>
      </c>
      <c r="AH1440" t="s">
        <v>84</v>
      </c>
      <c r="AI1440">
        <v>2033</v>
      </c>
      <c r="AJ1440">
        <v>0</v>
      </c>
      <c r="AK1440">
        <v>300</v>
      </c>
      <c r="AL1440">
        <v>2333</v>
      </c>
      <c r="AM1440" t="s">
        <v>84</v>
      </c>
      <c r="AN1440">
        <v>16322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6923</v>
      </c>
      <c r="AV1440">
        <v>0</v>
      </c>
      <c r="AW1440">
        <v>56</v>
      </c>
      <c r="AX1440">
        <v>0</v>
      </c>
      <c r="AY1440">
        <v>454</v>
      </c>
      <c r="AZ1440">
        <v>0</v>
      </c>
      <c r="BA1440">
        <v>0</v>
      </c>
      <c r="BB1440">
        <v>0</v>
      </c>
      <c r="BC1440">
        <v>0</v>
      </c>
      <c r="BD1440">
        <v>29</v>
      </c>
      <c r="BE1440">
        <v>1144</v>
      </c>
      <c r="BF1440">
        <v>5679</v>
      </c>
      <c r="BG1440">
        <v>0</v>
      </c>
      <c r="BH1440">
        <v>0.5</v>
      </c>
      <c r="BI1440">
        <v>6923</v>
      </c>
      <c r="BJ1440">
        <v>0</v>
      </c>
      <c r="BK1440">
        <v>56</v>
      </c>
      <c r="BL1440">
        <v>454</v>
      </c>
      <c r="BM1440">
        <v>82</v>
      </c>
      <c r="BN1440">
        <v>29</v>
      </c>
      <c r="BO1440">
        <v>0</v>
      </c>
      <c r="BP1440">
        <v>0</v>
      </c>
      <c r="BQ1440">
        <v>0</v>
      </c>
      <c r="BR1440">
        <v>0</v>
      </c>
      <c r="BS1440">
        <v>29</v>
      </c>
      <c r="BT1440">
        <v>156</v>
      </c>
      <c r="BU1440">
        <v>308</v>
      </c>
      <c r="BV1440">
        <v>5085</v>
      </c>
      <c r="BW1440">
        <v>28</v>
      </c>
      <c r="BX1440">
        <v>29</v>
      </c>
      <c r="BY1440">
        <v>82</v>
      </c>
      <c r="BZ1440">
        <v>24</v>
      </c>
      <c r="CA1440">
        <v>1</v>
      </c>
      <c r="CB1440">
        <v>1167</v>
      </c>
      <c r="CC1440">
        <v>675</v>
      </c>
      <c r="CD1440">
        <v>38</v>
      </c>
      <c r="CE1440">
        <v>2</v>
      </c>
      <c r="CF1440">
        <v>2288</v>
      </c>
      <c r="CG1440">
        <v>1248</v>
      </c>
      <c r="CH1440" s="1">
        <v>41456</v>
      </c>
      <c r="CI1440" s="1">
        <v>41820</v>
      </c>
      <c r="CJ1440" s="31">
        <v>1</v>
      </c>
    </row>
    <row r="1441" spans="1:88" x14ac:dyDescent="0.25">
      <c r="A1441" t="s">
        <v>4677</v>
      </c>
      <c r="B1441" t="s">
        <v>6447</v>
      </c>
      <c r="C1441">
        <v>2015</v>
      </c>
      <c r="D1441" t="s">
        <v>6448</v>
      </c>
      <c r="E1441" t="s">
        <v>6449</v>
      </c>
      <c r="F1441" t="s">
        <v>6450</v>
      </c>
      <c r="G1441">
        <v>52772</v>
      </c>
      <c r="H1441">
        <v>-91.128368399999999</v>
      </c>
      <c r="I1441">
        <v>41.766386300000001</v>
      </c>
      <c r="J1441">
        <v>19</v>
      </c>
      <c r="K1441">
        <v>31</v>
      </c>
      <c r="L1441" t="s">
        <v>5431</v>
      </c>
      <c r="M1441">
        <v>18411</v>
      </c>
      <c r="N1441" t="s">
        <v>80</v>
      </c>
      <c r="O1441" t="s">
        <v>96</v>
      </c>
      <c r="P1441" t="s">
        <v>82</v>
      </c>
      <c r="Q1441" t="s">
        <v>458</v>
      </c>
      <c r="R1441">
        <v>6159</v>
      </c>
      <c r="S1441">
        <v>6070</v>
      </c>
      <c r="T1441">
        <v>1</v>
      </c>
      <c r="U1441">
        <v>0</v>
      </c>
      <c r="V1441">
        <v>0</v>
      </c>
      <c r="W1441">
        <v>0</v>
      </c>
      <c r="X1441">
        <v>1.26</v>
      </c>
      <c r="Y1441">
        <v>0.5</v>
      </c>
      <c r="Z1441">
        <v>1.76</v>
      </c>
      <c r="AA1441">
        <v>201222</v>
      </c>
      <c r="AB1441">
        <v>3115</v>
      </c>
      <c r="AC1441">
        <v>0</v>
      </c>
      <c r="AD1441">
        <v>38341</v>
      </c>
      <c r="AE1441">
        <v>242678</v>
      </c>
      <c r="AF1441" t="s">
        <v>84</v>
      </c>
      <c r="AG1441" t="s">
        <v>84</v>
      </c>
      <c r="AH1441" t="s">
        <v>84</v>
      </c>
      <c r="AI1441">
        <v>21953</v>
      </c>
      <c r="AJ1441">
        <v>590</v>
      </c>
      <c r="AK1441">
        <v>6000</v>
      </c>
      <c r="AL1441">
        <v>28543</v>
      </c>
      <c r="AM1441" t="s">
        <v>84</v>
      </c>
      <c r="AN1441">
        <v>189529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17175</v>
      </c>
      <c r="AV1441">
        <v>8200</v>
      </c>
      <c r="AW1441">
        <v>305</v>
      </c>
      <c r="AX1441">
        <v>4080</v>
      </c>
      <c r="AY1441">
        <v>995</v>
      </c>
      <c r="AZ1441">
        <v>0</v>
      </c>
      <c r="BA1441">
        <v>0</v>
      </c>
      <c r="BB1441">
        <v>17</v>
      </c>
      <c r="BC1441">
        <v>17</v>
      </c>
      <c r="BD1441">
        <v>39</v>
      </c>
      <c r="BE1441">
        <v>2600</v>
      </c>
      <c r="BF1441">
        <v>25220</v>
      </c>
      <c r="BG1441">
        <v>0</v>
      </c>
      <c r="BH1441">
        <v>1.76</v>
      </c>
      <c r="BI1441">
        <v>17175</v>
      </c>
      <c r="BJ1441">
        <v>8200</v>
      </c>
      <c r="BK1441">
        <v>305</v>
      </c>
      <c r="BL1441">
        <v>995</v>
      </c>
      <c r="BM1441">
        <v>156</v>
      </c>
      <c r="BN1441">
        <v>39</v>
      </c>
      <c r="BO1441">
        <v>0</v>
      </c>
      <c r="BP1441">
        <v>0</v>
      </c>
      <c r="BQ1441">
        <v>17</v>
      </c>
      <c r="BR1441">
        <v>17</v>
      </c>
      <c r="BS1441">
        <v>39</v>
      </c>
      <c r="BT1441">
        <v>780</v>
      </c>
      <c r="BU1441">
        <v>1977</v>
      </c>
      <c r="BV1441">
        <v>45610</v>
      </c>
      <c r="BW1441">
        <v>412</v>
      </c>
      <c r="BX1441">
        <v>346</v>
      </c>
      <c r="BY1441">
        <v>156</v>
      </c>
      <c r="BZ1441">
        <v>124</v>
      </c>
      <c r="CA1441">
        <v>15</v>
      </c>
      <c r="CB1441">
        <v>5872</v>
      </c>
      <c r="CC1441">
        <v>4966</v>
      </c>
      <c r="CD1441">
        <v>518</v>
      </c>
      <c r="CE1441">
        <v>10</v>
      </c>
      <c r="CF1441">
        <v>6456</v>
      </c>
      <c r="CG1441">
        <v>815</v>
      </c>
      <c r="CH1441" s="1">
        <v>41456</v>
      </c>
      <c r="CI1441" s="1">
        <v>41820</v>
      </c>
      <c r="CJ1441" s="31">
        <v>1</v>
      </c>
    </row>
    <row r="1442" spans="1:88" x14ac:dyDescent="0.25">
      <c r="A1442" t="s">
        <v>4677</v>
      </c>
      <c r="B1442" t="s">
        <v>6451</v>
      </c>
      <c r="C1442">
        <v>2015</v>
      </c>
      <c r="D1442" t="s">
        <v>6452</v>
      </c>
      <c r="E1442" t="s">
        <v>6453</v>
      </c>
      <c r="F1442" t="s">
        <v>6454</v>
      </c>
      <c r="G1442">
        <v>52216</v>
      </c>
      <c r="H1442">
        <v>-91.056362399999998</v>
      </c>
      <c r="I1442">
        <v>41.888523499999998</v>
      </c>
      <c r="J1442">
        <v>19</v>
      </c>
      <c r="K1442">
        <v>31</v>
      </c>
      <c r="L1442" t="s">
        <v>5431</v>
      </c>
      <c r="M1442">
        <v>18411</v>
      </c>
      <c r="N1442" t="s">
        <v>80</v>
      </c>
      <c r="O1442" t="s">
        <v>96</v>
      </c>
      <c r="P1442" t="s">
        <v>82</v>
      </c>
      <c r="Q1442" t="s">
        <v>458</v>
      </c>
      <c r="R1442">
        <v>1275</v>
      </c>
      <c r="S1442">
        <v>1257</v>
      </c>
      <c r="T1442">
        <v>1</v>
      </c>
      <c r="U1442">
        <v>0</v>
      </c>
      <c r="V1442">
        <v>0</v>
      </c>
      <c r="W1442">
        <v>0</v>
      </c>
      <c r="X1442">
        <v>0.65</v>
      </c>
      <c r="Y1442">
        <v>0</v>
      </c>
      <c r="Z1442">
        <v>0.65</v>
      </c>
      <c r="AA1442">
        <v>57349</v>
      </c>
      <c r="AB1442">
        <v>1366</v>
      </c>
      <c r="AC1442">
        <v>0</v>
      </c>
      <c r="AD1442">
        <v>1352</v>
      </c>
      <c r="AE1442">
        <v>60067</v>
      </c>
      <c r="AF1442" t="s">
        <v>84</v>
      </c>
      <c r="AG1442" t="s">
        <v>84</v>
      </c>
      <c r="AH1442" t="s">
        <v>84</v>
      </c>
      <c r="AI1442">
        <v>5955</v>
      </c>
      <c r="AJ1442">
        <v>73</v>
      </c>
      <c r="AK1442">
        <v>1812</v>
      </c>
      <c r="AL1442">
        <v>7840</v>
      </c>
      <c r="AM1442" t="s">
        <v>84</v>
      </c>
      <c r="AN1442">
        <v>41337</v>
      </c>
      <c r="AO1442">
        <v>0</v>
      </c>
      <c r="AP1442">
        <v>0</v>
      </c>
      <c r="AQ1442">
        <v>0</v>
      </c>
      <c r="AR1442">
        <v>50238</v>
      </c>
      <c r="AS1442">
        <v>50238</v>
      </c>
      <c r="AT1442">
        <v>0</v>
      </c>
      <c r="AU1442">
        <v>9649</v>
      </c>
      <c r="AV1442">
        <v>0</v>
      </c>
      <c r="AW1442">
        <v>71</v>
      </c>
      <c r="AX1442">
        <v>0</v>
      </c>
      <c r="AY1442">
        <v>1057</v>
      </c>
      <c r="AZ1442">
        <v>0</v>
      </c>
      <c r="BA1442">
        <v>0</v>
      </c>
      <c r="BB1442">
        <v>14</v>
      </c>
      <c r="BC1442">
        <v>14</v>
      </c>
      <c r="BD1442">
        <v>15</v>
      </c>
      <c r="BE1442">
        <v>1520</v>
      </c>
      <c r="BF1442">
        <v>11005</v>
      </c>
      <c r="BG1442">
        <v>0</v>
      </c>
      <c r="BH1442">
        <v>0.65</v>
      </c>
      <c r="BI1442">
        <v>9649</v>
      </c>
      <c r="BJ1442">
        <v>0</v>
      </c>
      <c r="BK1442">
        <v>71</v>
      </c>
      <c r="BL1442">
        <v>1057</v>
      </c>
      <c r="BM1442">
        <v>10</v>
      </c>
      <c r="BN1442">
        <v>15</v>
      </c>
      <c r="BO1442">
        <v>0</v>
      </c>
      <c r="BP1442">
        <v>0</v>
      </c>
      <c r="BQ1442">
        <v>14</v>
      </c>
      <c r="BR1442">
        <v>14</v>
      </c>
      <c r="BS1442">
        <v>15</v>
      </c>
      <c r="BT1442">
        <v>148</v>
      </c>
      <c r="BU1442">
        <v>747</v>
      </c>
      <c r="BV1442">
        <v>10973</v>
      </c>
      <c r="BW1442">
        <v>5</v>
      </c>
      <c r="BX1442">
        <v>27</v>
      </c>
      <c r="BY1442">
        <v>10</v>
      </c>
      <c r="BZ1442">
        <v>8</v>
      </c>
      <c r="CA1442">
        <v>1</v>
      </c>
      <c r="CB1442">
        <v>615</v>
      </c>
      <c r="CC1442">
        <v>600</v>
      </c>
      <c r="CD1442">
        <v>5</v>
      </c>
      <c r="CE1442">
        <v>7</v>
      </c>
      <c r="CF1442">
        <v>3944</v>
      </c>
      <c r="CG1442">
        <v>104</v>
      </c>
      <c r="CH1442" s="1">
        <v>41456</v>
      </c>
      <c r="CI1442" s="1">
        <v>41820</v>
      </c>
      <c r="CJ1442" s="31">
        <v>1</v>
      </c>
    </row>
    <row r="1443" spans="1:88" x14ac:dyDescent="0.25">
      <c r="A1443" t="s">
        <v>4677</v>
      </c>
      <c r="B1443" t="s">
        <v>6455</v>
      </c>
      <c r="C1443">
        <v>2015</v>
      </c>
      <c r="D1443" t="s">
        <v>6456</v>
      </c>
      <c r="E1443" t="s">
        <v>6457</v>
      </c>
      <c r="F1443" t="s">
        <v>6458</v>
      </c>
      <c r="G1443">
        <v>52306</v>
      </c>
      <c r="H1443">
        <v>-91.254152099999999</v>
      </c>
      <c r="I1443">
        <v>41.9043493</v>
      </c>
      <c r="J1443">
        <v>19</v>
      </c>
      <c r="K1443">
        <v>31</v>
      </c>
      <c r="L1443" t="s">
        <v>5431</v>
      </c>
      <c r="M1443">
        <v>18411</v>
      </c>
      <c r="N1443" t="s">
        <v>80</v>
      </c>
      <c r="O1443" t="s">
        <v>96</v>
      </c>
      <c r="P1443" t="s">
        <v>82</v>
      </c>
      <c r="Q1443" t="s">
        <v>458</v>
      </c>
      <c r="R1443">
        <v>2603</v>
      </c>
      <c r="S1443">
        <v>2565</v>
      </c>
      <c r="T1443">
        <v>1</v>
      </c>
      <c r="U1443">
        <v>0</v>
      </c>
      <c r="V1443">
        <v>0</v>
      </c>
      <c r="W1443">
        <v>0</v>
      </c>
      <c r="X1443">
        <v>1.03</v>
      </c>
      <c r="Y1443">
        <v>0.1</v>
      </c>
      <c r="Z1443">
        <v>1.1299999999999999</v>
      </c>
      <c r="AA1443">
        <v>47218</v>
      </c>
      <c r="AB1443">
        <v>1592</v>
      </c>
      <c r="AC1443">
        <v>0</v>
      </c>
      <c r="AD1443">
        <v>8599</v>
      </c>
      <c r="AE1443">
        <v>57409</v>
      </c>
      <c r="AF1443" t="s">
        <v>84</v>
      </c>
      <c r="AG1443" t="s">
        <v>84</v>
      </c>
      <c r="AH1443" t="s">
        <v>84</v>
      </c>
      <c r="AI1443">
        <v>4214</v>
      </c>
      <c r="AJ1443">
        <v>410</v>
      </c>
      <c r="AK1443">
        <v>1869</v>
      </c>
      <c r="AL1443">
        <v>6493</v>
      </c>
      <c r="AM1443" t="s">
        <v>84</v>
      </c>
      <c r="AN1443">
        <v>57328</v>
      </c>
      <c r="AO1443">
        <v>0</v>
      </c>
      <c r="AP1443">
        <v>0</v>
      </c>
      <c r="AQ1443">
        <v>0</v>
      </c>
      <c r="AR1443">
        <v>980</v>
      </c>
      <c r="AS1443">
        <v>980</v>
      </c>
      <c r="AT1443">
        <v>980</v>
      </c>
      <c r="AU1443">
        <v>8570</v>
      </c>
      <c r="AV1443">
        <v>8200</v>
      </c>
      <c r="AW1443">
        <v>221</v>
      </c>
      <c r="AX1443">
        <v>4080</v>
      </c>
      <c r="AY1443">
        <v>1257</v>
      </c>
      <c r="AZ1443">
        <v>0</v>
      </c>
      <c r="BA1443">
        <v>2</v>
      </c>
      <c r="BB1443">
        <v>17</v>
      </c>
      <c r="BC1443">
        <v>19</v>
      </c>
      <c r="BD1443">
        <v>20</v>
      </c>
      <c r="BE1443">
        <v>1638</v>
      </c>
      <c r="BF1443">
        <v>10247</v>
      </c>
      <c r="BG1443">
        <v>0</v>
      </c>
      <c r="BH1443">
        <v>1.1299999999999999</v>
      </c>
      <c r="BI1443">
        <v>8570</v>
      </c>
      <c r="BJ1443">
        <v>8200</v>
      </c>
      <c r="BK1443">
        <v>221</v>
      </c>
      <c r="BL1443">
        <v>1257</v>
      </c>
      <c r="BM1443">
        <v>40</v>
      </c>
      <c r="BN1443">
        <v>20</v>
      </c>
      <c r="BO1443">
        <v>0</v>
      </c>
      <c r="BP1443">
        <v>2</v>
      </c>
      <c r="BQ1443">
        <v>17</v>
      </c>
      <c r="BR1443">
        <v>19</v>
      </c>
      <c r="BS1443">
        <v>20</v>
      </c>
      <c r="BT1443">
        <v>147</v>
      </c>
      <c r="BU1443">
        <v>790</v>
      </c>
      <c r="BV1443">
        <v>17323</v>
      </c>
      <c r="BW1443">
        <v>89</v>
      </c>
      <c r="BX1443">
        <v>235</v>
      </c>
      <c r="BY1443">
        <v>40</v>
      </c>
      <c r="BZ1443">
        <v>16</v>
      </c>
      <c r="CA1443">
        <v>10</v>
      </c>
      <c r="CB1443">
        <v>597</v>
      </c>
      <c r="CC1443">
        <v>407</v>
      </c>
      <c r="CD1443">
        <v>53</v>
      </c>
      <c r="CE1443">
        <v>6</v>
      </c>
      <c r="CF1443">
        <v>2158</v>
      </c>
      <c r="CG1443">
        <v>393</v>
      </c>
      <c r="CH1443" s="1">
        <v>41456</v>
      </c>
      <c r="CI1443" s="1">
        <v>41820</v>
      </c>
      <c r="CJ1443" s="31">
        <v>1</v>
      </c>
    </row>
    <row r="1444" spans="1:88" x14ac:dyDescent="0.25">
      <c r="A1444" t="s">
        <v>4677</v>
      </c>
      <c r="B1444" t="s">
        <v>6459</v>
      </c>
      <c r="C1444">
        <v>2015</v>
      </c>
      <c r="D1444" t="s">
        <v>6460</v>
      </c>
      <c r="E1444" t="s">
        <v>6461</v>
      </c>
      <c r="F1444" t="s">
        <v>6462</v>
      </c>
      <c r="G1444">
        <v>52337</v>
      </c>
      <c r="H1444">
        <v>-91.150736699999996</v>
      </c>
      <c r="I1444">
        <v>41.892770499999997</v>
      </c>
      <c r="J1444">
        <v>19</v>
      </c>
      <c r="K1444">
        <v>31</v>
      </c>
      <c r="L1444" t="s">
        <v>5431</v>
      </c>
      <c r="M1444">
        <v>18411</v>
      </c>
      <c r="N1444" t="s">
        <v>80</v>
      </c>
      <c r="O1444" t="s">
        <v>96</v>
      </c>
      <c r="P1444" t="s">
        <v>82</v>
      </c>
      <c r="Q1444" t="s">
        <v>458</v>
      </c>
      <c r="R1444">
        <v>728</v>
      </c>
      <c r="S1444">
        <v>718</v>
      </c>
      <c r="T1444">
        <v>1</v>
      </c>
      <c r="U1444">
        <v>0</v>
      </c>
      <c r="V1444">
        <v>0</v>
      </c>
      <c r="W1444">
        <v>0</v>
      </c>
      <c r="X1444">
        <v>0.57999999999999996</v>
      </c>
      <c r="Y1444">
        <v>0.05</v>
      </c>
      <c r="Z1444">
        <v>0.63</v>
      </c>
      <c r="AA1444">
        <v>27127</v>
      </c>
      <c r="AB1444">
        <v>4177</v>
      </c>
      <c r="AC1444">
        <v>0</v>
      </c>
      <c r="AD1444">
        <v>3541</v>
      </c>
      <c r="AE1444">
        <v>34845</v>
      </c>
      <c r="AF1444" t="s">
        <v>84</v>
      </c>
      <c r="AG1444" t="s">
        <v>84</v>
      </c>
      <c r="AH1444" t="s">
        <v>84</v>
      </c>
      <c r="AI1444">
        <v>3152</v>
      </c>
      <c r="AJ1444">
        <v>59</v>
      </c>
      <c r="AK1444">
        <v>1224</v>
      </c>
      <c r="AL1444">
        <v>4435</v>
      </c>
      <c r="AM1444" t="s">
        <v>84</v>
      </c>
      <c r="AN1444">
        <v>28841</v>
      </c>
      <c r="AO1444">
        <v>27126</v>
      </c>
      <c r="AP1444">
        <v>3041</v>
      </c>
      <c r="AQ1444">
        <v>0</v>
      </c>
      <c r="AR1444">
        <v>4309</v>
      </c>
      <c r="AS1444">
        <v>34476</v>
      </c>
      <c r="AT1444">
        <v>0</v>
      </c>
      <c r="AU1444">
        <v>6705</v>
      </c>
      <c r="AV1444">
        <v>0</v>
      </c>
      <c r="AW1444">
        <v>408</v>
      </c>
      <c r="AX1444">
        <v>0</v>
      </c>
      <c r="AY1444">
        <v>927</v>
      </c>
      <c r="AZ1444">
        <v>0</v>
      </c>
      <c r="BA1444">
        <v>0</v>
      </c>
      <c r="BB1444">
        <v>17</v>
      </c>
      <c r="BC1444">
        <v>17</v>
      </c>
      <c r="BD1444">
        <v>0</v>
      </c>
      <c r="BE1444">
        <v>1196</v>
      </c>
      <c r="BF1444">
        <v>7942</v>
      </c>
      <c r="BG1444">
        <v>0</v>
      </c>
      <c r="BH1444">
        <v>0.63</v>
      </c>
      <c r="BI1444">
        <v>6705</v>
      </c>
      <c r="BJ1444">
        <v>0</v>
      </c>
      <c r="BK1444">
        <v>408</v>
      </c>
      <c r="BL1444">
        <v>927</v>
      </c>
      <c r="BM1444">
        <v>2</v>
      </c>
      <c r="BN1444">
        <v>0</v>
      </c>
      <c r="BO1444">
        <v>0</v>
      </c>
      <c r="BP1444">
        <v>0</v>
      </c>
      <c r="BQ1444">
        <v>17</v>
      </c>
      <c r="BR1444">
        <v>17</v>
      </c>
      <c r="BS1444">
        <v>0</v>
      </c>
      <c r="BT1444">
        <v>722</v>
      </c>
      <c r="BU1444">
        <v>357</v>
      </c>
      <c r="BV1444">
        <v>3425</v>
      </c>
      <c r="BW1444">
        <v>35</v>
      </c>
      <c r="BX1444">
        <v>21</v>
      </c>
      <c r="BY1444">
        <v>2</v>
      </c>
      <c r="BZ1444">
        <v>2</v>
      </c>
      <c r="CA1444">
        <v>0</v>
      </c>
      <c r="CB1444">
        <v>30</v>
      </c>
      <c r="CC1444">
        <v>30</v>
      </c>
      <c r="CD1444">
        <v>0</v>
      </c>
      <c r="CE1444">
        <v>7</v>
      </c>
      <c r="CF1444">
        <v>1476</v>
      </c>
      <c r="CG1444">
        <v>-1</v>
      </c>
      <c r="CH1444" s="1">
        <v>41456</v>
      </c>
      <c r="CI1444" s="1">
        <v>41820</v>
      </c>
      <c r="CJ1444" s="31">
        <v>1</v>
      </c>
    </row>
    <row r="1445" spans="1:88" x14ac:dyDescent="0.25">
      <c r="A1445" t="s">
        <v>4677</v>
      </c>
      <c r="B1445" t="s">
        <v>6463</v>
      </c>
      <c r="C1445">
        <v>2015</v>
      </c>
      <c r="D1445" t="s">
        <v>6464</v>
      </c>
      <c r="E1445" t="s">
        <v>6465</v>
      </c>
      <c r="F1445" t="s">
        <v>6466</v>
      </c>
      <c r="G1445">
        <v>52777</v>
      </c>
      <c r="H1445">
        <v>-90.838504200000003</v>
      </c>
      <c r="I1445">
        <v>41.833302799999998</v>
      </c>
      <c r="J1445">
        <v>19</v>
      </c>
      <c r="K1445">
        <v>45</v>
      </c>
      <c r="L1445" t="s">
        <v>3338</v>
      </c>
      <c r="M1445">
        <v>48051</v>
      </c>
      <c r="N1445" t="s">
        <v>80</v>
      </c>
      <c r="O1445" t="s">
        <v>96</v>
      </c>
      <c r="P1445" t="s">
        <v>82</v>
      </c>
      <c r="Q1445" t="s">
        <v>458</v>
      </c>
      <c r="R1445">
        <v>909</v>
      </c>
      <c r="S1445">
        <v>896</v>
      </c>
      <c r="T1445">
        <v>1</v>
      </c>
      <c r="U1445">
        <v>0</v>
      </c>
      <c r="V1445">
        <v>0</v>
      </c>
      <c r="W1445">
        <v>0</v>
      </c>
      <c r="X1445">
        <v>0.6</v>
      </c>
      <c r="Y1445">
        <v>0.35</v>
      </c>
      <c r="Z1445">
        <v>0.95</v>
      </c>
      <c r="AA1445">
        <v>29967</v>
      </c>
      <c r="AB1445">
        <v>1226</v>
      </c>
      <c r="AC1445">
        <v>0</v>
      </c>
      <c r="AD1445">
        <v>1287</v>
      </c>
      <c r="AE1445">
        <v>32480</v>
      </c>
      <c r="AF1445" t="s">
        <v>84</v>
      </c>
      <c r="AG1445" t="s">
        <v>84</v>
      </c>
      <c r="AH1445" t="s">
        <v>84</v>
      </c>
      <c r="AI1445">
        <v>5242</v>
      </c>
      <c r="AJ1445">
        <v>63</v>
      </c>
      <c r="AK1445">
        <v>721</v>
      </c>
      <c r="AL1445">
        <v>6026</v>
      </c>
      <c r="AM1445" t="s">
        <v>84</v>
      </c>
      <c r="AN1445">
        <v>38241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10254</v>
      </c>
      <c r="AV1445">
        <v>0</v>
      </c>
      <c r="AW1445">
        <v>274</v>
      </c>
      <c r="AX1445">
        <v>0</v>
      </c>
      <c r="AY1445">
        <v>261</v>
      </c>
      <c r="AZ1445">
        <v>0</v>
      </c>
      <c r="BA1445">
        <v>0</v>
      </c>
      <c r="BB1445">
        <v>16</v>
      </c>
      <c r="BC1445">
        <v>16</v>
      </c>
      <c r="BD1445">
        <v>12</v>
      </c>
      <c r="BE1445">
        <v>1904</v>
      </c>
      <c r="BF1445">
        <v>4250</v>
      </c>
      <c r="BG1445">
        <v>0</v>
      </c>
      <c r="BH1445">
        <v>0.95</v>
      </c>
      <c r="BI1445">
        <v>10254</v>
      </c>
      <c r="BJ1445">
        <v>0</v>
      </c>
      <c r="BK1445">
        <v>274</v>
      </c>
      <c r="BL1445">
        <v>261</v>
      </c>
      <c r="BM1445">
        <v>23</v>
      </c>
      <c r="BN1445">
        <v>12</v>
      </c>
      <c r="BO1445">
        <v>0</v>
      </c>
      <c r="BP1445">
        <v>0</v>
      </c>
      <c r="BQ1445">
        <v>16</v>
      </c>
      <c r="BR1445">
        <v>16</v>
      </c>
      <c r="BS1445">
        <v>12</v>
      </c>
      <c r="BT1445">
        <v>38</v>
      </c>
      <c r="BU1445">
        <v>308</v>
      </c>
      <c r="BV1445">
        <v>3510</v>
      </c>
      <c r="BW1445">
        <v>12</v>
      </c>
      <c r="BX1445">
        <v>108</v>
      </c>
      <c r="BY1445">
        <v>23</v>
      </c>
      <c r="BZ1445">
        <v>16</v>
      </c>
      <c r="CA1445">
        <v>5</v>
      </c>
      <c r="CB1445">
        <v>321</v>
      </c>
      <c r="CC1445">
        <v>299</v>
      </c>
      <c r="CD1445">
        <v>7</v>
      </c>
      <c r="CE1445">
        <v>3</v>
      </c>
      <c r="CF1445">
        <v>1019</v>
      </c>
      <c r="CG1445">
        <v>193</v>
      </c>
      <c r="CH1445" s="1">
        <v>41456</v>
      </c>
      <c r="CI1445" s="1">
        <v>41820</v>
      </c>
      <c r="CJ1445" s="31">
        <v>1</v>
      </c>
    </row>
    <row r="1446" spans="1:88" x14ac:dyDescent="0.25">
      <c r="A1446" t="s">
        <v>4677</v>
      </c>
      <c r="B1446" t="s">
        <v>6467</v>
      </c>
      <c r="C1446">
        <v>2015</v>
      </c>
      <c r="D1446" t="s">
        <v>6468</v>
      </c>
      <c r="E1446" t="s">
        <v>6469</v>
      </c>
      <c r="F1446" t="s">
        <v>6470</v>
      </c>
      <c r="G1446">
        <v>51442</v>
      </c>
      <c r="H1446">
        <v>-95.353651900000003</v>
      </c>
      <c r="I1446">
        <v>42.015608999999998</v>
      </c>
      <c r="J1446">
        <v>19</v>
      </c>
      <c r="K1446">
        <v>47</v>
      </c>
      <c r="L1446" t="s">
        <v>1561</v>
      </c>
      <c r="M1446">
        <v>17228</v>
      </c>
      <c r="N1446" t="s">
        <v>80</v>
      </c>
      <c r="O1446" t="s">
        <v>96</v>
      </c>
      <c r="P1446" t="s">
        <v>82</v>
      </c>
      <c r="Q1446" t="s">
        <v>458</v>
      </c>
      <c r="R1446">
        <v>12691</v>
      </c>
      <c r="S1446">
        <v>12508</v>
      </c>
      <c r="T1446">
        <v>1</v>
      </c>
      <c r="U1446">
        <v>0</v>
      </c>
      <c r="V1446">
        <v>0</v>
      </c>
      <c r="W1446">
        <v>0</v>
      </c>
      <c r="X1446">
        <v>5.54</v>
      </c>
      <c r="Y1446">
        <v>0.25</v>
      </c>
      <c r="Z1446">
        <v>5.79</v>
      </c>
      <c r="AA1446">
        <v>237780</v>
      </c>
      <c r="AB1446">
        <v>6060</v>
      </c>
      <c r="AC1446">
        <v>0</v>
      </c>
      <c r="AD1446">
        <v>28532</v>
      </c>
      <c r="AE1446">
        <v>272372</v>
      </c>
      <c r="AF1446">
        <v>167484</v>
      </c>
      <c r="AG1446">
        <v>75433</v>
      </c>
      <c r="AH1446">
        <v>242917</v>
      </c>
      <c r="AI1446">
        <v>24999</v>
      </c>
      <c r="AJ1446">
        <v>3706</v>
      </c>
      <c r="AK1446">
        <v>4427</v>
      </c>
      <c r="AL1446">
        <v>33132</v>
      </c>
      <c r="AM1446">
        <v>53000</v>
      </c>
      <c r="AN1446">
        <v>329049</v>
      </c>
      <c r="AO1446">
        <v>0</v>
      </c>
      <c r="AP1446">
        <v>1740</v>
      </c>
      <c r="AQ1446">
        <v>0</v>
      </c>
      <c r="AR1446">
        <v>0</v>
      </c>
      <c r="AS1446">
        <v>1740</v>
      </c>
      <c r="AT1446">
        <v>1740</v>
      </c>
      <c r="AU1446">
        <v>50776</v>
      </c>
      <c r="AV1446">
        <v>15552</v>
      </c>
      <c r="AW1446">
        <v>2978</v>
      </c>
      <c r="AX1446">
        <v>8189</v>
      </c>
      <c r="AY1446">
        <v>2417</v>
      </c>
      <c r="AZ1446">
        <v>0</v>
      </c>
      <c r="BA1446">
        <v>1</v>
      </c>
      <c r="BB1446">
        <v>17</v>
      </c>
      <c r="BC1446">
        <v>18</v>
      </c>
      <c r="BD1446">
        <v>106</v>
      </c>
      <c r="BE1446">
        <v>3120</v>
      </c>
      <c r="BF1446">
        <v>94897</v>
      </c>
      <c r="BG1446">
        <v>0</v>
      </c>
      <c r="BH1446">
        <v>5.79</v>
      </c>
      <c r="BI1446">
        <v>50776</v>
      </c>
      <c r="BJ1446">
        <v>15552</v>
      </c>
      <c r="BK1446">
        <v>2978</v>
      </c>
      <c r="BL1446">
        <v>2417</v>
      </c>
      <c r="BM1446">
        <v>218</v>
      </c>
      <c r="BN1446">
        <v>106</v>
      </c>
      <c r="BO1446">
        <v>0</v>
      </c>
      <c r="BP1446">
        <v>1</v>
      </c>
      <c r="BQ1446">
        <v>17</v>
      </c>
      <c r="BR1446">
        <v>18</v>
      </c>
      <c r="BS1446">
        <v>106</v>
      </c>
      <c r="BT1446">
        <v>5571</v>
      </c>
      <c r="BU1446">
        <v>5310</v>
      </c>
      <c r="BV1446">
        <v>51390</v>
      </c>
      <c r="BW1446">
        <v>553</v>
      </c>
      <c r="BX1446">
        <v>751</v>
      </c>
      <c r="BY1446">
        <v>218</v>
      </c>
      <c r="BZ1446">
        <v>133</v>
      </c>
      <c r="CA1446">
        <v>2</v>
      </c>
      <c r="CB1446">
        <v>5008</v>
      </c>
      <c r="CC1446">
        <v>3715</v>
      </c>
      <c r="CD1446">
        <v>15</v>
      </c>
      <c r="CE1446">
        <v>21</v>
      </c>
      <c r="CF1446">
        <v>14766</v>
      </c>
      <c r="CG1446">
        <v>2735</v>
      </c>
      <c r="CH1446" s="1">
        <v>41456</v>
      </c>
      <c r="CI1446" s="1">
        <v>41820</v>
      </c>
      <c r="CJ1446" s="31">
        <v>1</v>
      </c>
    </row>
    <row r="1447" spans="1:88" x14ac:dyDescent="0.25">
      <c r="A1447" t="s">
        <v>4677</v>
      </c>
      <c r="B1447" t="s">
        <v>6471</v>
      </c>
      <c r="C1447">
        <v>2015</v>
      </c>
      <c r="D1447" t="s">
        <v>6472</v>
      </c>
      <c r="E1447" t="s">
        <v>6473</v>
      </c>
      <c r="F1447" t="s">
        <v>6474</v>
      </c>
      <c r="G1447">
        <v>51461</v>
      </c>
      <c r="H1447">
        <v>-95.436589299999994</v>
      </c>
      <c r="I1447">
        <v>42.165351200000003</v>
      </c>
      <c r="J1447">
        <v>19</v>
      </c>
      <c r="K1447">
        <v>47</v>
      </c>
      <c r="L1447" t="s">
        <v>1561</v>
      </c>
      <c r="M1447">
        <v>17228</v>
      </c>
      <c r="N1447" t="s">
        <v>80</v>
      </c>
      <c r="O1447" t="s">
        <v>96</v>
      </c>
      <c r="P1447" t="s">
        <v>82</v>
      </c>
      <c r="Q1447" t="s">
        <v>458</v>
      </c>
      <c r="R1447">
        <v>882</v>
      </c>
      <c r="S1447">
        <v>869</v>
      </c>
      <c r="T1447">
        <v>1</v>
      </c>
      <c r="U1447">
        <v>0</v>
      </c>
      <c r="V1447">
        <v>0</v>
      </c>
      <c r="W1447">
        <v>0</v>
      </c>
      <c r="X1447">
        <v>0.3</v>
      </c>
      <c r="Y1447">
        <v>0.15</v>
      </c>
      <c r="Z1447">
        <v>0.45</v>
      </c>
      <c r="AA1447">
        <v>25028</v>
      </c>
      <c r="AB1447">
        <v>0</v>
      </c>
      <c r="AC1447">
        <v>0</v>
      </c>
      <c r="AD1447">
        <v>4549</v>
      </c>
      <c r="AE1447">
        <v>29577</v>
      </c>
      <c r="AF1447" t="s">
        <v>84</v>
      </c>
      <c r="AG1447" t="s">
        <v>84</v>
      </c>
      <c r="AH1447" t="s">
        <v>84</v>
      </c>
      <c r="AI1447">
        <v>5893</v>
      </c>
      <c r="AJ1447">
        <v>995</v>
      </c>
      <c r="AK1447">
        <v>473</v>
      </c>
      <c r="AL1447">
        <v>7361</v>
      </c>
      <c r="AM1447" t="s">
        <v>84</v>
      </c>
      <c r="AN1447">
        <v>25507</v>
      </c>
      <c r="AO1447">
        <v>1798</v>
      </c>
      <c r="AP1447">
        <v>0</v>
      </c>
      <c r="AQ1447">
        <v>0</v>
      </c>
      <c r="AR1447">
        <v>2000</v>
      </c>
      <c r="AS1447">
        <v>3798</v>
      </c>
      <c r="AT1447">
        <v>2276</v>
      </c>
      <c r="AU1447">
        <v>6643</v>
      </c>
      <c r="AV1447">
        <v>55</v>
      </c>
      <c r="AW1447">
        <v>126</v>
      </c>
      <c r="AX1447">
        <v>10</v>
      </c>
      <c r="AY1447">
        <v>814</v>
      </c>
      <c r="AZ1447">
        <v>0</v>
      </c>
      <c r="BA1447">
        <v>0</v>
      </c>
      <c r="BB1447">
        <v>0</v>
      </c>
      <c r="BC1447">
        <v>0</v>
      </c>
      <c r="BD1447">
        <v>24</v>
      </c>
      <c r="BE1447">
        <v>936</v>
      </c>
      <c r="BF1447">
        <v>1809</v>
      </c>
      <c r="BG1447">
        <v>0</v>
      </c>
      <c r="BH1447">
        <v>0.45</v>
      </c>
      <c r="BI1447">
        <v>6643</v>
      </c>
      <c r="BJ1447">
        <v>55</v>
      </c>
      <c r="BK1447">
        <v>126</v>
      </c>
      <c r="BL1447">
        <v>814</v>
      </c>
      <c r="BM1447">
        <v>11</v>
      </c>
      <c r="BN1447">
        <v>24</v>
      </c>
      <c r="BO1447">
        <v>0</v>
      </c>
      <c r="BP1447">
        <v>0</v>
      </c>
      <c r="BQ1447">
        <v>0</v>
      </c>
      <c r="BR1447">
        <v>0</v>
      </c>
      <c r="BS1447">
        <v>24</v>
      </c>
      <c r="BT1447">
        <v>15</v>
      </c>
      <c r="BU1447">
        <v>285</v>
      </c>
      <c r="BV1447">
        <v>3209</v>
      </c>
      <c r="BW1447">
        <v>0</v>
      </c>
      <c r="BX1447">
        <v>0</v>
      </c>
      <c r="BY1447">
        <v>11</v>
      </c>
      <c r="BZ1447">
        <v>1</v>
      </c>
      <c r="CA1447">
        <v>0</v>
      </c>
      <c r="CB1447">
        <v>295</v>
      </c>
      <c r="CC1447">
        <v>25</v>
      </c>
      <c r="CD1447">
        <v>0</v>
      </c>
      <c r="CE1447">
        <v>2</v>
      </c>
      <c r="CF1447">
        <v>40</v>
      </c>
      <c r="CG1447">
        <v>-1</v>
      </c>
      <c r="CH1447" s="1">
        <v>41456</v>
      </c>
      <c r="CI1447" s="1">
        <v>41820</v>
      </c>
      <c r="CJ1447" s="31">
        <v>1</v>
      </c>
    </row>
    <row r="1448" spans="1:88" x14ac:dyDescent="0.25">
      <c r="A1448" t="s">
        <v>4677</v>
      </c>
      <c r="B1448" t="s">
        <v>6475</v>
      </c>
      <c r="C1448">
        <v>2015</v>
      </c>
      <c r="D1448" t="s">
        <v>6476</v>
      </c>
      <c r="E1448" t="s">
        <v>6477</v>
      </c>
      <c r="F1448" t="s">
        <v>6478</v>
      </c>
      <c r="G1448">
        <v>51439</v>
      </c>
      <c r="H1448">
        <v>-95.592481300000003</v>
      </c>
      <c r="I1448">
        <v>42.069861699999997</v>
      </c>
      <c r="J1448">
        <v>19</v>
      </c>
      <c r="K1448">
        <v>47</v>
      </c>
      <c r="L1448" t="s">
        <v>1561</v>
      </c>
      <c r="M1448">
        <v>17228</v>
      </c>
      <c r="N1448" t="s">
        <v>80</v>
      </c>
      <c r="O1448" t="s">
        <v>96</v>
      </c>
      <c r="P1448" t="s">
        <v>82</v>
      </c>
      <c r="Q1448" t="s">
        <v>458</v>
      </c>
      <c r="R1448">
        <v>623</v>
      </c>
      <c r="S1448">
        <v>614</v>
      </c>
      <c r="T1448">
        <v>1</v>
      </c>
      <c r="U1448">
        <v>0</v>
      </c>
      <c r="V1448">
        <v>0</v>
      </c>
      <c r="W1448">
        <v>0</v>
      </c>
      <c r="X1448">
        <v>0.28000000000000003</v>
      </c>
      <c r="Y1448">
        <v>0</v>
      </c>
      <c r="Z1448">
        <v>0.28000000000000003</v>
      </c>
      <c r="AA1448">
        <v>7086</v>
      </c>
      <c r="AB1448">
        <v>379</v>
      </c>
      <c r="AC1448">
        <v>0</v>
      </c>
      <c r="AD1448">
        <v>891</v>
      </c>
      <c r="AE1448">
        <v>8356</v>
      </c>
      <c r="AF1448" t="s">
        <v>84</v>
      </c>
      <c r="AG1448" t="s">
        <v>84</v>
      </c>
      <c r="AH1448" t="s">
        <v>84</v>
      </c>
      <c r="AI1448">
        <v>433</v>
      </c>
      <c r="AJ1448">
        <v>50</v>
      </c>
      <c r="AK1448">
        <v>113</v>
      </c>
      <c r="AL1448">
        <v>596</v>
      </c>
      <c r="AM1448" t="s">
        <v>84</v>
      </c>
      <c r="AN1448">
        <v>7425</v>
      </c>
      <c r="AO1448">
        <v>0</v>
      </c>
      <c r="AP1448">
        <v>0</v>
      </c>
      <c r="AQ1448">
        <v>0</v>
      </c>
      <c r="AR1448">
        <v>250</v>
      </c>
      <c r="AS1448">
        <v>250</v>
      </c>
      <c r="AT1448">
        <v>0</v>
      </c>
      <c r="AU1448">
        <v>929</v>
      </c>
      <c r="AV1448">
        <v>0</v>
      </c>
      <c r="AW1448">
        <v>4</v>
      </c>
      <c r="AX1448">
        <v>0</v>
      </c>
      <c r="AY1448">
        <v>736</v>
      </c>
      <c r="AZ1448">
        <v>0</v>
      </c>
      <c r="BA1448">
        <v>0</v>
      </c>
      <c r="BB1448">
        <v>16</v>
      </c>
      <c r="BC1448">
        <v>16</v>
      </c>
      <c r="BD1448">
        <v>1</v>
      </c>
      <c r="BE1448">
        <v>572</v>
      </c>
      <c r="BF1448">
        <v>1133</v>
      </c>
      <c r="BG1448">
        <v>0</v>
      </c>
      <c r="BH1448">
        <v>0.28000000000000003</v>
      </c>
      <c r="BI1448">
        <v>929</v>
      </c>
      <c r="BJ1448">
        <v>0</v>
      </c>
      <c r="BK1448">
        <v>4</v>
      </c>
      <c r="BL1448">
        <v>736</v>
      </c>
      <c r="BM1448">
        <v>25</v>
      </c>
      <c r="BN1448">
        <v>1</v>
      </c>
      <c r="BO1448">
        <v>0</v>
      </c>
      <c r="BP1448">
        <v>0</v>
      </c>
      <c r="BQ1448">
        <v>16</v>
      </c>
      <c r="BR1448">
        <v>16</v>
      </c>
      <c r="BS1448">
        <v>1</v>
      </c>
      <c r="BT1448">
        <v>552</v>
      </c>
      <c r="BU1448">
        <v>168</v>
      </c>
      <c r="BV1448">
        <v>2806</v>
      </c>
      <c r="BW1448">
        <v>0</v>
      </c>
      <c r="BX1448">
        <v>7</v>
      </c>
      <c r="BY1448">
        <v>25</v>
      </c>
      <c r="BZ1448">
        <v>25</v>
      </c>
      <c r="CA1448">
        <v>0</v>
      </c>
      <c r="CB1448">
        <v>264</v>
      </c>
      <c r="CC1448">
        <v>264</v>
      </c>
      <c r="CD1448">
        <v>0</v>
      </c>
      <c r="CE1448">
        <v>1</v>
      </c>
      <c r="CF1448">
        <v>128</v>
      </c>
      <c r="CG1448">
        <v>0</v>
      </c>
      <c r="CH1448" s="1">
        <v>41456</v>
      </c>
      <c r="CI1448" s="1">
        <v>41820</v>
      </c>
      <c r="CJ1448" s="31">
        <v>1</v>
      </c>
    </row>
    <row r="1449" spans="1:88" x14ac:dyDescent="0.25">
      <c r="A1449" t="s">
        <v>4677</v>
      </c>
      <c r="B1449" t="s">
        <v>6479</v>
      </c>
      <c r="C1449">
        <v>2015</v>
      </c>
      <c r="D1449" t="s">
        <v>6480</v>
      </c>
      <c r="E1449" t="s">
        <v>6481</v>
      </c>
      <c r="F1449" t="s">
        <v>6482</v>
      </c>
      <c r="G1449">
        <v>51529</v>
      </c>
      <c r="H1449">
        <v>-95.596266799999995</v>
      </c>
      <c r="I1449">
        <v>41.854303199999997</v>
      </c>
      <c r="J1449">
        <v>19</v>
      </c>
      <c r="K1449">
        <v>85</v>
      </c>
      <c r="L1449" t="s">
        <v>1570</v>
      </c>
      <c r="M1449">
        <v>14324</v>
      </c>
      <c r="N1449" t="s">
        <v>80</v>
      </c>
      <c r="O1449" t="s">
        <v>96</v>
      </c>
      <c r="P1449" t="s">
        <v>82</v>
      </c>
      <c r="Q1449" t="s">
        <v>458</v>
      </c>
      <c r="R1449">
        <v>1042</v>
      </c>
      <c r="S1449">
        <v>1027</v>
      </c>
      <c r="T1449">
        <v>1</v>
      </c>
      <c r="U1449">
        <v>0</v>
      </c>
      <c r="V1449">
        <v>0</v>
      </c>
      <c r="W1449">
        <v>0</v>
      </c>
      <c r="X1449">
        <v>1</v>
      </c>
      <c r="Y1449">
        <v>0</v>
      </c>
      <c r="Z1449">
        <v>1</v>
      </c>
      <c r="AA1449">
        <v>41352</v>
      </c>
      <c r="AB1449">
        <v>826</v>
      </c>
      <c r="AC1449">
        <v>0</v>
      </c>
      <c r="AD1449">
        <v>50</v>
      </c>
      <c r="AE1449">
        <v>42228</v>
      </c>
      <c r="AF1449" t="s">
        <v>84</v>
      </c>
      <c r="AG1449" t="s">
        <v>84</v>
      </c>
      <c r="AH1449" t="s">
        <v>84</v>
      </c>
      <c r="AI1449">
        <v>10555</v>
      </c>
      <c r="AJ1449">
        <v>393</v>
      </c>
      <c r="AK1449">
        <v>2716</v>
      </c>
      <c r="AL1449">
        <v>13664</v>
      </c>
      <c r="AM1449" t="s">
        <v>84</v>
      </c>
      <c r="AN1449">
        <v>41476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26015</v>
      </c>
      <c r="AV1449">
        <v>15552</v>
      </c>
      <c r="AW1449">
        <v>201</v>
      </c>
      <c r="AX1449">
        <v>8189</v>
      </c>
      <c r="AY1449">
        <v>1827</v>
      </c>
      <c r="AZ1449">
        <v>0</v>
      </c>
      <c r="BA1449">
        <v>1</v>
      </c>
      <c r="BB1449">
        <v>13</v>
      </c>
      <c r="BC1449">
        <v>14</v>
      </c>
      <c r="BD1449">
        <v>63</v>
      </c>
      <c r="BE1449">
        <v>2080</v>
      </c>
      <c r="BF1449">
        <v>7778</v>
      </c>
      <c r="BG1449">
        <v>0</v>
      </c>
      <c r="BH1449">
        <v>1</v>
      </c>
      <c r="BI1449">
        <v>26015</v>
      </c>
      <c r="BJ1449">
        <v>15552</v>
      </c>
      <c r="BK1449">
        <v>201</v>
      </c>
      <c r="BL1449">
        <v>1827</v>
      </c>
      <c r="BM1449">
        <v>10</v>
      </c>
      <c r="BN1449">
        <v>63</v>
      </c>
      <c r="BO1449">
        <v>0</v>
      </c>
      <c r="BP1449">
        <v>1</v>
      </c>
      <c r="BQ1449">
        <v>13</v>
      </c>
      <c r="BR1449">
        <v>14</v>
      </c>
      <c r="BS1449">
        <v>63</v>
      </c>
      <c r="BT1449">
        <v>327</v>
      </c>
      <c r="BU1449">
        <v>742</v>
      </c>
      <c r="BV1449">
        <v>15707</v>
      </c>
      <c r="BW1449">
        <v>0</v>
      </c>
      <c r="BX1449">
        <v>65</v>
      </c>
      <c r="BY1449">
        <v>10</v>
      </c>
      <c r="BZ1449">
        <v>10</v>
      </c>
      <c r="CA1449">
        <v>0</v>
      </c>
      <c r="CB1449">
        <v>437</v>
      </c>
      <c r="CC1449">
        <v>437</v>
      </c>
      <c r="CD1449">
        <v>0</v>
      </c>
      <c r="CE1449">
        <v>4</v>
      </c>
      <c r="CF1449">
        <v>1300</v>
      </c>
      <c r="CG1449">
        <v>0</v>
      </c>
      <c r="CH1449" s="1">
        <v>41456</v>
      </c>
      <c r="CI1449" s="1">
        <v>41820</v>
      </c>
      <c r="CJ1449" s="31">
        <v>1</v>
      </c>
    </row>
    <row r="1450" spans="1:88" x14ac:dyDescent="0.25">
      <c r="A1450" t="s">
        <v>4677</v>
      </c>
      <c r="B1450" t="s">
        <v>6483</v>
      </c>
      <c r="C1450">
        <v>2015</v>
      </c>
      <c r="D1450" t="s">
        <v>6484</v>
      </c>
      <c r="E1450" t="s">
        <v>6485</v>
      </c>
      <c r="F1450" t="s">
        <v>3124</v>
      </c>
      <c r="G1450">
        <v>51546</v>
      </c>
      <c r="H1450">
        <v>-95.789417</v>
      </c>
      <c r="I1450">
        <v>41.644098</v>
      </c>
      <c r="J1450">
        <v>19</v>
      </c>
      <c r="K1450">
        <v>85</v>
      </c>
      <c r="L1450" t="s">
        <v>1570</v>
      </c>
      <c r="M1450">
        <v>14324</v>
      </c>
      <c r="N1450" t="s">
        <v>80</v>
      </c>
      <c r="O1450" t="s">
        <v>96</v>
      </c>
      <c r="P1450" t="s">
        <v>82</v>
      </c>
      <c r="Q1450" t="s">
        <v>458</v>
      </c>
      <c r="R1450">
        <v>3003</v>
      </c>
      <c r="S1450">
        <v>2960</v>
      </c>
      <c r="T1450">
        <v>1</v>
      </c>
      <c r="U1450">
        <v>0</v>
      </c>
      <c r="V1450">
        <v>0</v>
      </c>
      <c r="W1450">
        <v>0</v>
      </c>
      <c r="X1450">
        <v>1.51</v>
      </c>
      <c r="Y1450">
        <v>0</v>
      </c>
      <c r="Z1450">
        <v>1.51</v>
      </c>
      <c r="AA1450">
        <v>67932</v>
      </c>
      <c r="AB1450">
        <v>1091</v>
      </c>
      <c r="AC1450">
        <v>0</v>
      </c>
      <c r="AD1450">
        <v>9191</v>
      </c>
      <c r="AE1450">
        <v>78214</v>
      </c>
      <c r="AF1450" t="s">
        <v>84</v>
      </c>
      <c r="AG1450" t="s">
        <v>84</v>
      </c>
      <c r="AH1450" t="s">
        <v>84</v>
      </c>
      <c r="AI1450">
        <v>10896</v>
      </c>
      <c r="AJ1450">
        <v>540</v>
      </c>
      <c r="AK1450">
        <v>2566</v>
      </c>
      <c r="AL1450">
        <v>14002</v>
      </c>
      <c r="AM1450" t="s">
        <v>84</v>
      </c>
      <c r="AN1450">
        <v>78828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16519</v>
      </c>
      <c r="AV1450">
        <v>15552</v>
      </c>
      <c r="AW1450">
        <v>501</v>
      </c>
      <c r="AX1450">
        <v>8189</v>
      </c>
      <c r="AY1450">
        <v>766</v>
      </c>
      <c r="AZ1450">
        <v>0</v>
      </c>
      <c r="BA1450">
        <v>4</v>
      </c>
      <c r="BB1450">
        <v>16</v>
      </c>
      <c r="BC1450">
        <v>20</v>
      </c>
      <c r="BD1450">
        <v>64</v>
      </c>
      <c r="BE1450">
        <v>2080</v>
      </c>
      <c r="BF1450">
        <v>10244</v>
      </c>
      <c r="BG1450">
        <v>0</v>
      </c>
      <c r="BH1450">
        <v>1.51</v>
      </c>
      <c r="BI1450">
        <v>16519</v>
      </c>
      <c r="BJ1450">
        <v>15552</v>
      </c>
      <c r="BK1450">
        <v>501</v>
      </c>
      <c r="BL1450">
        <v>766</v>
      </c>
      <c r="BM1450">
        <v>85</v>
      </c>
      <c r="BN1450">
        <v>64</v>
      </c>
      <c r="BO1450">
        <v>0</v>
      </c>
      <c r="BP1450">
        <v>4</v>
      </c>
      <c r="BQ1450">
        <v>16</v>
      </c>
      <c r="BR1450">
        <v>20</v>
      </c>
      <c r="BS1450">
        <v>64</v>
      </c>
      <c r="BT1450">
        <v>935</v>
      </c>
      <c r="BU1450">
        <v>2297</v>
      </c>
      <c r="BV1450">
        <v>12964</v>
      </c>
      <c r="BW1450">
        <v>123</v>
      </c>
      <c r="BX1450">
        <v>77</v>
      </c>
      <c r="BY1450">
        <v>85</v>
      </c>
      <c r="BZ1450">
        <v>85</v>
      </c>
      <c r="CA1450">
        <v>0</v>
      </c>
      <c r="CB1450">
        <v>826</v>
      </c>
      <c r="CC1450">
        <v>826</v>
      </c>
      <c r="CD1450">
        <v>0</v>
      </c>
      <c r="CE1450">
        <v>3</v>
      </c>
      <c r="CF1450">
        <v>1664</v>
      </c>
      <c r="CG1450">
        <v>-1</v>
      </c>
      <c r="CH1450" s="1">
        <v>41456</v>
      </c>
      <c r="CI1450" s="1">
        <v>41820</v>
      </c>
      <c r="CJ1450" s="31">
        <v>1</v>
      </c>
    </row>
    <row r="1451" spans="1:88" x14ac:dyDescent="0.25">
      <c r="A1451" t="s">
        <v>4677</v>
      </c>
      <c r="B1451" t="s">
        <v>6486</v>
      </c>
      <c r="C1451">
        <v>2015</v>
      </c>
      <c r="D1451" t="s">
        <v>6487</v>
      </c>
      <c r="E1451" t="s">
        <v>6488</v>
      </c>
      <c r="F1451" t="s">
        <v>6489</v>
      </c>
      <c r="G1451">
        <v>51555</v>
      </c>
      <c r="H1451">
        <v>-95.889419000000004</v>
      </c>
      <c r="I1451">
        <v>41.557454999999997</v>
      </c>
      <c r="J1451">
        <v>19</v>
      </c>
      <c r="K1451">
        <v>85</v>
      </c>
      <c r="L1451" t="s">
        <v>1570</v>
      </c>
      <c r="M1451">
        <v>14324</v>
      </c>
      <c r="N1451" t="s">
        <v>80</v>
      </c>
      <c r="O1451" t="s">
        <v>96</v>
      </c>
      <c r="P1451" t="s">
        <v>82</v>
      </c>
      <c r="Q1451" t="s">
        <v>458</v>
      </c>
      <c r="R1451">
        <v>7095</v>
      </c>
      <c r="S1451">
        <v>6993</v>
      </c>
      <c r="T1451">
        <v>1</v>
      </c>
      <c r="U1451">
        <v>0</v>
      </c>
      <c r="V1451">
        <v>0</v>
      </c>
      <c r="W1451">
        <v>1</v>
      </c>
      <c r="X1451">
        <v>2</v>
      </c>
      <c r="Y1451">
        <v>0.1</v>
      </c>
      <c r="Z1451">
        <v>2.1</v>
      </c>
      <c r="AA1451">
        <v>115066</v>
      </c>
      <c r="AB1451">
        <v>2262</v>
      </c>
      <c r="AC1451">
        <v>0</v>
      </c>
      <c r="AD1451">
        <v>54225</v>
      </c>
      <c r="AE1451">
        <v>171553</v>
      </c>
      <c r="AF1451">
        <v>65567</v>
      </c>
      <c r="AG1451">
        <v>34250</v>
      </c>
      <c r="AH1451">
        <v>99817</v>
      </c>
      <c r="AI1451">
        <v>11530</v>
      </c>
      <c r="AJ1451">
        <v>1704</v>
      </c>
      <c r="AK1451">
        <v>4400</v>
      </c>
      <c r="AL1451">
        <v>17634</v>
      </c>
      <c r="AM1451">
        <v>88349</v>
      </c>
      <c r="AN1451">
        <v>20580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36055</v>
      </c>
      <c r="AV1451">
        <v>15552</v>
      </c>
      <c r="AW1451">
        <v>849</v>
      </c>
      <c r="AX1451">
        <v>8189</v>
      </c>
      <c r="AY1451">
        <v>1969</v>
      </c>
      <c r="AZ1451">
        <v>0</v>
      </c>
      <c r="BA1451">
        <v>2</v>
      </c>
      <c r="BB1451">
        <v>13</v>
      </c>
      <c r="BC1451">
        <v>15</v>
      </c>
      <c r="BD1451">
        <v>57</v>
      </c>
      <c r="BE1451">
        <v>2044</v>
      </c>
      <c r="BF1451">
        <v>34294</v>
      </c>
      <c r="BG1451">
        <v>0</v>
      </c>
      <c r="BH1451">
        <v>2.1</v>
      </c>
      <c r="BI1451">
        <v>36055</v>
      </c>
      <c r="BJ1451">
        <v>15552</v>
      </c>
      <c r="BK1451">
        <v>849</v>
      </c>
      <c r="BL1451">
        <v>1969</v>
      </c>
      <c r="BM1451">
        <v>78</v>
      </c>
      <c r="BN1451">
        <v>57</v>
      </c>
      <c r="BO1451">
        <v>0</v>
      </c>
      <c r="BP1451">
        <v>2</v>
      </c>
      <c r="BQ1451">
        <v>13</v>
      </c>
      <c r="BR1451">
        <v>15</v>
      </c>
      <c r="BS1451">
        <v>57</v>
      </c>
      <c r="BT1451">
        <v>1716</v>
      </c>
      <c r="BU1451">
        <v>3480</v>
      </c>
      <c r="BV1451">
        <v>52073</v>
      </c>
      <c r="BW1451">
        <v>106</v>
      </c>
      <c r="BX1451">
        <v>277</v>
      </c>
      <c r="BY1451">
        <v>78</v>
      </c>
      <c r="BZ1451">
        <v>56</v>
      </c>
      <c r="CA1451">
        <v>8</v>
      </c>
      <c r="CB1451">
        <v>2274</v>
      </c>
      <c r="CC1451">
        <v>1906</v>
      </c>
      <c r="CD1451">
        <v>72</v>
      </c>
      <c r="CE1451">
        <v>8</v>
      </c>
      <c r="CF1451">
        <v>6364</v>
      </c>
      <c r="CG1451">
        <v>-1</v>
      </c>
      <c r="CH1451" s="1">
        <v>41456</v>
      </c>
      <c r="CI1451" s="1">
        <v>41820</v>
      </c>
      <c r="CJ1451" s="31">
        <v>1</v>
      </c>
    </row>
    <row r="1452" spans="1:88" x14ac:dyDescent="0.25">
      <c r="A1452" t="s">
        <v>4677</v>
      </c>
      <c r="B1452" t="s">
        <v>6490</v>
      </c>
      <c r="C1452">
        <v>2015</v>
      </c>
      <c r="D1452" t="s">
        <v>6491</v>
      </c>
      <c r="E1452" t="s">
        <v>6492</v>
      </c>
      <c r="F1452" t="s">
        <v>6493</v>
      </c>
      <c r="G1452">
        <v>51556</v>
      </c>
      <c r="H1452">
        <v>-96.011949999999999</v>
      </c>
      <c r="I1452">
        <v>41.618225000000002</v>
      </c>
      <c r="J1452">
        <v>19</v>
      </c>
      <c r="K1452">
        <v>85</v>
      </c>
      <c r="L1452" t="s">
        <v>1570</v>
      </c>
      <c r="M1452">
        <v>14324</v>
      </c>
      <c r="N1452" t="s">
        <v>80</v>
      </c>
      <c r="O1452" t="s">
        <v>96</v>
      </c>
      <c r="P1452" t="s">
        <v>82</v>
      </c>
      <c r="Q1452" t="s">
        <v>458</v>
      </c>
      <c r="R1452">
        <v>283</v>
      </c>
      <c r="S1452">
        <v>279</v>
      </c>
      <c r="T1452">
        <v>1</v>
      </c>
      <c r="U1452">
        <v>0</v>
      </c>
      <c r="V1452">
        <v>0</v>
      </c>
      <c r="W1452">
        <v>0</v>
      </c>
      <c r="X1452">
        <v>0.28000000000000003</v>
      </c>
      <c r="Y1452">
        <v>0.04</v>
      </c>
      <c r="Z1452">
        <v>0.32</v>
      </c>
      <c r="AA1452">
        <v>11890</v>
      </c>
      <c r="AB1452">
        <v>0</v>
      </c>
      <c r="AC1452">
        <v>0</v>
      </c>
      <c r="AD1452">
        <v>1414</v>
      </c>
      <c r="AE1452">
        <v>13304</v>
      </c>
      <c r="AF1452" t="s">
        <v>84</v>
      </c>
      <c r="AG1452" t="s">
        <v>84</v>
      </c>
      <c r="AH1452" t="s">
        <v>84</v>
      </c>
      <c r="AI1452">
        <v>1688</v>
      </c>
      <c r="AJ1452">
        <v>138</v>
      </c>
      <c r="AK1452">
        <v>352</v>
      </c>
      <c r="AL1452">
        <v>2178</v>
      </c>
      <c r="AM1452" t="s">
        <v>84</v>
      </c>
      <c r="AN1452">
        <v>12337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1644</v>
      </c>
      <c r="AU1452">
        <v>4664</v>
      </c>
      <c r="AV1452">
        <v>0</v>
      </c>
      <c r="AW1452">
        <v>86</v>
      </c>
      <c r="AX1452">
        <v>1060</v>
      </c>
      <c r="AY1452">
        <v>308</v>
      </c>
      <c r="AZ1452">
        <v>1</v>
      </c>
      <c r="BA1452">
        <v>2</v>
      </c>
      <c r="BB1452">
        <v>28</v>
      </c>
      <c r="BC1452">
        <v>30</v>
      </c>
      <c r="BD1452">
        <v>9</v>
      </c>
      <c r="BE1452">
        <v>1016</v>
      </c>
      <c r="BF1452">
        <v>2055</v>
      </c>
      <c r="BG1452">
        <v>0</v>
      </c>
      <c r="BH1452">
        <v>0.32</v>
      </c>
      <c r="BI1452">
        <v>4664</v>
      </c>
      <c r="BJ1452">
        <v>0</v>
      </c>
      <c r="BK1452">
        <v>86</v>
      </c>
      <c r="BL1452">
        <v>308</v>
      </c>
      <c r="BM1452">
        <v>17</v>
      </c>
      <c r="BN1452">
        <v>9</v>
      </c>
      <c r="BO1452">
        <v>1</v>
      </c>
      <c r="BP1452">
        <v>2</v>
      </c>
      <c r="BQ1452">
        <v>28</v>
      </c>
      <c r="BR1452">
        <v>30</v>
      </c>
      <c r="BS1452">
        <v>9</v>
      </c>
      <c r="BT1452">
        <v>251</v>
      </c>
      <c r="BU1452">
        <v>229</v>
      </c>
      <c r="BV1452">
        <v>2568</v>
      </c>
      <c r="BW1452">
        <v>82</v>
      </c>
      <c r="BX1452">
        <v>77</v>
      </c>
      <c r="BY1452">
        <v>17</v>
      </c>
      <c r="BZ1452">
        <v>12</v>
      </c>
      <c r="CA1452">
        <v>2</v>
      </c>
      <c r="CB1452">
        <v>273</v>
      </c>
      <c r="CC1452">
        <v>223</v>
      </c>
      <c r="CD1452">
        <v>15</v>
      </c>
      <c r="CE1452">
        <v>2</v>
      </c>
      <c r="CF1452">
        <v>629</v>
      </c>
      <c r="CG1452">
        <v>-1</v>
      </c>
      <c r="CH1452" s="1">
        <v>41456</v>
      </c>
      <c r="CI1452" s="1">
        <v>41820</v>
      </c>
      <c r="CJ1452" s="31">
        <v>1</v>
      </c>
    </row>
    <row r="1453" spans="1:88" x14ac:dyDescent="0.25">
      <c r="A1453" t="s">
        <v>4677</v>
      </c>
      <c r="B1453" t="s">
        <v>6494</v>
      </c>
      <c r="C1453">
        <v>2015</v>
      </c>
      <c r="D1453" t="s">
        <v>6495</v>
      </c>
      <c r="E1453" t="s">
        <v>6496</v>
      </c>
      <c r="F1453" t="s">
        <v>6497</v>
      </c>
      <c r="G1453">
        <v>51557</v>
      </c>
      <c r="H1453">
        <v>-96.021860899999993</v>
      </c>
      <c r="I1453">
        <v>41.710381300000002</v>
      </c>
      <c r="J1453">
        <v>19</v>
      </c>
      <c r="K1453">
        <v>85</v>
      </c>
      <c r="L1453" t="s">
        <v>1570</v>
      </c>
      <c r="M1453">
        <v>14324</v>
      </c>
      <c r="N1453" t="s">
        <v>80</v>
      </c>
      <c r="O1453" t="s">
        <v>96</v>
      </c>
      <c r="P1453" t="s">
        <v>82</v>
      </c>
      <c r="Q1453" t="s">
        <v>458</v>
      </c>
      <c r="R1453">
        <v>844</v>
      </c>
      <c r="S1453">
        <v>832</v>
      </c>
      <c r="T1453">
        <v>1</v>
      </c>
      <c r="U1453">
        <v>0</v>
      </c>
      <c r="V1453">
        <v>0</v>
      </c>
      <c r="W1453">
        <v>0</v>
      </c>
      <c r="X1453">
        <v>0.5</v>
      </c>
      <c r="Y1453">
        <v>0</v>
      </c>
      <c r="Z1453">
        <v>0.5</v>
      </c>
      <c r="AA1453">
        <v>12561</v>
      </c>
      <c r="AB1453">
        <v>964</v>
      </c>
      <c r="AC1453">
        <v>0</v>
      </c>
      <c r="AD1453">
        <v>6669</v>
      </c>
      <c r="AE1453">
        <v>20194</v>
      </c>
      <c r="AF1453" t="s">
        <v>84</v>
      </c>
      <c r="AG1453" t="s">
        <v>84</v>
      </c>
      <c r="AH1453" t="s">
        <v>84</v>
      </c>
      <c r="AI1453">
        <v>3918</v>
      </c>
      <c r="AJ1453">
        <v>45</v>
      </c>
      <c r="AK1453">
        <v>4159</v>
      </c>
      <c r="AL1453">
        <v>8122</v>
      </c>
      <c r="AM1453" t="s">
        <v>84</v>
      </c>
      <c r="AN1453">
        <v>23396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10659</v>
      </c>
      <c r="AV1453">
        <v>10057</v>
      </c>
      <c r="AW1453">
        <v>405</v>
      </c>
      <c r="AX1453">
        <v>6635</v>
      </c>
      <c r="AY1453">
        <v>974</v>
      </c>
      <c r="AZ1453">
        <v>0</v>
      </c>
      <c r="BA1453">
        <v>0</v>
      </c>
      <c r="BB1453">
        <v>13</v>
      </c>
      <c r="BC1453">
        <v>13</v>
      </c>
      <c r="BD1453">
        <v>10</v>
      </c>
      <c r="BE1453">
        <v>1040</v>
      </c>
      <c r="BF1453">
        <v>4668</v>
      </c>
      <c r="BG1453">
        <v>0</v>
      </c>
      <c r="BH1453">
        <v>0.5</v>
      </c>
      <c r="BI1453">
        <v>10659</v>
      </c>
      <c r="BJ1453">
        <v>10057</v>
      </c>
      <c r="BK1453">
        <v>405</v>
      </c>
      <c r="BL1453">
        <v>974</v>
      </c>
      <c r="BM1453">
        <v>6</v>
      </c>
      <c r="BN1453">
        <v>10</v>
      </c>
      <c r="BO1453">
        <v>0</v>
      </c>
      <c r="BP1453">
        <v>0</v>
      </c>
      <c r="BQ1453">
        <v>13</v>
      </c>
      <c r="BR1453">
        <v>13</v>
      </c>
      <c r="BS1453">
        <v>10</v>
      </c>
      <c r="BT1453">
        <v>15</v>
      </c>
      <c r="BU1453">
        <v>331</v>
      </c>
      <c r="BV1453">
        <v>4898</v>
      </c>
      <c r="BW1453">
        <v>102</v>
      </c>
      <c r="BX1453">
        <v>82</v>
      </c>
      <c r="BY1453">
        <v>6</v>
      </c>
      <c r="BZ1453">
        <v>4</v>
      </c>
      <c r="CA1453">
        <v>0</v>
      </c>
      <c r="CB1453">
        <v>43</v>
      </c>
      <c r="CC1453">
        <v>35</v>
      </c>
      <c r="CD1453">
        <v>0</v>
      </c>
      <c r="CE1453">
        <v>3</v>
      </c>
      <c r="CF1453">
        <v>3000</v>
      </c>
      <c r="CG1453">
        <v>3000</v>
      </c>
      <c r="CH1453" s="1">
        <v>41456</v>
      </c>
      <c r="CI1453" s="1">
        <v>41820</v>
      </c>
      <c r="CJ1453" s="31">
        <v>1</v>
      </c>
    </row>
    <row r="1454" spans="1:88" x14ac:dyDescent="0.25">
      <c r="A1454" t="s">
        <v>4677</v>
      </c>
      <c r="B1454" t="s">
        <v>6498</v>
      </c>
      <c r="C1454">
        <v>2015</v>
      </c>
      <c r="D1454" t="s">
        <v>6499</v>
      </c>
      <c r="E1454" t="s">
        <v>6500</v>
      </c>
      <c r="F1454" t="s">
        <v>6501</v>
      </c>
      <c r="G1454">
        <v>51579</v>
      </c>
      <c r="H1454">
        <v>-95.705774199999993</v>
      </c>
      <c r="I1454">
        <v>41.737058900000001</v>
      </c>
      <c r="J1454">
        <v>19</v>
      </c>
      <c r="K1454">
        <v>85</v>
      </c>
      <c r="L1454" t="s">
        <v>1570</v>
      </c>
      <c r="M1454">
        <v>14324</v>
      </c>
      <c r="N1454" t="s">
        <v>80</v>
      </c>
      <c r="O1454" t="s">
        <v>96</v>
      </c>
      <c r="P1454" t="s">
        <v>82</v>
      </c>
      <c r="Q1454" t="s">
        <v>458</v>
      </c>
      <c r="R1454">
        <v>1760</v>
      </c>
      <c r="S1454">
        <v>1735</v>
      </c>
      <c r="T1454">
        <v>1</v>
      </c>
      <c r="U1454">
        <v>0</v>
      </c>
      <c r="V1454">
        <v>0</v>
      </c>
      <c r="W1454">
        <v>0</v>
      </c>
      <c r="X1454">
        <v>1.75</v>
      </c>
      <c r="Y1454">
        <v>0.13</v>
      </c>
      <c r="Z1454">
        <v>1.88</v>
      </c>
      <c r="AA1454">
        <v>74094</v>
      </c>
      <c r="AB1454">
        <v>1535</v>
      </c>
      <c r="AC1454">
        <v>0</v>
      </c>
      <c r="AD1454">
        <v>4387</v>
      </c>
      <c r="AE1454">
        <v>80016</v>
      </c>
      <c r="AF1454" t="s">
        <v>84</v>
      </c>
      <c r="AG1454" t="s">
        <v>84</v>
      </c>
      <c r="AH1454" t="s">
        <v>84</v>
      </c>
      <c r="AI1454">
        <v>11434</v>
      </c>
      <c r="AJ1454">
        <v>1053</v>
      </c>
      <c r="AK1454">
        <v>650</v>
      </c>
      <c r="AL1454">
        <v>13137</v>
      </c>
      <c r="AM1454" t="s">
        <v>84</v>
      </c>
      <c r="AN1454">
        <v>78244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21014</v>
      </c>
      <c r="AV1454">
        <v>15552</v>
      </c>
      <c r="AW1454">
        <v>737</v>
      </c>
      <c r="AX1454">
        <v>8189</v>
      </c>
      <c r="AY1454">
        <v>1765</v>
      </c>
      <c r="AZ1454">
        <v>0</v>
      </c>
      <c r="BA1454">
        <v>2</v>
      </c>
      <c r="BB1454">
        <v>14</v>
      </c>
      <c r="BC1454">
        <v>16</v>
      </c>
      <c r="BD1454">
        <v>58</v>
      </c>
      <c r="BE1454">
        <v>1728</v>
      </c>
      <c r="BF1454">
        <v>11000</v>
      </c>
      <c r="BG1454">
        <v>0</v>
      </c>
      <c r="BH1454">
        <v>1.88</v>
      </c>
      <c r="BI1454">
        <v>21014</v>
      </c>
      <c r="BJ1454">
        <v>15552</v>
      </c>
      <c r="BK1454">
        <v>737</v>
      </c>
      <c r="BL1454">
        <v>1765</v>
      </c>
      <c r="BM1454">
        <v>159</v>
      </c>
      <c r="BN1454">
        <v>58</v>
      </c>
      <c r="BO1454">
        <v>0</v>
      </c>
      <c r="BP1454">
        <v>2</v>
      </c>
      <c r="BQ1454">
        <v>14</v>
      </c>
      <c r="BR1454">
        <v>16</v>
      </c>
      <c r="BS1454">
        <v>58</v>
      </c>
      <c r="BT1454">
        <v>189</v>
      </c>
      <c r="BU1454">
        <v>1680</v>
      </c>
      <c r="BV1454">
        <v>10179</v>
      </c>
      <c r="BW1454">
        <v>116</v>
      </c>
      <c r="BX1454">
        <v>92</v>
      </c>
      <c r="BY1454">
        <v>159</v>
      </c>
      <c r="BZ1454">
        <v>144</v>
      </c>
      <c r="CA1454">
        <v>0</v>
      </c>
      <c r="CB1454">
        <v>783</v>
      </c>
      <c r="CC1454">
        <v>628</v>
      </c>
      <c r="CD1454">
        <v>0</v>
      </c>
      <c r="CE1454">
        <v>8</v>
      </c>
      <c r="CF1454">
        <v>1525</v>
      </c>
      <c r="CG1454">
        <v>-1</v>
      </c>
      <c r="CH1454" s="1">
        <v>41456</v>
      </c>
      <c r="CI1454" s="1">
        <v>41820</v>
      </c>
      <c r="CJ1454" s="31">
        <v>1</v>
      </c>
    </row>
    <row r="1455" spans="1:88" x14ac:dyDescent="0.25">
      <c r="A1455" t="s">
        <v>4677</v>
      </c>
      <c r="B1455" t="s">
        <v>6502</v>
      </c>
      <c r="C1455">
        <v>2015</v>
      </c>
      <c r="D1455" t="s">
        <v>6503</v>
      </c>
      <c r="E1455" t="s">
        <v>6504</v>
      </c>
      <c r="F1455" t="s">
        <v>6505</v>
      </c>
      <c r="G1455">
        <v>51431</v>
      </c>
      <c r="H1455">
        <v>-95.347478600000002</v>
      </c>
      <c r="I1455">
        <v>42.334669599999998</v>
      </c>
      <c r="J1455">
        <v>19</v>
      </c>
      <c r="K1455">
        <v>93</v>
      </c>
      <c r="L1455" t="s">
        <v>6506</v>
      </c>
      <c r="M1455">
        <v>7042</v>
      </c>
      <c r="N1455" t="s">
        <v>80</v>
      </c>
      <c r="O1455" t="s">
        <v>96</v>
      </c>
      <c r="P1455" t="s">
        <v>82</v>
      </c>
      <c r="Q1455" t="s">
        <v>458</v>
      </c>
      <c r="R1455">
        <v>253</v>
      </c>
      <c r="S1455">
        <v>249</v>
      </c>
      <c r="T1455">
        <v>1</v>
      </c>
      <c r="U1455">
        <v>0</v>
      </c>
      <c r="V1455">
        <v>0</v>
      </c>
      <c r="W1455">
        <v>0</v>
      </c>
      <c r="X1455">
        <v>0.34</v>
      </c>
      <c r="Y1455">
        <v>0</v>
      </c>
      <c r="Z1455">
        <v>0.34</v>
      </c>
      <c r="AA1455">
        <v>8384</v>
      </c>
      <c r="AB1455">
        <v>516</v>
      </c>
      <c r="AC1455">
        <v>0</v>
      </c>
      <c r="AD1455">
        <v>5191</v>
      </c>
      <c r="AE1455">
        <v>14091</v>
      </c>
      <c r="AF1455" t="s">
        <v>84</v>
      </c>
      <c r="AG1455" t="s">
        <v>84</v>
      </c>
      <c r="AH1455" t="s">
        <v>84</v>
      </c>
      <c r="AI1455">
        <v>989</v>
      </c>
      <c r="AJ1455">
        <v>354</v>
      </c>
      <c r="AK1455">
        <v>1352</v>
      </c>
      <c r="AL1455">
        <v>2695</v>
      </c>
      <c r="AM1455" t="s">
        <v>84</v>
      </c>
      <c r="AN1455">
        <v>14463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18905</v>
      </c>
      <c r="AV1455">
        <v>15552</v>
      </c>
      <c r="AW1455">
        <v>242</v>
      </c>
      <c r="AX1455">
        <v>8189</v>
      </c>
      <c r="AY1455">
        <v>1504</v>
      </c>
      <c r="AZ1455">
        <v>0</v>
      </c>
      <c r="BA1455">
        <v>0</v>
      </c>
      <c r="BB1455">
        <v>17</v>
      </c>
      <c r="BC1455">
        <v>17</v>
      </c>
      <c r="BD1455">
        <v>18</v>
      </c>
      <c r="BE1455">
        <v>884</v>
      </c>
      <c r="BF1455">
        <v>4766</v>
      </c>
      <c r="BG1455">
        <v>0</v>
      </c>
      <c r="BH1455">
        <v>0.34</v>
      </c>
      <c r="BI1455">
        <v>18905</v>
      </c>
      <c r="BJ1455">
        <v>15552</v>
      </c>
      <c r="BK1455">
        <v>242</v>
      </c>
      <c r="BL1455">
        <v>1504</v>
      </c>
      <c r="BM1455">
        <v>86</v>
      </c>
      <c r="BN1455">
        <v>18</v>
      </c>
      <c r="BO1455">
        <v>0</v>
      </c>
      <c r="BP1455">
        <v>0</v>
      </c>
      <c r="BQ1455">
        <v>17</v>
      </c>
      <c r="BR1455">
        <v>17</v>
      </c>
      <c r="BS1455">
        <v>18</v>
      </c>
      <c r="BT1455">
        <v>20</v>
      </c>
      <c r="BU1455">
        <v>522</v>
      </c>
      <c r="BV1455">
        <v>6514</v>
      </c>
      <c r="BW1455">
        <v>0</v>
      </c>
      <c r="BX1455">
        <v>0</v>
      </c>
      <c r="BY1455">
        <v>86</v>
      </c>
      <c r="BZ1455">
        <v>38</v>
      </c>
      <c r="CA1455">
        <v>12</v>
      </c>
      <c r="CB1455">
        <v>810</v>
      </c>
      <c r="CC1455">
        <v>660</v>
      </c>
      <c r="CD1455">
        <v>42</v>
      </c>
      <c r="CE1455">
        <v>4</v>
      </c>
      <c r="CF1455">
        <v>927</v>
      </c>
      <c r="CG1455">
        <v>167</v>
      </c>
      <c r="CH1455" s="1">
        <v>41456</v>
      </c>
      <c r="CI1455" s="1">
        <v>41820</v>
      </c>
      <c r="CJ1455" s="31">
        <v>1</v>
      </c>
    </row>
    <row r="1456" spans="1:88" x14ac:dyDescent="0.25">
      <c r="A1456" t="s">
        <v>4677</v>
      </c>
      <c r="B1456" t="s">
        <v>6507</v>
      </c>
      <c r="C1456">
        <v>2015</v>
      </c>
      <c r="D1456" t="s">
        <v>6508</v>
      </c>
      <c r="E1456" t="s">
        <v>6509</v>
      </c>
      <c r="F1456" t="s">
        <v>6510</v>
      </c>
      <c r="G1456">
        <v>51025</v>
      </c>
      <c r="H1456">
        <v>-95.543134199999997</v>
      </c>
      <c r="I1456">
        <v>42.489273900000001</v>
      </c>
      <c r="J1456">
        <v>19</v>
      </c>
      <c r="K1456">
        <v>93</v>
      </c>
      <c r="L1456" t="s">
        <v>6506</v>
      </c>
      <c r="M1456">
        <v>7042</v>
      </c>
      <c r="N1456" t="s">
        <v>80</v>
      </c>
      <c r="O1456" t="s">
        <v>96</v>
      </c>
      <c r="P1456" t="s">
        <v>82</v>
      </c>
      <c r="Q1456" t="s">
        <v>458</v>
      </c>
      <c r="R1456">
        <v>2013</v>
      </c>
      <c r="S1456">
        <v>1984</v>
      </c>
      <c r="T1456">
        <v>1</v>
      </c>
      <c r="U1456">
        <v>0</v>
      </c>
      <c r="V1456">
        <v>0</v>
      </c>
      <c r="W1456">
        <v>0</v>
      </c>
      <c r="X1456">
        <v>0.98</v>
      </c>
      <c r="Y1456">
        <v>0</v>
      </c>
      <c r="Z1456">
        <v>0.98</v>
      </c>
      <c r="AA1456">
        <v>49039</v>
      </c>
      <c r="AB1456">
        <v>1391</v>
      </c>
      <c r="AC1456">
        <v>0</v>
      </c>
      <c r="AD1456">
        <v>612</v>
      </c>
      <c r="AE1456">
        <v>51042</v>
      </c>
      <c r="AF1456" t="s">
        <v>84</v>
      </c>
      <c r="AG1456" t="s">
        <v>84</v>
      </c>
      <c r="AH1456" t="s">
        <v>84</v>
      </c>
      <c r="AI1456">
        <v>6801</v>
      </c>
      <c r="AJ1456">
        <v>1019</v>
      </c>
      <c r="AK1456">
        <v>1202</v>
      </c>
      <c r="AL1456">
        <v>9022</v>
      </c>
      <c r="AM1456" t="s">
        <v>84</v>
      </c>
      <c r="AN1456">
        <v>44011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21528</v>
      </c>
      <c r="AV1456">
        <v>8200</v>
      </c>
      <c r="AW1456">
        <v>425</v>
      </c>
      <c r="AX1456">
        <v>4080</v>
      </c>
      <c r="AY1456">
        <v>1493</v>
      </c>
      <c r="AZ1456">
        <v>0</v>
      </c>
      <c r="BA1456">
        <v>0</v>
      </c>
      <c r="BB1456">
        <v>17</v>
      </c>
      <c r="BC1456">
        <v>17</v>
      </c>
      <c r="BD1456">
        <v>43</v>
      </c>
      <c r="BE1456">
        <v>1456</v>
      </c>
      <c r="BF1456">
        <v>20756</v>
      </c>
      <c r="BG1456">
        <v>0</v>
      </c>
      <c r="BH1456">
        <v>0.98</v>
      </c>
      <c r="BI1456">
        <v>21528</v>
      </c>
      <c r="BJ1456">
        <v>8200</v>
      </c>
      <c r="BK1456">
        <v>425</v>
      </c>
      <c r="BL1456">
        <v>1493</v>
      </c>
      <c r="BM1456">
        <v>41</v>
      </c>
      <c r="BN1456">
        <v>43</v>
      </c>
      <c r="BO1456">
        <v>0</v>
      </c>
      <c r="BP1456">
        <v>0</v>
      </c>
      <c r="BQ1456">
        <v>17</v>
      </c>
      <c r="BR1456">
        <v>17</v>
      </c>
      <c r="BS1456">
        <v>43</v>
      </c>
      <c r="BT1456">
        <v>3060</v>
      </c>
      <c r="BU1456">
        <v>807</v>
      </c>
      <c r="BV1456">
        <v>20293</v>
      </c>
      <c r="BW1456">
        <v>65</v>
      </c>
      <c r="BX1456">
        <v>94</v>
      </c>
      <c r="BY1456">
        <v>41</v>
      </c>
      <c r="BZ1456">
        <v>41</v>
      </c>
      <c r="CA1456">
        <v>0</v>
      </c>
      <c r="CB1456">
        <v>696</v>
      </c>
      <c r="CC1456">
        <v>696</v>
      </c>
      <c r="CD1456">
        <v>0</v>
      </c>
      <c r="CE1456">
        <v>13</v>
      </c>
      <c r="CF1456">
        <v>2496</v>
      </c>
      <c r="CG1456">
        <v>-1</v>
      </c>
      <c r="CH1456" s="1">
        <v>41456</v>
      </c>
      <c r="CI1456" s="1">
        <v>41820</v>
      </c>
      <c r="CJ1456" s="31">
        <v>1</v>
      </c>
    </row>
    <row r="1457" spans="1:88" x14ac:dyDescent="0.25">
      <c r="A1457" t="s">
        <v>4677</v>
      </c>
      <c r="B1457" t="s">
        <v>6511</v>
      </c>
      <c r="C1457">
        <v>2015</v>
      </c>
      <c r="D1457" t="s">
        <v>6512</v>
      </c>
      <c r="E1457" t="s">
        <v>6513</v>
      </c>
      <c r="F1457" t="s">
        <v>6514</v>
      </c>
      <c r="G1457">
        <v>51445</v>
      </c>
      <c r="H1457">
        <v>-95.465474499999999</v>
      </c>
      <c r="I1457">
        <v>42.343988400000001</v>
      </c>
      <c r="J1457">
        <v>19</v>
      </c>
      <c r="K1457">
        <v>93</v>
      </c>
      <c r="L1457" t="s">
        <v>6506</v>
      </c>
      <c r="M1457">
        <v>7042</v>
      </c>
      <c r="N1457" t="s">
        <v>80</v>
      </c>
      <c r="O1457" t="s">
        <v>96</v>
      </c>
      <c r="P1457" t="s">
        <v>82</v>
      </c>
      <c r="Q1457" t="s">
        <v>458</v>
      </c>
      <c r="R1457">
        <v>3015</v>
      </c>
      <c r="S1457">
        <v>2972</v>
      </c>
      <c r="T1457">
        <v>1</v>
      </c>
      <c r="U1457">
        <v>0</v>
      </c>
      <c r="V1457">
        <v>0</v>
      </c>
      <c r="W1457">
        <v>0</v>
      </c>
      <c r="X1457">
        <v>2</v>
      </c>
      <c r="Y1457">
        <v>0.25</v>
      </c>
      <c r="Z1457">
        <v>2.25</v>
      </c>
      <c r="AA1457">
        <v>80748</v>
      </c>
      <c r="AB1457">
        <v>4151</v>
      </c>
      <c r="AC1457">
        <v>0</v>
      </c>
      <c r="AD1457">
        <v>8647</v>
      </c>
      <c r="AE1457">
        <v>93546</v>
      </c>
      <c r="AF1457">
        <v>48672</v>
      </c>
      <c r="AG1457">
        <v>13941</v>
      </c>
      <c r="AH1457">
        <v>62613</v>
      </c>
      <c r="AI1457">
        <v>6388</v>
      </c>
      <c r="AJ1457">
        <v>624</v>
      </c>
      <c r="AK1457">
        <v>1437</v>
      </c>
      <c r="AL1457">
        <v>8449</v>
      </c>
      <c r="AM1457">
        <v>20434</v>
      </c>
      <c r="AN1457">
        <v>91496</v>
      </c>
      <c r="AO1457">
        <v>0</v>
      </c>
      <c r="AP1457">
        <v>1500</v>
      </c>
      <c r="AQ1457">
        <v>0</v>
      </c>
      <c r="AR1457">
        <v>0</v>
      </c>
      <c r="AS1457">
        <v>1500</v>
      </c>
      <c r="AT1457">
        <v>1500</v>
      </c>
      <c r="AU1457">
        <v>13893</v>
      </c>
      <c r="AV1457">
        <v>15552</v>
      </c>
      <c r="AW1457">
        <v>833</v>
      </c>
      <c r="AX1457">
        <v>8189</v>
      </c>
      <c r="AY1457">
        <v>1585</v>
      </c>
      <c r="AZ1457">
        <v>0</v>
      </c>
      <c r="BA1457">
        <v>1</v>
      </c>
      <c r="BB1457">
        <v>17</v>
      </c>
      <c r="BC1457">
        <v>18</v>
      </c>
      <c r="BD1457">
        <v>32</v>
      </c>
      <c r="BE1457">
        <v>2016</v>
      </c>
      <c r="BF1457">
        <v>33108</v>
      </c>
      <c r="BG1457">
        <v>0</v>
      </c>
      <c r="BH1457">
        <v>2.25</v>
      </c>
      <c r="BI1457">
        <v>13893</v>
      </c>
      <c r="BJ1457">
        <v>15552</v>
      </c>
      <c r="BK1457">
        <v>833</v>
      </c>
      <c r="BL1457">
        <v>1585</v>
      </c>
      <c r="BM1457">
        <v>92</v>
      </c>
      <c r="BN1457">
        <v>32</v>
      </c>
      <c r="BO1457">
        <v>0</v>
      </c>
      <c r="BP1457">
        <v>1</v>
      </c>
      <c r="BQ1457">
        <v>17</v>
      </c>
      <c r="BR1457">
        <v>18</v>
      </c>
      <c r="BS1457">
        <v>32</v>
      </c>
      <c r="BT1457">
        <v>1256</v>
      </c>
      <c r="BU1457">
        <v>1595</v>
      </c>
      <c r="BV1457">
        <v>30982</v>
      </c>
      <c r="BW1457">
        <v>27</v>
      </c>
      <c r="BX1457">
        <v>49</v>
      </c>
      <c r="BY1457">
        <v>92</v>
      </c>
      <c r="BZ1457">
        <v>80</v>
      </c>
      <c r="CA1457">
        <v>4</v>
      </c>
      <c r="CB1457">
        <v>2520</v>
      </c>
      <c r="CC1457">
        <v>2405</v>
      </c>
      <c r="CD1457">
        <v>38</v>
      </c>
      <c r="CE1457">
        <v>8</v>
      </c>
      <c r="CF1457">
        <v>3984</v>
      </c>
      <c r="CG1457">
        <v>-1</v>
      </c>
      <c r="CH1457" s="1">
        <v>41456</v>
      </c>
      <c r="CI1457" s="1">
        <v>41820</v>
      </c>
      <c r="CJ1457" s="31">
        <v>1</v>
      </c>
    </row>
    <row r="1458" spans="1:88" x14ac:dyDescent="0.25">
      <c r="A1458" t="s">
        <v>4677</v>
      </c>
      <c r="B1458" t="s">
        <v>6515</v>
      </c>
      <c r="C1458">
        <v>2015</v>
      </c>
      <c r="D1458" t="s">
        <v>6516</v>
      </c>
      <c r="E1458" t="s">
        <v>6517</v>
      </c>
      <c r="F1458" t="s">
        <v>6518</v>
      </c>
      <c r="G1458">
        <v>51040</v>
      </c>
      <c r="H1458">
        <v>-96.093570999999997</v>
      </c>
      <c r="I1458">
        <v>42.026699000000001</v>
      </c>
      <c r="J1458">
        <v>19</v>
      </c>
      <c r="K1458">
        <v>133</v>
      </c>
      <c r="L1458" t="s">
        <v>5202</v>
      </c>
      <c r="M1458">
        <v>8996</v>
      </c>
      <c r="N1458" t="s">
        <v>80</v>
      </c>
      <c r="O1458" t="s">
        <v>96</v>
      </c>
      <c r="P1458" t="s">
        <v>82</v>
      </c>
      <c r="Q1458" t="s">
        <v>458</v>
      </c>
      <c r="R1458">
        <v>4896</v>
      </c>
      <c r="S1458">
        <v>4825</v>
      </c>
      <c r="T1458">
        <v>1</v>
      </c>
      <c r="U1458">
        <v>0</v>
      </c>
      <c r="V1458">
        <v>0</v>
      </c>
      <c r="W1458">
        <v>0</v>
      </c>
      <c r="X1458">
        <v>1.45</v>
      </c>
      <c r="Y1458">
        <v>1.2</v>
      </c>
      <c r="Z1458">
        <v>2.65</v>
      </c>
      <c r="AA1458">
        <v>159356</v>
      </c>
      <c r="AB1458">
        <v>2057</v>
      </c>
      <c r="AC1458">
        <v>0</v>
      </c>
      <c r="AD1458">
        <v>9766</v>
      </c>
      <c r="AE1458">
        <v>171179</v>
      </c>
      <c r="AF1458">
        <v>72904</v>
      </c>
      <c r="AG1458">
        <v>22140</v>
      </c>
      <c r="AH1458">
        <v>95044</v>
      </c>
      <c r="AI1458">
        <v>12386</v>
      </c>
      <c r="AJ1458">
        <v>745</v>
      </c>
      <c r="AK1458">
        <v>0</v>
      </c>
      <c r="AL1458">
        <v>13131</v>
      </c>
      <c r="AM1458">
        <v>59505</v>
      </c>
      <c r="AN1458">
        <v>16768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29727</v>
      </c>
      <c r="AV1458">
        <v>15552</v>
      </c>
      <c r="AW1458">
        <v>235</v>
      </c>
      <c r="AX1458">
        <v>8189</v>
      </c>
      <c r="AY1458">
        <v>785</v>
      </c>
      <c r="AZ1458">
        <v>0</v>
      </c>
      <c r="BA1458">
        <v>0</v>
      </c>
      <c r="BB1458">
        <v>17</v>
      </c>
      <c r="BC1458">
        <v>17</v>
      </c>
      <c r="BD1458">
        <v>42</v>
      </c>
      <c r="BE1458">
        <v>2496</v>
      </c>
      <c r="BF1458">
        <v>30218</v>
      </c>
      <c r="BG1458">
        <v>0</v>
      </c>
      <c r="BH1458">
        <v>2.65</v>
      </c>
      <c r="BI1458">
        <v>29727</v>
      </c>
      <c r="BJ1458">
        <v>15552</v>
      </c>
      <c r="BK1458">
        <v>235</v>
      </c>
      <c r="BL1458">
        <v>785</v>
      </c>
      <c r="BM1458">
        <v>8</v>
      </c>
      <c r="BN1458">
        <v>42</v>
      </c>
      <c r="BO1458">
        <v>0</v>
      </c>
      <c r="BP1458">
        <v>0</v>
      </c>
      <c r="BQ1458">
        <v>17</v>
      </c>
      <c r="BR1458">
        <v>17</v>
      </c>
      <c r="BS1458">
        <v>42</v>
      </c>
      <c r="BT1458">
        <v>4883</v>
      </c>
      <c r="BU1458">
        <v>3549</v>
      </c>
      <c r="BV1458">
        <v>22728</v>
      </c>
      <c r="BW1458">
        <v>113</v>
      </c>
      <c r="BX1458">
        <v>185</v>
      </c>
      <c r="BY1458">
        <v>8</v>
      </c>
      <c r="BZ1458">
        <v>5</v>
      </c>
      <c r="CA1458">
        <v>0</v>
      </c>
      <c r="CB1458">
        <v>383</v>
      </c>
      <c r="CC1458">
        <v>333</v>
      </c>
      <c r="CD1458">
        <v>0</v>
      </c>
      <c r="CE1458">
        <v>6</v>
      </c>
      <c r="CF1458">
        <v>6567</v>
      </c>
      <c r="CG1458">
        <v>-1</v>
      </c>
      <c r="CH1458" s="1">
        <v>41456</v>
      </c>
      <c r="CI1458" s="1">
        <v>41820</v>
      </c>
      <c r="CJ1458" s="31">
        <v>1</v>
      </c>
    </row>
    <row r="1459" spans="1:88" x14ac:dyDescent="0.25">
      <c r="A1459" t="s">
        <v>4677</v>
      </c>
      <c r="B1459" t="s">
        <v>6519</v>
      </c>
      <c r="C1459">
        <v>2015</v>
      </c>
      <c r="D1459" t="s">
        <v>6520</v>
      </c>
      <c r="E1459" t="s">
        <v>6521</v>
      </c>
      <c r="F1459" t="s">
        <v>6522</v>
      </c>
      <c r="G1459">
        <v>51063</v>
      </c>
      <c r="H1459">
        <v>-96.155503600000003</v>
      </c>
      <c r="I1459">
        <v>42.127509199999999</v>
      </c>
      <c r="J1459">
        <v>19</v>
      </c>
      <c r="K1459">
        <v>133</v>
      </c>
      <c r="L1459" t="s">
        <v>5202</v>
      </c>
      <c r="M1459">
        <v>8996</v>
      </c>
      <c r="N1459" t="s">
        <v>80</v>
      </c>
      <c r="O1459" t="s">
        <v>96</v>
      </c>
      <c r="P1459" t="s">
        <v>82</v>
      </c>
      <c r="Q1459" t="s">
        <v>458</v>
      </c>
      <c r="R1459">
        <v>1562</v>
      </c>
      <c r="S1459">
        <v>1539</v>
      </c>
      <c r="T1459">
        <v>1</v>
      </c>
      <c r="U1459">
        <v>0</v>
      </c>
      <c r="V1459">
        <v>0</v>
      </c>
      <c r="W1459">
        <v>0.3</v>
      </c>
      <c r="X1459">
        <v>1.43</v>
      </c>
      <c r="Y1459">
        <v>0</v>
      </c>
      <c r="Z1459">
        <v>1.43</v>
      </c>
      <c r="AA1459">
        <v>57821</v>
      </c>
      <c r="AB1459">
        <v>3947</v>
      </c>
      <c r="AC1459">
        <v>0</v>
      </c>
      <c r="AD1459">
        <v>12909</v>
      </c>
      <c r="AE1459">
        <v>74677</v>
      </c>
      <c r="AF1459" t="s">
        <v>84</v>
      </c>
      <c r="AG1459" t="s">
        <v>84</v>
      </c>
      <c r="AH1459" t="s">
        <v>84</v>
      </c>
      <c r="AI1459">
        <v>14205</v>
      </c>
      <c r="AJ1459">
        <v>2556</v>
      </c>
      <c r="AK1459">
        <v>2922</v>
      </c>
      <c r="AL1459">
        <v>19683</v>
      </c>
      <c r="AM1459" t="s">
        <v>84</v>
      </c>
      <c r="AN1459">
        <v>7291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10862</v>
      </c>
      <c r="AV1459">
        <v>15552</v>
      </c>
      <c r="AW1459">
        <v>950</v>
      </c>
      <c r="AX1459">
        <v>8189</v>
      </c>
      <c r="AY1459">
        <v>1857</v>
      </c>
      <c r="AZ1459">
        <v>0</v>
      </c>
      <c r="BA1459">
        <v>1</v>
      </c>
      <c r="BB1459">
        <v>17</v>
      </c>
      <c r="BC1459">
        <v>18</v>
      </c>
      <c r="BD1459">
        <v>78</v>
      </c>
      <c r="BE1459">
        <v>1780</v>
      </c>
      <c r="BF1459">
        <v>9412</v>
      </c>
      <c r="BG1459">
        <v>0</v>
      </c>
      <c r="BH1459">
        <v>1.43</v>
      </c>
      <c r="BI1459">
        <v>10862</v>
      </c>
      <c r="BJ1459">
        <v>15552</v>
      </c>
      <c r="BK1459">
        <v>950</v>
      </c>
      <c r="BL1459">
        <v>1857</v>
      </c>
      <c r="BM1459">
        <v>78</v>
      </c>
      <c r="BN1459">
        <v>78</v>
      </c>
      <c r="BO1459">
        <v>0</v>
      </c>
      <c r="BP1459">
        <v>1</v>
      </c>
      <c r="BQ1459">
        <v>17</v>
      </c>
      <c r="BR1459">
        <v>18</v>
      </c>
      <c r="BS1459">
        <v>78</v>
      </c>
      <c r="BT1459">
        <v>4396</v>
      </c>
      <c r="BU1459">
        <v>1040</v>
      </c>
      <c r="BV1459">
        <v>15915</v>
      </c>
      <c r="BW1459">
        <v>331</v>
      </c>
      <c r="BX1459">
        <v>143</v>
      </c>
      <c r="BY1459">
        <v>78</v>
      </c>
      <c r="BZ1459">
        <v>62</v>
      </c>
      <c r="CA1459">
        <v>3</v>
      </c>
      <c r="CB1459">
        <v>1162</v>
      </c>
      <c r="CC1459">
        <v>761</v>
      </c>
      <c r="CD1459">
        <v>81</v>
      </c>
      <c r="CE1459">
        <v>7</v>
      </c>
      <c r="CF1459">
        <v>1237</v>
      </c>
      <c r="CG1459">
        <v>190</v>
      </c>
      <c r="CH1459" s="1">
        <v>41456</v>
      </c>
      <c r="CI1459" s="1">
        <v>41820</v>
      </c>
      <c r="CJ1459" s="31">
        <v>1</v>
      </c>
    </row>
    <row r="1460" spans="1:88" x14ac:dyDescent="0.25">
      <c r="A1460" t="s">
        <v>4677</v>
      </c>
      <c r="B1460" t="s">
        <v>6523</v>
      </c>
      <c r="C1460">
        <v>2015</v>
      </c>
      <c r="D1460" t="s">
        <v>6524</v>
      </c>
      <c r="E1460" t="s">
        <v>6525</v>
      </c>
      <c r="F1460" t="s">
        <v>6526</v>
      </c>
      <c r="G1460">
        <v>51034</v>
      </c>
      <c r="H1460">
        <v>-95.789209</v>
      </c>
      <c r="I1460">
        <v>42.164664999999999</v>
      </c>
      <c r="J1460">
        <v>19</v>
      </c>
      <c r="K1460">
        <v>133</v>
      </c>
      <c r="L1460" t="s">
        <v>5202</v>
      </c>
      <c r="M1460">
        <v>8996</v>
      </c>
      <c r="N1460" t="s">
        <v>80</v>
      </c>
      <c r="O1460" t="s">
        <v>96</v>
      </c>
      <c r="P1460" t="s">
        <v>82</v>
      </c>
      <c r="Q1460" t="s">
        <v>458</v>
      </c>
      <c r="R1460">
        <v>1838</v>
      </c>
      <c r="S1460">
        <v>1812</v>
      </c>
      <c r="T1460">
        <v>1</v>
      </c>
      <c r="U1460">
        <v>0</v>
      </c>
      <c r="V1460">
        <v>0</v>
      </c>
      <c r="W1460">
        <v>1</v>
      </c>
      <c r="X1460">
        <v>1.65</v>
      </c>
      <c r="Y1460">
        <v>0.55000000000000004</v>
      </c>
      <c r="Z1460">
        <v>2.2000000000000002</v>
      </c>
      <c r="AA1460">
        <v>79670</v>
      </c>
      <c r="AB1460">
        <v>2715</v>
      </c>
      <c r="AC1460">
        <v>0</v>
      </c>
      <c r="AD1460">
        <v>1051</v>
      </c>
      <c r="AE1460">
        <v>83436</v>
      </c>
      <c r="AF1460">
        <v>53854</v>
      </c>
      <c r="AG1460">
        <v>8867</v>
      </c>
      <c r="AH1460">
        <v>62721</v>
      </c>
      <c r="AI1460">
        <v>8079</v>
      </c>
      <c r="AJ1460">
        <v>496</v>
      </c>
      <c r="AK1460">
        <v>3737</v>
      </c>
      <c r="AL1460">
        <v>12312</v>
      </c>
      <c r="AM1460">
        <v>6606</v>
      </c>
      <c r="AN1460">
        <v>81639</v>
      </c>
      <c r="AO1460">
        <v>0</v>
      </c>
      <c r="AP1460">
        <v>0</v>
      </c>
      <c r="AQ1460">
        <v>0</v>
      </c>
      <c r="AR1460">
        <v>3803</v>
      </c>
      <c r="AS1460">
        <v>3803</v>
      </c>
      <c r="AT1460">
        <v>3803</v>
      </c>
      <c r="AU1460">
        <v>15420</v>
      </c>
      <c r="AV1460">
        <v>15552</v>
      </c>
      <c r="AW1460">
        <v>167</v>
      </c>
      <c r="AX1460">
        <v>8189</v>
      </c>
      <c r="AY1460">
        <v>821</v>
      </c>
      <c r="AZ1460">
        <v>0</v>
      </c>
      <c r="BA1460">
        <v>0</v>
      </c>
      <c r="BB1460">
        <v>17</v>
      </c>
      <c r="BC1460">
        <v>17</v>
      </c>
      <c r="BD1460">
        <v>37</v>
      </c>
      <c r="BE1460">
        <v>2192</v>
      </c>
      <c r="BF1460">
        <v>18564</v>
      </c>
      <c r="BG1460">
        <v>0</v>
      </c>
      <c r="BH1460">
        <v>2.2000000000000002</v>
      </c>
      <c r="BI1460">
        <v>15420</v>
      </c>
      <c r="BJ1460">
        <v>15552</v>
      </c>
      <c r="BK1460">
        <v>167</v>
      </c>
      <c r="BL1460">
        <v>821</v>
      </c>
      <c r="BM1460">
        <v>36</v>
      </c>
      <c r="BN1460">
        <v>37</v>
      </c>
      <c r="BO1460">
        <v>0</v>
      </c>
      <c r="BP1460">
        <v>0</v>
      </c>
      <c r="BQ1460">
        <v>17</v>
      </c>
      <c r="BR1460">
        <v>17</v>
      </c>
      <c r="BS1460">
        <v>37</v>
      </c>
      <c r="BT1460">
        <v>6897</v>
      </c>
      <c r="BU1460">
        <v>813</v>
      </c>
      <c r="BV1460">
        <v>19536</v>
      </c>
      <c r="BW1460">
        <v>163</v>
      </c>
      <c r="BX1460">
        <v>431</v>
      </c>
      <c r="BY1460">
        <v>36</v>
      </c>
      <c r="BZ1460">
        <v>28</v>
      </c>
      <c r="CA1460">
        <v>0</v>
      </c>
      <c r="CB1460">
        <v>1041</v>
      </c>
      <c r="CC1460">
        <v>840</v>
      </c>
      <c r="CD1460">
        <v>0</v>
      </c>
      <c r="CE1460">
        <v>8</v>
      </c>
      <c r="CF1460">
        <v>3036</v>
      </c>
      <c r="CG1460">
        <v>-1</v>
      </c>
      <c r="CH1460" s="1">
        <v>41456</v>
      </c>
      <c r="CI1460" s="1">
        <v>41820</v>
      </c>
      <c r="CJ1460" s="31">
        <v>1</v>
      </c>
    </row>
    <row r="1461" spans="1:88" x14ac:dyDescent="0.25">
      <c r="A1461" t="s">
        <v>4677</v>
      </c>
      <c r="B1461" t="s">
        <v>6527</v>
      </c>
      <c r="C1461">
        <v>2015</v>
      </c>
      <c r="D1461" t="s">
        <v>6528</v>
      </c>
      <c r="E1461" t="s">
        <v>6529</v>
      </c>
      <c r="F1461" t="s">
        <v>6530</v>
      </c>
      <c r="G1461">
        <v>51537</v>
      </c>
      <c r="H1461">
        <v>-95.319231200000004</v>
      </c>
      <c r="I1461">
        <v>41.6577427</v>
      </c>
      <c r="J1461">
        <v>19</v>
      </c>
      <c r="K1461">
        <v>165</v>
      </c>
      <c r="L1461" t="s">
        <v>940</v>
      </c>
      <c r="M1461">
        <v>11948</v>
      </c>
      <c r="N1461" t="s">
        <v>80</v>
      </c>
      <c r="O1461" t="s">
        <v>96</v>
      </c>
      <c r="P1461" t="s">
        <v>82</v>
      </c>
      <c r="Q1461" t="s">
        <v>458</v>
      </c>
      <c r="R1461">
        <v>7046</v>
      </c>
      <c r="S1461">
        <v>6944</v>
      </c>
      <c r="T1461">
        <v>1</v>
      </c>
      <c r="U1461">
        <v>0</v>
      </c>
      <c r="V1461">
        <v>0</v>
      </c>
      <c r="W1461">
        <v>1</v>
      </c>
      <c r="X1461">
        <v>4.2</v>
      </c>
      <c r="Y1461">
        <v>0.5</v>
      </c>
      <c r="Z1461">
        <v>4.7</v>
      </c>
      <c r="AA1461">
        <v>317451</v>
      </c>
      <c r="AB1461">
        <v>3180</v>
      </c>
      <c r="AC1461">
        <v>0</v>
      </c>
      <c r="AD1461">
        <v>14903</v>
      </c>
      <c r="AE1461">
        <v>335534</v>
      </c>
      <c r="AF1461">
        <v>158976</v>
      </c>
      <c r="AG1461">
        <v>102071</v>
      </c>
      <c r="AH1461">
        <v>261047</v>
      </c>
      <c r="AI1461">
        <v>22468</v>
      </c>
      <c r="AJ1461">
        <v>7595</v>
      </c>
      <c r="AK1461">
        <v>4296</v>
      </c>
      <c r="AL1461">
        <v>34359</v>
      </c>
      <c r="AM1461">
        <v>43345</v>
      </c>
      <c r="AN1461">
        <v>338751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45082</v>
      </c>
      <c r="AV1461">
        <v>15552</v>
      </c>
      <c r="AW1461">
        <v>3101</v>
      </c>
      <c r="AX1461">
        <v>8189</v>
      </c>
      <c r="AY1461">
        <v>3526</v>
      </c>
      <c r="AZ1461">
        <v>0</v>
      </c>
      <c r="BA1461">
        <v>1</v>
      </c>
      <c r="BB1461">
        <v>13</v>
      </c>
      <c r="BC1461">
        <v>14</v>
      </c>
      <c r="BD1461">
        <v>71</v>
      </c>
      <c r="BE1461">
        <v>2392</v>
      </c>
      <c r="BF1461">
        <v>82000</v>
      </c>
      <c r="BG1461">
        <v>0</v>
      </c>
      <c r="BH1461">
        <v>4.7</v>
      </c>
      <c r="BI1461">
        <v>45082</v>
      </c>
      <c r="BJ1461">
        <v>15552</v>
      </c>
      <c r="BK1461">
        <v>3101</v>
      </c>
      <c r="BL1461">
        <v>3526</v>
      </c>
      <c r="BM1461">
        <v>235</v>
      </c>
      <c r="BN1461">
        <v>71</v>
      </c>
      <c r="BO1461">
        <v>0</v>
      </c>
      <c r="BP1461">
        <v>1</v>
      </c>
      <c r="BQ1461">
        <v>13</v>
      </c>
      <c r="BR1461">
        <v>14</v>
      </c>
      <c r="BS1461">
        <v>71</v>
      </c>
      <c r="BT1461">
        <v>410</v>
      </c>
      <c r="BU1461">
        <v>4566</v>
      </c>
      <c r="BV1461">
        <v>56896</v>
      </c>
      <c r="BW1461">
        <v>234</v>
      </c>
      <c r="BX1461">
        <v>316</v>
      </c>
      <c r="BY1461">
        <v>235</v>
      </c>
      <c r="BZ1461">
        <v>90</v>
      </c>
      <c r="CA1461">
        <v>0</v>
      </c>
      <c r="CB1461">
        <v>3759</v>
      </c>
      <c r="CC1461">
        <v>1568</v>
      </c>
      <c r="CD1461">
        <v>0</v>
      </c>
      <c r="CE1461">
        <v>12</v>
      </c>
      <c r="CF1461">
        <v>10438</v>
      </c>
      <c r="CG1461">
        <v>1248</v>
      </c>
      <c r="CH1461" s="1">
        <v>41456</v>
      </c>
      <c r="CI1461" s="1">
        <v>41820</v>
      </c>
      <c r="CJ1461" s="31">
        <v>1</v>
      </c>
    </row>
    <row r="1462" spans="1:88" x14ac:dyDescent="0.25">
      <c r="A1462" t="s">
        <v>4677</v>
      </c>
      <c r="B1462" t="s">
        <v>6531</v>
      </c>
      <c r="C1462">
        <v>2015</v>
      </c>
      <c r="D1462" t="s">
        <v>6532</v>
      </c>
      <c r="E1462" t="s">
        <v>6533</v>
      </c>
      <c r="F1462" t="s">
        <v>6534</v>
      </c>
      <c r="G1462">
        <v>52536</v>
      </c>
      <c r="H1462">
        <v>0</v>
      </c>
      <c r="I1462">
        <v>0</v>
      </c>
      <c r="J1462">
        <v>19</v>
      </c>
      <c r="K1462">
        <v>179</v>
      </c>
      <c r="L1462" t="s">
        <v>4682</v>
      </c>
      <c r="M1462">
        <v>35212</v>
      </c>
      <c r="N1462" t="s">
        <v>80</v>
      </c>
      <c r="O1462" t="s">
        <v>96</v>
      </c>
      <c r="P1462" t="s">
        <v>82</v>
      </c>
      <c r="Q1462" t="s">
        <v>458</v>
      </c>
      <c r="R1462">
        <v>965</v>
      </c>
      <c r="S1462">
        <v>951</v>
      </c>
      <c r="T1462">
        <v>1</v>
      </c>
      <c r="U1462">
        <v>0</v>
      </c>
      <c r="V1462">
        <v>0</v>
      </c>
      <c r="W1462">
        <v>0.5</v>
      </c>
      <c r="X1462">
        <v>0.5</v>
      </c>
      <c r="Y1462">
        <v>0</v>
      </c>
      <c r="Z1462">
        <v>0.5</v>
      </c>
      <c r="AA1462">
        <v>10135</v>
      </c>
      <c r="AB1462">
        <v>711</v>
      </c>
      <c r="AC1462">
        <v>0</v>
      </c>
      <c r="AD1462">
        <v>5809</v>
      </c>
      <c r="AE1462">
        <v>16655</v>
      </c>
      <c r="AF1462" t="s">
        <v>84</v>
      </c>
      <c r="AG1462" t="s">
        <v>84</v>
      </c>
      <c r="AH1462" t="s">
        <v>84</v>
      </c>
      <c r="AI1462">
        <v>1755</v>
      </c>
      <c r="AJ1462">
        <v>758</v>
      </c>
      <c r="AK1462">
        <v>315</v>
      </c>
      <c r="AL1462">
        <v>2828</v>
      </c>
      <c r="AM1462" t="s">
        <v>84</v>
      </c>
      <c r="AN1462">
        <v>16969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6235</v>
      </c>
      <c r="AV1462">
        <v>15552</v>
      </c>
      <c r="AW1462">
        <v>3</v>
      </c>
      <c r="AX1462">
        <v>8189</v>
      </c>
      <c r="AY1462">
        <v>196</v>
      </c>
      <c r="AZ1462">
        <v>0</v>
      </c>
      <c r="BA1462">
        <v>1</v>
      </c>
      <c r="BB1462">
        <v>3</v>
      </c>
      <c r="BC1462">
        <v>4</v>
      </c>
      <c r="BD1462">
        <v>17</v>
      </c>
      <c r="BE1462">
        <v>1040</v>
      </c>
      <c r="BF1462">
        <v>5109</v>
      </c>
      <c r="BG1462">
        <v>0</v>
      </c>
      <c r="BH1462">
        <v>0.5</v>
      </c>
      <c r="BI1462">
        <v>6235</v>
      </c>
      <c r="BJ1462">
        <v>15552</v>
      </c>
      <c r="BK1462">
        <v>3</v>
      </c>
      <c r="BL1462">
        <v>196</v>
      </c>
      <c r="BM1462">
        <v>8</v>
      </c>
      <c r="BN1462">
        <v>17</v>
      </c>
      <c r="BO1462">
        <v>0</v>
      </c>
      <c r="BP1462">
        <v>1</v>
      </c>
      <c r="BQ1462">
        <v>3</v>
      </c>
      <c r="BR1462">
        <v>4</v>
      </c>
      <c r="BS1462">
        <v>17</v>
      </c>
      <c r="BT1462">
        <v>357</v>
      </c>
      <c r="BU1462">
        <v>146</v>
      </c>
      <c r="BV1462">
        <v>4489</v>
      </c>
      <c r="BW1462">
        <v>2</v>
      </c>
      <c r="BX1462">
        <v>7</v>
      </c>
      <c r="BY1462">
        <v>8</v>
      </c>
      <c r="BZ1462">
        <v>8</v>
      </c>
      <c r="CA1462">
        <v>0</v>
      </c>
      <c r="CB1462">
        <v>120</v>
      </c>
      <c r="CC1462">
        <v>120</v>
      </c>
      <c r="CD1462">
        <v>0</v>
      </c>
      <c r="CE1462">
        <v>7</v>
      </c>
      <c r="CF1462">
        <v>1001</v>
      </c>
      <c r="CG1462">
        <v>1001</v>
      </c>
      <c r="CH1462" s="1">
        <v>41456</v>
      </c>
      <c r="CI1462" s="1">
        <v>41820</v>
      </c>
      <c r="CJ1462" s="31">
        <v>1</v>
      </c>
    </row>
    <row r="1463" spans="1:88" x14ac:dyDescent="0.25">
      <c r="A1463" t="s">
        <v>4677</v>
      </c>
      <c r="B1463" t="s">
        <v>6535</v>
      </c>
      <c r="C1463">
        <v>2015</v>
      </c>
      <c r="D1463" t="s">
        <v>6536</v>
      </c>
      <c r="E1463" t="s">
        <v>6537</v>
      </c>
      <c r="F1463" t="s">
        <v>6538</v>
      </c>
      <c r="G1463">
        <v>52047</v>
      </c>
      <c r="H1463">
        <v>-91.368041300000002</v>
      </c>
      <c r="I1463">
        <v>42.959086900000003</v>
      </c>
      <c r="J1463">
        <v>19</v>
      </c>
      <c r="K1463">
        <v>43</v>
      </c>
      <c r="L1463" t="s">
        <v>562</v>
      </c>
      <c r="M1463">
        <v>17692</v>
      </c>
      <c r="N1463" t="s">
        <v>80</v>
      </c>
      <c r="O1463" t="s">
        <v>96</v>
      </c>
      <c r="P1463" t="s">
        <v>82</v>
      </c>
      <c r="Q1463" t="s">
        <v>458</v>
      </c>
      <c r="R1463">
        <v>307</v>
      </c>
      <c r="S1463">
        <v>303</v>
      </c>
      <c r="T1463">
        <v>1</v>
      </c>
      <c r="U1463">
        <v>0</v>
      </c>
      <c r="V1463">
        <v>0</v>
      </c>
      <c r="W1463">
        <v>0</v>
      </c>
      <c r="X1463">
        <v>0.5</v>
      </c>
      <c r="Y1463">
        <v>0</v>
      </c>
      <c r="Z1463">
        <v>0.5</v>
      </c>
      <c r="AA1463">
        <v>13921</v>
      </c>
      <c r="AB1463">
        <v>623</v>
      </c>
      <c r="AC1463">
        <v>0</v>
      </c>
      <c r="AD1463">
        <v>6720</v>
      </c>
      <c r="AE1463">
        <v>21264</v>
      </c>
      <c r="AF1463" t="s">
        <v>84</v>
      </c>
      <c r="AG1463" t="s">
        <v>84</v>
      </c>
      <c r="AH1463" t="s">
        <v>84</v>
      </c>
      <c r="AI1463">
        <v>617</v>
      </c>
      <c r="AJ1463">
        <v>40</v>
      </c>
      <c r="AK1463">
        <v>171</v>
      </c>
      <c r="AL1463">
        <v>828</v>
      </c>
      <c r="AM1463" t="s">
        <v>84</v>
      </c>
      <c r="AN1463">
        <v>14069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8101</v>
      </c>
      <c r="AV1463">
        <v>0</v>
      </c>
      <c r="AW1463">
        <v>65</v>
      </c>
      <c r="AX1463">
        <v>0</v>
      </c>
      <c r="AY1463">
        <v>538</v>
      </c>
      <c r="AZ1463">
        <v>0</v>
      </c>
      <c r="BA1463">
        <v>0</v>
      </c>
      <c r="BB1463">
        <v>13</v>
      </c>
      <c r="BC1463">
        <v>13</v>
      </c>
      <c r="BD1463">
        <v>2</v>
      </c>
      <c r="BE1463">
        <v>1040</v>
      </c>
      <c r="BF1463">
        <v>1896</v>
      </c>
      <c r="BG1463">
        <v>0</v>
      </c>
      <c r="BH1463">
        <v>0.5</v>
      </c>
      <c r="BI1463">
        <v>8101</v>
      </c>
      <c r="BJ1463">
        <v>0</v>
      </c>
      <c r="BK1463">
        <v>65</v>
      </c>
      <c r="BL1463">
        <v>538</v>
      </c>
      <c r="BM1463">
        <v>5</v>
      </c>
      <c r="BN1463">
        <v>2</v>
      </c>
      <c r="BO1463">
        <v>0</v>
      </c>
      <c r="BP1463">
        <v>0</v>
      </c>
      <c r="BQ1463">
        <v>13</v>
      </c>
      <c r="BR1463">
        <v>13</v>
      </c>
      <c r="BS1463">
        <v>2</v>
      </c>
      <c r="BT1463">
        <v>463</v>
      </c>
      <c r="BU1463">
        <v>389</v>
      </c>
      <c r="BV1463">
        <v>2264</v>
      </c>
      <c r="BW1463">
        <v>77</v>
      </c>
      <c r="BX1463">
        <v>17</v>
      </c>
      <c r="BY1463">
        <v>5</v>
      </c>
      <c r="BZ1463">
        <v>3</v>
      </c>
      <c r="CA1463">
        <v>1</v>
      </c>
      <c r="CB1463">
        <v>230</v>
      </c>
      <c r="CC1463">
        <v>215</v>
      </c>
      <c r="CD1463">
        <v>9</v>
      </c>
      <c r="CE1463">
        <v>6</v>
      </c>
      <c r="CF1463">
        <v>1560</v>
      </c>
      <c r="CG1463">
        <v>0</v>
      </c>
      <c r="CH1463" s="1">
        <v>41456</v>
      </c>
      <c r="CI1463" s="1">
        <v>41820</v>
      </c>
      <c r="CJ1463" s="31">
        <v>1</v>
      </c>
    </row>
    <row r="1464" spans="1:88" x14ac:dyDescent="0.25">
      <c r="A1464" t="s">
        <v>4677</v>
      </c>
      <c r="B1464" t="s">
        <v>6539</v>
      </c>
      <c r="C1464">
        <v>2015</v>
      </c>
      <c r="D1464" t="s">
        <v>6540</v>
      </c>
      <c r="E1464" t="s">
        <v>6541</v>
      </c>
      <c r="F1464" t="s">
        <v>6542</v>
      </c>
      <c r="G1464">
        <v>50054</v>
      </c>
      <c r="H1464">
        <v>-93.246238000000005</v>
      </c>
      <c r="I1464">
        <v>41.677106000000002</v>
      </c>
      <c r="J1464">
        <v>19</v>
      </c>
      <c r="K1464">
        <v>99</v>
      </c>
      <c r="L1464" t="s">
        <v>450</v>
      </c>
      <c r="M1464">
        <v>36872</v>
      </c>
      <c r="N1464" t="s">
        <v>80</v>
      </c>
      <c r="O1464" t="s">
        <v>96</v>
      </c>
      <c r="P1464" t="s">
        <v>82</v>
      </c>
      <c r="Q1464" t="s">
        <v>458</v>
      </c>
      <c r="R1464">
        <v>2093</v>
      </c>
      <c r="S1464">
        <v>2063</v>
      </c>
      <c r="T1464">
        <v>1</v>
      </c>
      <c r="U1464">
        <v>0</v>
      </c>
      <c r="V1464">
        <v>0</v>
      </c>
      <c r="W1464">
        <v>0</v>
      </c>
      <c r="X1464">
        <v>0.75</v>
      </c>
      <c r="Y1464">
        <v>0.1</v>
      </c>
      <c r="Z1464">
        <v>0.85</v>
      </c>
      <c r="AA1464">
        <v>65282</v>
      </c>
      <c r="AB1464">
        <v>977</v>
      </c>
      <c r="AC1464">
        <v>0</v>
      </c>
      <c r="AD1464">
        <v>3115</v>
      </c>
      <c r="AE1464">
        <v>69374</v>
      </c>
      <c r="AF1464" t="s">
        <v>84</v>
      </c>
      <c r="AG1464" t="s">
        <v>84</v>
      </c>
      <c r="AH1464" t="s">
        <v>84</v>
      </c>
      <c r="AI1464">
        <v>6033</v>
      </c>
      <c r="AJ1464">
        <v>488</v>
      </c>
      <c r="AK1464">
        <v>1123</v>
      </c>
      <c r="AL1464">
        <v>7644</v>
      </c>
      <c r="AM1464" t="s">
        <v>84</v>
      </c>
      <c r="AN1464">
        <v>66683</v>
      </c>
      <c r="AO1464">
        <v>2000</v>
      </c>
      <c r="AP1464">
        <v>0</v>
      </c>
      <c r="AQ1464">
        <v>0</v>
      </c>
      <c r="AR1464">
        <v>0</v>
      </c>
      <c r="AS1464">
        <v>2000</v>
      </c>
      <c r="AT1464">
        <v>2000</v>
      </c>
      <c r="AU1464">
        <v>7966</v>
      </c>
      <c r="AV1464">
        <v>15552</v>
      </c>
      <c r="AW1464">
        <v>119</v>
      </c>
      <c r="AX1464">
        <v>8189</v>
      </c>
      <c r="AY1464">
        <v>455</v>
      </c>
      <c r="AZ1464">
        <v>0</v>
      </c>
      <c r="BA1464">
        <v>0</v>
      </c>
      <c r="BB1464">
        <v>0</v>
      </c>
      <c r="BC1464">
        <v>0</v>
      </c>
      <c r="BD1464">
        <v>33</v>
      </c>
      <c r="BE1464">
        <v>1560</v>
      </c>
      <c r="BF1464">
        <v>8917</v>
      </c>
      <c r="BG1464">
        <v>0</v>
      </c>
      <c r="BH1464">
        <v>0.85</v>
      </c>
      <c r="BI1464">
        <v>7966</v>
      </c>
      <c r="BJ1464">
        <v>15552</v>
      </c>
      <c r="BK1464">
        <v>119</v>
      </c>
      <c r="BL1464">
        <v>455</v>
      </c>
      <c r="BM1464">
        <v>57</v>
      </c>
      <c r="BN1464">
        <v>33</v>
      </c>
      <c r="BO1464">
        <v>0</v>
      </c>
      <c r="BP1464">
        <v>0</v>
      </c>
      <c r="BQ1464">
        <v>0</v>
      </c>
      <c r="BR1464">
        <v>0</v>
      </c>
      <c r="BS1464">
        <v>33</v>
      </c>
      <c r="BT1464">
        <v>46</v>
      </c>
      <c r="BU1464">
        <v>954</v>
      </c>
      <c r="BV1464">
        <v>10720</v>
      </c>
      <c r="BW1464">
        <v>0</v>
      </c>
      <c r="BX1464">
        <v>25</v>
      </c>
      <c r="BY1464">
        <v>57</v>
      </c>
      <c r="BZ1464">
        <v>50</v>
      </c>
      <c r="CA1464">
        <v>1</v>
      </c>
      <c r="CB1464">
        <v>1355</v>
      </c>
      <c r="CC1464">
        <v>1308</v>
      </c>
      <c r="CD1464">
        <v>8</v>
      </c>
      <c r="CE1464">
        <v>3</v>
      </c>
      <c r="CF1464">
        <v>2286</v>
      </c>
      <c r="CG1464">
        <v>244</v>
      </c>
      <c r="CH1464" s="1">
        <v>41456</v>
      </c>
      <c r="CI1464" s="1">
        <v>41820</v>
      </c>
      <c r="CJ1464" s="31">
        <v>1</v>
      </c>
    </row>
    <row r="1465" spans="1:88" x14ac:dyDescent="0.25">
      <c r="A1465" t="s">
        <v>4677</v>
      </c>
      <c r="B1465" t="s">
        <v>6543</v>
      </c>
      <c r="C1465">
        <v>2015</v>
      </c>
      <c r="D1465" t="s">
        <v>6544</v>
      </c>
      <c r="E1465" t="s">
        <v>6545</v>
      </c>
      <c r="F1465" t="s">
        <v>6546</v>
      </c>
      <c r="G1465">
        <v>50840</v>
      </c>
      <c r="H1465">
        <v>-94.475644299999999</v>
      </c>
      <c r="I1465">
        <v>40.803329699999999</v>
      </c>
      <c r="J1465">
        <v>19</v>
      </c>
      <c r="K1465">
        <v>173</v>
      </c>
      <c r="L1465" t="s">
        <v>5772</v>
      </c>
      <c r="M1465">
        <v>6143</v>
      </c>
      <c r="N1465" t="s">
        <v>80</v>
      </c>
      <c r="O1465" t="s">
        <v>96</v>
      </c>
      <c r="P1465" t="s">
        <v>82</v>
      </c>
      <c r="Q1465" t="s">
        <v>458</v>
      </c>
      <c r="R1465">
        <v>1286</v>
      </c>
      <c r="S1465">
        <v>1267</v>
      </c>
      <c r="T1465">
        <v>1</v>
      </c>
      <c r="U1465">
        <v>0</v>
      </c>
      <c r="V1465">
        <v>0</v>
      </c>
      <c r="W1465">
        <v>0</v>
      </c>
      <c r="X1465">
        <v>0.4</v>
      </c>
      <c r="Y1465">
        <v>0</v>
      </c>
      <c r="Z1465">
        <v>0.4</v>
      </c>
      <c r="AA1465">
        <v>8501</v>
      </c>
      <c r="AB1465">
        <v>0</v>
      </c>
      <c r="AC1465">
        <v>0</v>
      </c>
      <c r="AD1465">
        <v>771</v>
      </c>
      <c r="AE1465">
        <v>9272</v>
      </c>
      <c r="AF1465" t="s">
        <v>84</v>
      </c>
      <c r="AG1465" t="s">
        <v>84</v>
      </c>
      <c r="AH1465" t="s">
        <v>84</v>
      </c>
      <c r="AI1465">
        <v>3040</v>
      </c>
      <c r="AJ1465">
        <v>0</v>
      </c>
      <c r="AK1465">
        <v>0</v>
      </c>
      <c r="AL1465">
        <v>3040</v>
      </c>
      <c r="AM1465" t="s">
        <v>84</v>
      </c>
      <c r="AN1465">
        <v>9874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9311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13</v>
      </c>
      <c r="BC1465">
        <v>13</v>
      </c>
      <c r="BD1465">
        <v>25</v>
      </c>
      <c r="BE1465">
        <v>728</v>
      </c>
      <c r="BF1465">
        <v>1094</v>
      </c>
      <c r="BG1465">
        <v>0</v>
      </c>
      <c r="BH1465">
        <v>0.4</v>
      </c>
      <c r="BI1465">
        <v>9311</v>
      </c>
      <c r="BJ1465">
        <v>0</v>
      </c>
      <c r="BK1465">
        <v>0</v>
      </c>
      <c r="BL1465">
        <v>0</v>
      </c>
      <c r="BM1465">
        <v>44</v>
      </c>
      <c r="BN1465">
        <v>25</v>
      </c>
      <c r="BO1465">
        <v>0</v>
      </c>
      <c r="BP1465">
        <v>0</v>
      </c>
      <c r="BQ1465">
        <v>13</v>
      </c>
      <c r="BR1465">
        <v>13</v>
      </c>
      <c r="BS1465">
        <v>25</v>
      </c>
      <c r="BT1465">
        <v>25</v>
      </c>
      <c r="BU1465">
        <v>153</v>
      </c>
      <c r="BV1465">
        <v>3437</v>
      </c>
      <c r="BW1465">
        <v>0</v>
      </c>
      <c r="BX1465">
        <v>0</v>
      </c>
      <c r="BY1465">
        <v>44</v>
      </c>
      <c r="BZ1465">
        <v>44</v>
      </c>
      <c r="CA1465">
        <v>0</v>
      </c>
      <c r="CB1465">
        <v>356</v>
      </c>
      <c r="CC1465">
        <v>356</v>
      </c>
      <c r="CD1465">
        <v>0</v>
      </c>
      <c r="CE1465">
        <v>2</v>
      </c>
      <c r="CF1465">
        <v>378</v>
      </c>
      <c r="CG1465">
        <v>0</v>
      </c>
      <c r="CH1465" s="1">
        <v>41456</v>
      </c>
      <c r="CI1465" s="1">
        <v>41820</v>
      </c>
      <c r="CJ1465" s="31">
        <v>1</v>
      </c>
    </row>
    <row r="1466" spans="1:88" x14ac:dyDescent="0.25">
      <c r="A1466" t="s">
        <v>4677</v>
      </c>
      <c r="B1466" t="s">
        <v>6547</v>
      </c>
      <c r="C1466">
        <v>2015</v>
      </c>
      <c r="D1466" t="s">
        <v>6548</v>
      </c>
      <c r="E1466" t="s">
        <v>6549</v>
      </c>
      <c r="F1466" t="s">
        <v>6550</v>
      </c>
      <c r="G1466">
        <v>51453</v>
      </c>
      <c r="H1466">
        <v>-94.548041699999999</v>
      </c>
      <c r="I1466">
        <v>42.270228000000003</v>
      </c>
      <c r="J1466">
        <v>19</v>
      </c>
      <c r="K1466">
        <v>25</v>
      </c>
      <c r="L1466" t="s">
        <v>519</v>
      </c>
      <c r="M1466">
        <v>9866</v>
      </c>
      <c r="N1466" t="s">
        <v>80</v>
      </c>
      <c r="O1466" t="s">
        <v>96</v>
      </c>
      <c r="P1466" t="s">
        <v>82</v>
      </c>
      <c r="Q1466" t="s">
        <v>458</v>
      </c>
      <c r="R1466">
        <v>475</v>
      </c>
      <c r="S1466">
        <v>468</v>
      </c>
      <c r="T1466">
        <v>1</v>
      </c>
      <c r="U1466">
        <v>0</v>
      </c>
      <c r="V1466">
        <v>0</v>
      </c>
      <c r="W1466">
        <v>0</v>
      </c>
      <c r="X1466">
        <v>1.04</v>
      </c>
      <c r="Y1466">
        <v>0.38</v>
      </c>
      <c r="Z1466">
        <v>1.42</v>
      </c>
      <c r="AA1466">
        <v>15957</v>
      </c>
      <c r="AB1466">
        <v>1294</v>
      </c>
      <c r="AC1466">
        <v>0</v>
      </c>
      <c r="AD1466">
        <v>23168</v>
      </c>
      <c r="AE1466">
        <v>40419</v>
      </c>
      <c r="AF1466" t="s">
        <v>84</v>
      </c>
      <c r="AG1466" t="s">
        <v>84</v>
      </c>
      <c r="AH1466" t="s">
        <v>84</v>
      </c>
      <c r="AI1466">
        <v>2685</v>
      </c>
      <c r="AJ1466">
        <v>0</v>
      </c>
      <c r="AK1466">
        <v>192</v>
      </c>
      <c r="AL1466">
        <v>2877</v>
      </c>
      <c r="AM1466" t="s">
        <v>84</v>
      </c>
      <c r="AN1466">
        <v>4572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9176</v>
      </c>
      <c r="AV1466">
        <v>15577</v>
      </c>
      <c r="AW1466">
        <v>70</v>
      </c>
      <c r="AX1466">
        <v>8194</v>
      </c>
      <c r="AY1466">
        <v>322</v>
      </c>
      <c r="AZ1466">
        <v>0</v>
      </c>
      <c r="BA1466">
        <v>0</v>
      </c>
      <c r="BB1466">
        <v>16</v>
      </c>
      <c r="BC1466">
        <v>16</v>
      </c>
      <c r="BD1466">
        <v>23</v>
      </c>
      <c r="BE1466">
        <v>2158</v>
      </c>
      <c r="BF1466">
        <v>8280</v>
      </c>
      <c r="BG1466">
        <v>0</v>
      </c>
      <c r="BH1466">
        <v>1.42</v>
      </c>
      <c r="BI1466">
        <v>9176</v>
      </c>
      <c r="BJ1466">
        <v>15577</v>
      </c>
      <c r="BK1466">
        <v>70</v>
      </c>
      <c r="BL1466">
        <v>322</v>
      </c>
      <c r="BM1466">
        <v>78</v>
      </c>
      <c r="BN1466">
        <v>23</v>
      </c>
      <c r="BO1466">
        <v>0</v>
      </c>
      <c r="BP1466">
        <v>0</v>
      </c>
      <c r="BQ1466">
        <v>16</v>
      </c>
      <c r="BR1466">
        <v>16</v>
      </c>
      <c r="BS1466">
        <v>23</v>
      </c>
      <c r="BT1466">
        <v>36</v>
      </c>
      <c r="BU1466">
        <v>298</v>
      </c>
      <c r="BV1466">
        <v>4298</v>
      </c>
      <c r="BW1466">
        <v>58</v>
      </c>
      <c r="BX1466">
        <v>218</v>
      </c>
      <c r="BY1466">
        <v>78</v>
      </c>
      <c r="BZ1466">
        <v>58</v>
      </c>
      <c r="CA1466">
        <v>3</v>
      </c>
      <c r="CB1466">
        <v>1141</v>
      </c>
      <c r="CC1466">
        <v>924</v>
      </c>
      <c r="CD1466">
        <v>20</v>
      </c>
      <c r="CE1466">
        <v>6</v>
      </c>
      <c r="CF1466">
        <v>2132</v>
      </c>
      <c r="CG1466">
        <v>-1</v>
      </c>
      <c r="CH1466" s="1">
        <v>41456</v>
      </c>
      <c r="CI1466" s="1">
        <v>41820</v>
      </c>
      <c r="CJ1466" s="31">
        <v>1</v>
      </c>
    </row>
    <row r="1467" spans="1:88" x14ac:dyDescent="0.25">
      <c r="A1467" t="s">
        <v>4677</v>
      </c>
      <c r="B1467" t="s">
        <v>6551</v>
      </c>
      <c r="C1467">
        <v>2015</v>
      </c>
      <c r="D1467" t="s">
        <v>6552</v>
      </c>
      <c r="E1467" t="s">
        <v>6553</v>
      </c>
      <c r="F1467" t="s">
        <v>6554</v>
      </c>
      <c r="G1467">
        <v>52347</v>
      </c>
      <c r="H1467">
        <v>-92.298140700000005</v>
      </c>
      <c r="I1467">
        <v>41.731739900000001</v>
      </c>
      <c r="J1467">
        <v>19</v>
      </c>
      <c r="K1467">
        <v>95</v>
      </c>
      <c r="L1467" t="s">
        <v>4885</v>
      </c>
      <c r="M1467">
        <v>16375</v>
      </c>
      <c r="N1467" t="s">
        <v>80</v>
      </c>
      <c r="O1467" t="s">
        <v>96</v>
      </c>
      <c r="P1467" t="s">
        <v>82</v>
      </c>
      <c r="Q1467" t="s">
        <v>458</v>
      </c>
      <c r="R1467">
        <v>2227</v>
      </c>
      <c r="S1467">
        <v>2195</v>
      </c>
      <c r="T1467">
        <v>1</v>
      </c>
      <c r="U1467">
        <v>0</v>
      </c>
      <c r="V1467">
        <v>0</v>
      </c>
      <c r="W1467">
        <v>0</v>
      </c>
      <c r="X1467">
        <v>0.9</v>
      </c>
      <c r="Y1467">
        <v>0.1</v>
      </c>
      <c r="Z1467">
        <v>1</v>
      </c>
      <c r="AA1467">
        <v>40240</v>
      </c>
      <c r="AB1467">
        <v>1866</v>
      </c>
      <c r="AC1467">
        <v>0</v>
      </c>
      <c r="AD1467">
        <v>49222</v>
      </c>
      <c r="AE1467">
        <v>91328</v>
      </c>
      <c r="AF1467" t="s">
        <v>84</v>
      </c>
      <c r="AG1467" t="s">
        <v>84</v>
      </c>
      <c r="AH1467" t="s">
        <v>84</v>
      </c>
      <c r="AI1467">
        <v>9111</v>
      </c>
      <c r="AJ1467">
        <v>1217</v>
      </c>
      <c r="AK1467">
        <v>5541</v>
      </c>
      <c r="AL1467">
        <v>15869</v>
      </c>
      <c r="AM1467" t="s">
        <v>84</v>
      </c>
      <c r="AN1467">
        <v>91328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10642</v>
      </c>
      <c r="AV1467">
        <v>8285</v>
      </c>
      <c r="AW1467">
        <v>82</v>
      </c>
      <c r="AX1467">
        <v>4080</v>
      </c>
      <c r="AY1467">
        <v>643</v>
      </c>
      <c r="AZ1467">
        <v>0</v>
      </c>
      <c r="BA1467">
        <v>1</v>
      </c>
      <c r="BB1467">
        <v>16</v>
      </c>
      <c r="BC1467">
        <v>17</v>
      </c>
      <c r="BD1467">
        <v>44</v>
      </c>
      <c r="BE1467">
        <v>1560</v>
      </c>
      <c r="BF1467">
        <v>4660</v>
      </c>
      <c r="BG1467">
        <v>0</v>
      </c>
      <c r="BH1467">
        <v>1</v>
      </c>
      <c r="BI1467">
        <v>10642</v>
      </c>
      <c r="BJ1467">
        <v>8285</v>
      </c>
      <c r="BK1467">
        <v>82</v>
      </c>
      <c r="BL1467">
        <v>643</v>
      </c>
      <c r="BM1467">
        <v>46</v>
      </c>
      <c r="BN1467">
        <v>44</v>
      </c>
      <c r="BO1467">
        <v>0</v>
      </c>
      <c r="BP1467">
        <v>1</v>
      </c>
      <c r="BQ1467">
        <v>16</v>
      </c>
      <c r="BR1467">
        <v>17</v>
      </c>
      <c r="BS1467">
        <v>44</v>
      </c>
      <c r="BT1467">
        <v>1560</v>
      </c>
      <c r="BU1467">
        <v>648</v>
      </c>
      <c r="BV1467">
        <v>13445</v>
      </c>
      <c r="BW1467">
        <v>82</v>
      </c>
      <c r="BX1467">
        <v>63</v>
      </c>
      <c r="BY1467">
        <v>46</v>
      </c>
      <c r="BZ1467">
        <v>38</v>
      </c>
      <c r="CA1467">
        <v>4</v>
      </c>
      <c r="CB1467">
        <v>293</v>
      </c>
      <c r="CC1467">
        <v>238</v>
      </c>
      <c r="CD1467">
        <v>41</v>
      </c>
      <c r="CE1467">
        <v>5</v>
      </c>
      <c r="CF1467">
        <v>1713</v>
      </c>
      <c r="CG1467">
        <v>-1</v>
      </c>
      <c r="CH1467" s="1">
        <v>41456</v>
      </c>
      <c r="CI1467" s="1">
        <v>41820</v>
      </c>
      <c r="CJ1467" s="31">
        <v>1</v>
      </c>
    </row>
    <row r="1468" spans="1:88" x14ac:dyDescent="0.25">
      <c r="A1468" t="s">
        <v>4677</v>
      </c>
      <c r="B1468" t="s">
        <v>6555</v>
      </c>
      <c r="C1468">
        <v>2015</v>
      </c>
      <c r="D1468" t="s">
        <v>6556</v>
      </c>
      <c r="E1468" t="s">
        <v>6557</v>
      </c>
      <c r="F1468" t="s">
        <v>6558</v>
      </c>
      <c r="G1468">
        <v>51342</v>
      </c>
      <c r="H1468">
        <v>-94.750845799999993</v>
      </c>
      <c r="I1468">
        <v>43.237671300000002</v>
      </c>
      <c r="J1468">
        <v>19</v>
      </c>
      <c r="K1468">
        <v>147</v>
      </c>
      <c r="L1468" t="s">
        <v>2371</v>
      </c>
      <c r="M1468">
        <v>9099</v>
      </c>
      <c r="N1468" t="s">
        <v>80</v>
      </c>
      <c r="O1468" t="s">
        <v>96</v>
      </c>
      <c r="P1468" t="s">
        <v>82</v>
      </c>
      <c r="Q1468" t="s">
        <v>458</v>
      </c>
      <c r="R1468">
        <v>971</v>
      </c>
      <c r="S1468">
        <v>957</v>
      </c>
      <c r="T1468">
        <v>1</v>
      </c>
      <c r="U1468">
        <v>0</v>
      </c>
      <c r="V1468">
        <v>0</v>
      </c>
      <c r="W1468">
        <v>0</v>
      </c>
      <c r="X1468">
        <v>1</v>
      </c>
      <c r="Y1468">
        <v>0</v>
      </c>
      <c r="Z1468">
        <v>1</v>
      </c>
      <c r="AA1468">
        <v>35359</v>
      </c>
      <c r="AB1468">
        <v>898</v>
      </c>
      <c r="AC1468">
        <v>0</v>
      </c>
      <c r="AD1468">
        <v>7221</v>
      </c>
      <c r="AE1468">
        <v>43478</v>
      </c>
      <c r="AF1468" t="s">
        <v>84</v>
      </c>
      <c r="AG1468" t="s">
        <v>84</v>
      </c>
      <c r="AH1468" t="s">
        <v>84</v>
      </c>
      <c r="AI1468">
        <v>2979</v>
      </c>
      <c r="AJ1468">
        <v>443</v>
      </c>
      <c r="AK1468">
        <v>0</v>
      </c>
      <c r="AL1468">
        <v>3422</v>
      </c>
      <c r="AM1468" t="s">
        <v>84</v>
      </c>
      <c r="AN1468">
        <v>46011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10253</v>
      </c>
      <c r="AV1468">
        <v>15552</v>
      </c>
      <c r="AW1468">
        <v>108</v>
      </c>
      <c r="AX1468">
        <v>8189</v>
      </c>
      <c r="AY1468">
        <v>339</v>
      </c>
      <c r="AZ1468">
        <v>0</v>
      </c>
      <c r="BA1468">
        <v>0</v>
      </c>
      <c r="BB1468">
        <v>16</v>
      </c>
      <c r="BC1468">
        <v>16</v>
      </c>
      <c r="BD1468">
        <v>20</v>
      </c>
      <c r="BE1468">
        <v>2080</v>
      </c>
      <c r="BF1468">
        <v>5153</v>
      </c>
      <c r="BG1468">
        <v>0</v>
      </c>
      <c r="BH1468">
        <v>1</v>
      </c>
      <c r="BI1468">
        <v>10253</v>
      </c>
      <c r="BJ1468">
        <v>15552</v>
      </c>
      <c r="BK1468">
        <v>108</v>
      </c>
      <c r="BL1468">
        <v>339</v>
      </c>
      <c r="BM1468">
        <v>68</v>
      </c>
      <c r="BN1468">
        <v>20</v>
      </c>
      <c r="BO1468">
        <v>0</v>
      </c>
      <c r="BP1468">
        <v>0</v>
      </c>
      <c r="BQ1468">
        <v>16</v>
      </c>
      <c r="BR1468">
        <v>16</v>
      </c>
      <c r="BS1468">
        <v>20</v>
      </c>
      <c r="BT1468">
        <v>430</v>
      </c>
      <c r="BU1468">
        <v>541</v>
      </c>
      <c r="BV1468">
        <v>4654</v>
      </c>
      <c r="BW1468">
        <v>30</v>
      </c>
      <c r="BX1468">
        <v>11</v>
      </c>
      <c r="BY1468">
        <v>68</v>
      </c>
      <c r="BZ1468">
        <v>47</v>
      </c>
      <c r="CA1468">
        <v>6</v>
      </c>
      <c r="CB1468">
        <v>1576</v>
      </c>
      <c r="CC1468">
        <v>1456</v>
      </c>
      <c r="CD1468">
        <v>60</v>
      </c>
      <c r="CE1468">
        <v>3</v>
      </c>
      <c r="CF1468">
        <v>840</v>
      </c>
      <c r="CG1468">
        <v>194</v>
      </c>
      <c r="CH1468" s="1">
        <v>41456</v>
      </c>
      <c r="CI1468" s="1">
        <v>41820</v>
      </c>
      <c r="CJ1468" s="31">
        <v>1</v>
      </c>
    </row>
    <row r="1469" spans="1:88" x14ac:dyDescent="0.25">
      <c r="A1469" t="s">
        <v>4677</v>
      </c>
      <c r="B1469" t="s">
        <v>6559</v>
      </c>
      <c r="C1469">
        <v>2015</v>
      </c>
      <c r="D1469" t="s">
        <v>6560</v>
      </c>
      <c r="E1469" t="s">
        <v>6561</v>
      </c>
      <c r="F1469" t="s">
        <v>3985</v>
      </c>
      <c r="G1469">
        <v>50141</v>
      </c>
      <c r="H1469">
        <v>-92.922280999999998</v>
      </c>
      <c r="I1469">
        <v>41.884447000000002</v>
      </c>
      <c r="J1469">
        <v>19</v>
      </c>
      <c r="K1469">
        <v>127</v>
      </c>
      <c r="L1469" t="s">
        <v>920</v>
      </c>
      <c r="M1469">
        <v>40866</v>
      </c>
      <c r="N1469" t="s">
        <v>121</v>
      </c>
      <c r="O1469" t="s">
        <v>96</v>
      </c>
      <c r="P1469" t="s">
        <v>82</v>
      </c>
      <c r="Q1469" t="s">
        <v>458</v>
      </c>
      <c r="R1469">
        <v>239</v>
      </c>
      <c r="S1469">
        <v>236</v>
      </c>
      <c r="T1469">
        <v>1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2654</v>
      </c>
      <c r="AB1469">
        <v>0</v>
      </c>
      <c r="AC1469">
        <v>0</v>
      </c>
      <c r="AD1469">
        <v>4687</v>
      </c>
      <c r="AE1469">
        <v>7341</v>
      </c>
      <c r="AF1469" t="s">
        <v>84</v>
      </c>
      <c r="AG1469" t="s">
        <v>84</v>
      </c>
      <c r="AH1469" t="s">
        <v>84</v>
      </c>
      <c r="AI1469">
        <v>3470</v>
      </c>
      <c r="AJ1469">
        <v>0</v>
      </c>
      <c r="AK1469">
        <v>2014</v>
      </c>
      <c r="AL1469">
        <v>5484</v>
      </c>
      <c r="AM1469" t="s">
        <v>84</v>
      </c>
      <c r="AN1469">
        <v>5988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1389</v>
      </c>
      <c r="AU1469">
        <v>2956</v>
      </c>
      <c r="AV1469">
        <v>0</v>
      </c>
      <c r="AW1469">
        <v>0</v>
      </c>
      <c r="AX1469">
        <v>0</v>
      </c>
      <c r="AY1469">
        <v>929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312</v>
      </c>
      <c r="BF1469">
        <v>338</v>
      </c>
      <c r="BG1469">
        <v>0</v>
      </c>
      <c r="BH1469">
        <v>0</v>
      </c>
      <c r="BI1469">
        <v>2956</v>
      </c>
      <c r="BJ1469">
        <v>0</v>
      </c>
      <c r="BK1469">
        <v>0</v>
      </c>
      <c r="BL1469">
        <v>929</v>
      </c>
      <c r="BM1469">
        <v>7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212</v>
      </c>
      <c r="BU1469">
        <v>284</v>
      </c>
      <c r="BV1469">
        <v>714</v>
      </c>
      <c r="BW1469">
        <v>0</v>
      </c>
      <c r="BX1469">
        <v>0</v>
      </c>
      <c r="BY1469">
        <v>7</v>
      </c>
      <c r="BZ1469">
        <v>5</v>
      </c>
      <c r="CA1469">
        <v>0</v>
      </c>
      <c r="CB1469">
        <v>788</v>
      </c>
      <c r="CC1469">
        <v>645</v>
      </c>
      <c r="CD1469">
        <v>0</v>
      </c>
      <c r="CE1469">
        <v>0</v>
      </c>
      <c r="CF1469">
        <v>0</v>
      </c>
      <c r="CG1469">
        <v>-1</v>
      </c>
      <c r="CH1469" s="1">
        <v>41456</v>
      </c>
      <c r="CI1469" s="1">
        <v>41820</v>
      </c>
      <c r="CJ1469" s="31">
        <v>1</v>
      </c>
    </row>
    <row r="1470" spans="1:88" x14ac:dyDescent="0.25">
      <c r="A1470" t="s">
        <v>4677</v>
      </c>
      <c r="B1470" t="s">
        <v>6562</v>
      </c>
      <c r="C1470">
        <v>2015</v>
      </c>
      <c r="D1470" t="s">
        <v>6563</v>
      </c>
      <c r="E1470" t="s">
        <v>6564</v>
      </c>
      <c r="F1470" t="s">
        <v>6565</v>
      </c>
      <c r="G1470">
        <v>50575</v>
      </c>
      <c r="H1470">
        <v>-94.684053300000002</v>
      </c>
      <c r="I1470">
        <v>42.550888399999998</v>
      </c>
      <c r="J1470">
        <v>19</v>
      </c>
      <c r="K1470">
        <v>25</v>
      </c>
      <c r="L1470" t="s">
        <v>519</v>
      </c>
      <c r="M1470">
        <v>9866</v>
      </c>
      <c r="N1470" t="s">
        <v>80</v>
      </c>
      <c r="O1470" t="s">
        <v>96</v>
      </c>
      <c r="P1470" t="s">
        <v>82</v>
      </c>
      <c r="Q1470" t="s">
        <v>458</v>
      </c>
      <c r="R1470">
        <v>996</v>
      </c>
      <c r="S1470">
        <v>982</v>
      </c>
      <c r="T1470">
        <v>1</v>
      </c>
      <c r="U1470">
        <v>0</v>
      </c>
      <c r="V1470">
        <v>0</v>
      </c>
      <c r="W1470">
        <v>0</v>
      </c>
      <c r="X1470">
        <v>0.55000000000000004</v>
      </c>
      <c r="Y1470">
        <v>0.25</v>
      </c>
      <c r="Z1470">
        <v>0.8</v>
      </c>
      <c r="AA1470">
        <v>37405</v>
      </c>
      <c r="AB1470">
        <v>1255</v>
      </c>
      <c r="AC1470">
        <v>0</v>
      </c>
      <c r="AD1470">
        <v>1943</v>
      </c>
      <c r="AE1470">
        <v>40603</v>
      </c>
      <c r="AF1470" t="s">
        <v>84</v>
      </c>
      <c r="AG1470" t="s">
        <v>84</v>
      </c>
      <c r="AH1470" t="s">
        <v>84</v>
      </c>
      <c r="AI1470">
        <v>5201</v>
      </c>
      <c r="AJ1470">
        <v>0</v>
      </c>
      <c r="AK1470">
        <v>933</v>
      </c>
      <c r="AL1470">
        <v>6134</v>
      </c>
      <c r="AM1470" t="s">
        <v>84</v>
      </c>
      <c r="AN1470">
        <v>40603</v>
      </c>
      <c r="AO1470">
        <v>0</v>
      </c>
      <c r="AP1470">
        <v>1500</v>
      </c>
      <c r="AQ1470">
        <v>0</v>
      </c>
      <c r="AR1470">
        <v>1697</v>
      </c>
      <c r="AS1470">
        <v>3197</v>
      </c>
      <c r="AT1470">
        <v>3197</v>
      </c>
      <c r="AU1470">
        <v>12358</v>
      </c>
      <c r="AV1470">
        <v>0</v>
      </c>
      <c r="AW1470">
        <v>109</v>
      </c>
      <c r="AX1470">
        <v>0</v>
      </c>
      <c r="AY1470">
        <v>1525</v>
      </c>
      <c r="AZ1470">
        <v>0</v>
      </c>
      <c r="BA1470">
        <v>1</v>
      </c>
      <c r="BB1470">
        <v>13</v>
      </c>
      <c r="BC1470">
        <v>14</v>
      </c>
      <c r="BD1470">
        <v>45</v>
      </c>
      <c r="BE1470">
        <v>1144</v>
      </c>
      <c r="BF1470">
        <v>8063</v>
      </c>
      <c r="BG1470">
        <v>0</v>
      </c>
      <c r="BH1470">
        <v>0.8</v>
      </c>
      <c r="BI1470">
        <v>12358</v>
      </c>
      <c r="BJ1470">
        <v>0</v>
      </c>
      <c r="BK1470">
        <v>109</v>
      </c>
      <c r="BL1470">
        <v>1525</v>
      </c>
      <c r="BM1470">
        <v>59</v>
      </c>
      <c r="BN1470">
        <v>45</v>
      </c>
      <c r="BO1470">
        <v>0</v>
      </c>
      <c r="BP1470">
        <v>1</v>
      </c>
      <c r="BQ1470">
        <v>13</v>
      </c>
      <c r="BR1470">
        <v>14</v>
      </c>
      <c r="BS1470">
        <v>45</v>
      </c>
      <c r="BT1470">
        <v>821</v>
      </c>
      <c r="BU1470">
        <v>648</v>
      </c>
      <c r="BV1470">
        <v>11051</v>
      </c>
      <c r="BW1470">
        <v>5</v>
      </c>
      <c r="BX1470">
        <v>6</v>
      </c>
      <c r="BY1470">
        <v>59</v>
      </c>
      <c r="BZ1470">
        <v>20</v>
      </c>
      <c r="CA1470">
        <v>0</v>
      </c>
      <c r="CB1470">
        <v>1431</v>
      </c>
      <c r="CC1470">
        <v>371</v>
      </c>
      <c r="CD1470">
        <v>0</v>
      </c>
      <c r="CE1470">
        <v>16</v>
      </c>
      <c r="CF1470">
        <v>1636</v>
      </c>
      <c r="CG1470">
        <v>200</v>
      </c>
      <c r="CH1470" s="1">
        <v>41456</v>
      </c>
      <c r="CI1470" s="1">
        <v>41820</v>
      </c>
      <c r="CJ1470" s="31">
        <v>1</v>
      </c>
    </row>
    <row r="1471" spans="1:88" x14ac:dyDescent="0.25">
      <c r="A1471" t="s">
        <v>4677</v>
      </c>
      <c r="B1471" t="s">
        <v>6566</v>
      </c>
      <c r="C1471">
        <v>2015</v>
      </c>
      <c r="D1471" t="s">
        <v>6567</v>
      </c>
      <c r="E1471" t="s">
        <v>6568</v>
      </c>
      <c r="F1471" t="s">
        <v>6569</v>
      </c>
      <c r="G1471">
        <v>50625</v>
      </c>
      <c r="H1471">
        <v>-92.971729999999994</v>
      </c>
      <c r="I1471">
        <v>42.750092799999997</v>
      </c>
      <c r="J1471">
        <v>19</v>
      </c>
      <c r="K1471">
        <v>23</v>
      </c>
      <c r="L1471" t="s">
        <v>1063</v>
      </c>
      <c r="M1471">
        <v>15006</v>
      </c>
      <c r="N1471" t="s">
        <v>80</v>
      </c>
      <c r="O1471" t="s">
        <v>96</v>
      </c>
      <c r="P1471" t="s">
        <v>82</v>
      </c>
      <c r="Q1471" t="s">
        <v>458</v>
      </c>
      <c r="R1471">
        <v>1761</v>
      </c>
      <c r="S1471">
        <v>1736</v>
      </c>
      <c r="T1471">
        <v>1</v>
      </c>
      <c r="U1471">
        <v>0</v>
      </c>
      <c r="V1471">
        <v>0</v>
      </c>
      <c r="W1471">
        <v>0</v>
      </c>
      <c r="X1471">
        <v>0.85</v>
      </c>
      <c r="Y1471">
        <v>0</v>
      </c>
      <c r="Z1471">
        <v>0.85</v>
      </c>
      <c r="AA1471">
        <v>32960</v>
      </c>
      <c r="AB1471">
        <v>1507</v>
      </c>
      <c r="AC1471">
        <v>0</v>
      </c>
      <c r="AD1471">
        <v>3104</v>
      </c>
      <c r="AE1471">
        <v>37571</v>
      </c>
      <c r="AF1471" t="s">
        <v>84</v>
      </c>
      <c r="AG1471" t="s">
        <v>84</v>
      </c>
      <c r="AH1471" t="s">
        <v>84</v>
      </c>
      <c r="AI1471">
        <v>6804</v>
      </c>
      <c r="AJ1471">
        <v>414</v>
      </c>
      <c r="AK1471">
        <v>901</v>
      </c>
      <c r="AL1471">
        <v>8119</v>
      </c>
      <c r="AM1471" t="s">
        <v>84</v>
      </c>
      <c r="AN1471">
        <v>36105</v>
      </c>
      <c r="AO1471">
        <v>0</v>
      </c>
      <c r="AP1471">
        <v>0</v>
      </c>
      <c r="AQ1471">
        <v>0</v>
      </c>
      <c r="AR1471">
        <v>500</v>
      </c>
      <c r="AS1471">
        <v>500</v>
      </c>
      <c r="AT1471">
        <v>1645</v>
      </c>
      <c r="AU1471">
        <v>16149</v>
      </c>
      <c r="AV1471">
        <v>8200</v>
      </c>
      <c r="AW1471">
        <v>168</v>
      </c>
      <c r="AX1471">
        <v>4080</v>
      </c>
      <c r="AY1471">
        <v>1295</v>
      </c>
      <c r="AZ1471">
        <v>0</v>
      </c>
      <c r="BA1471">
        <v>1</v>
      </c>
      <c r="BB1471">
        <v>17</v>
      </c>
      <c r="BC1471">
        <v>18</v>
      </c>
      <c r="BD1471">
        <v>37</v>
      </c>
      <c r="BE1471">
        <v>1629</v>
      </c>
      <c r="BF1471">
        <v>11311</v>
      </c>
      <c r="BG1471">
        <v>0</v>
      </c>
      <c r="BH1471">
        <v>0.85</v>
      </c>
      <c r="BI1471">
        <v>16149</v>
      </c>
      <c r="BJ1471">
        <v>8200</v>
      </c>
      <c r="BK1471">
        <v>168</v>
      </c>
      <c r="BL1471">
        <v>1295</v>
      </c>
      <c r="BM1471">
        <v>78</v>
      </c>
      <c r="BN1471">
        <v>37</v>
      </c>
      <c r="BO1471">
        <v>0</v>
      </c>
      <c r="BP1471">
        <v>1</v>
      </c>
      <c r="BQ1471">
        <v>17</v>
      </c>
      <c r="BR1471">
        <v>18</v>
      </c>
      <c r="BS1471">
        <v>37</v>
      </c>
      <c r="BT1471">
        <v>364</v>
      </c>
      <c r="BU1471">
        <v>887</v>
      </c>
      <c r="BV1471">
        <v>13848</v>
      </c>
      <c r="BW1471">
        <v>76</v>
      </c>
      <c r="BX1471">
        <v>196</v>
      </c>
      <c r="BY1471">
        <v>78</v>
      </c>
      <c r="BZ1471">
        <v>52</v>
      </c>
      <c r="CA1471">
        <v>0</v>
      </c>
      <c r="CB1471">
        <v>673</v>
      </c>
      <c r="CC1471">
        <v>633</v>
      </c>
      <c r="CD1471">
        <v>0</v>
      </c>
      <c r="CE1471">
        <v>7</v>
      </c>
      <c r="CF1471">
        <v>4364</v>
      </c>
      <c r="CG1471">
        <v>-1</v>
      </c>
      <c r="CH1471" s="1">
        <v>41456</v>
      </c>
      <c r="CI1471" s="1">
        <v>41820</v>
      </c>
      <c r="CJ1471" s="31">
        <v>1</v>
      </c>
    </row>
    <row r="1472" spans="1:88" x14ac:dyDescent="0.25">
      <c r="A1472" t="s">
        <v>4677</v>
      </c>
      <c r="B1472" t="s">
        <v>6570</v>
      </c>
      <c r="C1472">
        <v>2015</v>
      </c>
      <c r="D1472" t="s">
        <v>6571</v>
      </c>
      <c r="E1472" t="s">
        <v>6572</v>
      </c>
      <c r="F1472" t="s">
        <v>6573</v>
      </c>
      <c r="G1472">
        <v>52175</v>
      </c>
      <c r="H1472">
        <v>-91.808188000000001</v>
      </c>
      <c r="I1472">
        <v>42.963898999999998</v>
      </c>
      <c r="J1472">
        <v>19</v>
      </c>
      <c r="K1472">
        <v>65</v>
      </c>
      <c r="L1472" t="s">
        <v>1184</v>
      </c>
      <c r="M1472">
        <v>20343</v>
      </c>
      <c r="N1472" t="s">
        <v>80</v>
      </c>
      <c r="O1472" t="s">
        <v>96</v>
      </c>
      <c r="P1472" t="s">
        <v>82</v>
      </c>
      <c r="Q1472" t="s">
        <v>458</v>
      </c>
      <c r="R1472">
        <v>3804</v>
      </c>
      <c r="S1472">
        <v>3749</v>
      </c>
      <c r="T1472">
        <v>1</v>
      </c>
      <c r="U1472">
        <v>0</v>
      </c>
      <c r="V1472">
        <v>0</v>
      </c>
      <c r="W1472">
        <v>0.43</v>
      </c>
      <c r="X1472">
        <v>2.54</v>
      </c>
      <c r="Y1472">
        <v>0.25</v>
      </c>
      <c r="Z1472">
        <v>2.79</v>
      </c>
      <c r="AA1472">
        <v>147050</v>
      </c>
      <c r="AB1472">
        <v>3468</v>
      </c>
      <c r="AC1472">
        <v>0</v>
      </c>
      <c r="AD1472">
        <v>11220</v>
      </c>
      <c r="AE1472">
        <v>161738</v>
      </c>
      <c r="AF1472">
        <v>68888</v>
      </c>
      <c r="AG1472">
        <v>24620</v>
      </c>
      <c r="AH1472">
        <v>93508</v>
      </c>
      <c r="AI1472">
        <v>10804</v>
      </c>
      <c r="AJ1472">
        <v>4686</v>
      </c>
      <c r="AK1472">
        <v>2993</v>
      </c>
      <c r="AL1472">
        <v>18483</v>
      </c>
      <c r="AM1472">
        <v>26406</v>
      </c>
      <c r="AN1472">
        <v>138397</v>
      </c>
      <c r="AO1472">
        <v>0</v>
      </c>
      <c r="AP1472">
        <v>1469</v>
      </c>
      <c r="AQ1472">
        <v>0</v>
      </c>
      <c r="AR1472">
        <v>0</v>
      </c>
      <c r="AS1472">
        <v>1469</v>
      </c>
      <c r="AT1472">
        <v>40087</v>
      </c>
      <c r="AU1472">
        <v>23220</v>
      </c>
      <c r="AV1472">
        <v>8384</v>
      </c>
      <c r="AW1472">
        <v>1059</v>
      </c>
      <c r="AX1472">
        <v>4086</v>
      </c>
      <c r="AY1472">
        <v>1356</v>
      </c>
      <c r="AZ1472">
        <v>0</v>
      </c>
      <c r="BA1472">
        <v>0</v>
      </c>
      <c r="BB1472">
        <v>16</v>
      </c>
      <c r="BC1472">
        <v>16</v>
      </c>
      <c r="BD1472">
        <v>55</v>
      </c>
      <c r="BE1472">
        <v>2366</v>
      </c>
      <c r="BF1472">
        <v>44340</v>
      </c>
      <c r="BG1472">
        <v>0</v>
      </c>
      <c r="BH1472">
        <v>2.79</v>
      </c>
      <c r="BI1472">
        <v>23220</v>
      </c>
      <c r="BJ1472">
        <v>8384</v>
      </c>
      <c r="BK1472">
        <v>1059</v>
      </c>
      <c r="BL1472">
        <v>1356</v>
      </c>
      <c r="BM1472">
        <v>82</v>
      </c>
      <c r="BN1472">
        <v>55</v>
      </c>
      <c r="BO1472">
        <v>0</v>
      </c>
      <c r="BP1472">
        <v>0</v>
      </c>
      <c r="BQ1472">
        <v>16</v>
      </c>
      <c r="BR1472">
        <v>16</v>
      </c>
      <c r="BS1472">
        <v>55</v>
      </c>
      <c r="BT1472">
        <v>151</v>
      </c>
      <c r="BU1472">
        <v>2078</v>
      </c>
      <c r="BV1472">
        <v>42628</v>
      </c>
      <c r="BW1472">
        <v>259</v>
      </c>
      <c r="BX1472">
        <v>370</v>
      </c>
      <c r="BY1472">
        <v>82</v>
      </c>
      <c r="BZ1472">
        <v>58</v>
      </c>
      <c r="CA1472">
        <v>0</v>
      </c>
      <c r="CB1472">
        <v>1861</v>
      </c>
      <c r="CC1472">
        <v>1632</v>
      </c>
      <c r="CD1472">
        <v>0</v>
      </c>
      <c r="CE1472">
        <v>10</v>
      </c>
      <c r="CF1472">
        <v>8302</v>
      </c>
      <c r="CG1472">
        <v>-1</v>
      </c>
      <c r="CH1472" s="1">
        <v>41456</v>
      </c>
      <c r="CI1472" s="1">
        <v>41820</v>
      </c>
      <c r="CJ1472" s="31">
        <v>1</v>
      </c>
    </row>
    <row r="1473" spans="1:88" x14ac:dyDescent="0.25">
      <c r="A1473" t="s">
        <v>4677</v>
      </c>
      <c r="B1473" t="s">
        <v>6574</v>
      </c>
      <c r="C1473">
        <v>2015</v>
      </c>
      <c r="D1473" t="s">
        <v>6575</v>
      </c>
      <c r="E1473" t="s">
        <v>5118</v>
      </c>
      <c r="F1473" t="s">
        <v>6576</v>
      </c>
      <c r="G1473">
        <v>51005</v>
      </c>
      <c r="H1473">
        <v>-95.436549999999997</v>
      </c>
      <c r="I1473">
        <v>42.713276999999998</v>
      </c>
      <c r="J1473">
        <v>19</v>
      </c>
      <c r="K1473">
        <v>35</v>
      </c>
      <c r="L1473" t="s">
        <v>499</v>
      </c>
      <c r="M1473">
        <v>11836</v>
      </c>
      <c r="N1473" t="s">
        <v>80</v>
      </c>
      <c r="O1473" t="s">
        <v>96</v>
      </c>
      <c r="P1473" t="s">
        <v>82</v>
      </c>
      <c r="Q1473" t="s">
        <v>458</v>
      </c>
      <c r="R1473">
        <v>1220</v>
      </c>
      <c r="S1473">
        <v>1202</v>
      </c>
      <c r="T1473">
        <v>1</v>
      </c>
      <c r="U1473">
        <v>0</v>
      </c>
      <c r="V1473">
        <v>0</v>
      </c>
      <c r="W1473">
        <v>0</v>
      </c>
      <c r="X1473">
        <v>0.75</v>
      </c>
      <c r="Y1473">
        <v>0.45</v>
      </c>
      <c r="Z1473">
        <v>1.2</v>
      </c>
      <c r="AA1473">
        <v>58891</v>
      </c>
      <c r="AB1473">
        <v>1929</v>
      </c>
      <c r="AC1473">
        <v>0</v>
      </c>
      <c r="AD1473">
        <v>1791</v>
      </c>
      <c r="AE1473">
        <v>62611</v>
      </c>
      <c r="AF1473" t="s">
        <v>84</v>
      </c>
      <c r="AG1473" t="s">
        <v>84</v>
      </c>
      <c r="AH1473" t="s">
        <v>84</v>
      </c>
      <c r="AI1473">
        <v>7850</v>
      </c>
      <c r="AJ1473">
        <v>1434</v>
      </c>
      <c r="AK1473">
        <v>1950</v>
      </c>
      <c r="AL1473">
        <v>11234</v>
      </c>
      <c r="AM1473" t="s">
        <v>84</v>
      </c>
      <c r="AN1473">
        <v>46269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13131</v>
      </c>
      <c r="AV1473">
        <v>15552</v>
      </c>
      <c r="AW1473">
        <v>633</v>
      </c>
      <c r="AX1473">
        <v>8189</v>
      </c>
      <c r="AY1473">
        <v>1280</v>
      </c>
      <c r="AZ1473">
        <v>0</v>
      </c>
      <c r="BA1473">
        <v>0</v>
      </c>
      <c r="BB1473">
        <v>17</v>
      </c>
      <c r="BC1473">
        <v>17</v>
      </c>
      <c r="BD1473">
        <v>45</v>
      </c>
      <c r="BE1473">
        <v>2288</v>
      </c>
      <c r="BF1473">
        <v>5932</v>
      </c>
      <c r="BG1473">
        <v>0</v>
      </c>
      <c r="BH1473">
        <v>1.2</v>
      </c>
      <c r="BI1473">
        <v>13131</v>
      </c>
      <c r="BJ1473">
        <v>15552</v>
      </c>
      <c r="BK1473">
        <v>633</v>
      </c>
      <c r="BL1473">
        <v>1280</v>
      </c>
      <c r="BM1473">
        <v>5</v>
      </c>
      <c r="BN1473">
        <v>45</v>
      </c>
      <c r="BO1473">
        <v>0</v>
      </c>
      <c r="BP1473">
        <v>0</v>
      </c>
      <c r="BQ1473">
        <v>17</v>
      </c>
      <c r="BR1473">
        <v>17</v>
      </c>
      <c r="BS1473">
        <v>45</v>
      </c>
      <c r="BT1473">
        <v>323</v>
      </c>
      <c r="BU1473">
        <v>525</v>
      </c>
      <c r="BV1473">
        <v>10362</v>
      </c>
      <c r="BW1473">
        <v>51</v>
      </c>
      <c r="BX1473">
        <v>49</v>
      </c>
      <c r="BY1473">
        <v>5</v>
      </c>
      <c r="BZ1473">
        <v>5</v>
      </c>
      <c r="CA1473">
        <v>0</v>
      </c>
      <c r="CB1473">
        <v>245</v>
      </c>
      <c r="CC1473">
        <v>245</v>
      </c>
      <c r="CD1473">
        <v>0</v>
      </c>
      <c r="CE1473">
        <v>7</v>
      </c>
      <c r="CF1473">
        <v>1833</v>
      </c>
      <c r="CG1473">
        <v>0</v>
      </c>
      <c r="CH1473" s="1">
        <v>41456</v>
      </c>
      <c r="CI1473" s="1">
        <v>41820</v>
      </c>
      <c r="CJ1473" s="31">
        <v>1</v>
      </c>
    </row>
    <row r="1474" spans="1:88" x14ac:dyDescent="0.25">
      <c r="A1474" t="s">
        <v>4677</v>
      </c>
      <c r="B1474" t="s">
        <v>6577</v>
      </c>
      <c r="C1474">
        <v>2015</v>
      </c>
      <c r="D1474" t="s">
        <v>6578</v>
      </c>
      <c r="E1474" t="s">
        <v>6579</v>
      </c>
      <c r="F1474" t="s">
        <v>6580</v>
      </c>
      <c r="G1474">
        <v>51528</v>
      </c>
      <c r="H1474">
        <v>-95.496251000000001</v>
      </c>
      <c r="I1474">
        <v>41.928544000000002</v>
      </c>
      <c r="J1474">
        <v>19</v>
      </c>
      <c r="K1474">
        <v>47</v>
      </c>
      <c r="L1474" t="s">
        <v>1561</v>
      </c>
      <c r="M1474">
        <v>17228</v>
      </c>
      <c r="N1474" t="s">
        <v>121</v>
      </c>
      <c r="O1474" t="s">
        <v>96</v>
      </c>
      <c r="P1474" t="s">
        <v>82</v>
      </c>
      <c r="Q1474" t="s">
        <v>458</v>
      </c>
      <c r="R1474">
        <v>510</v>
      </c>
      <c r="S1474">
        <v>503</v>
      </c>
      <c r="T1474">
        <v>1</v>
      </c>
      <c r="U1474">
        <v>0</v>
      </c>
      <c r="V1474">
        <v>0</v>
      </c>
      <c r="W1474">
        <v>0</v>
      </c>
      <c r="X1474">
        <v>0.51</v>
      </c>
      <c r="Y1474">
        <v>7.0000000000000007E-2</v>
      </c>
      <c r="Z1474">
        <v>0.57999999999999996</v>
      </c>
      <c r="AA1474">
        <v>22492</v>
      </c>
      <c r="AB1474">
        <v>0</v>
      </c>
      <c r="AC1474">
        <v>0</v>
      </c>
      <c r="AD1474">
        <v>1484</v>
      </c>
      <c r="AE1474">
        <v>23976</v>
      </c>
      <c r="AF1474" t="s">
        <v>84</v>
      </c>
      <c r="AG1474" t="s">
        <v>84</v>
      </c>
      <c r="AH1474" t="s">
        <v>84</v>
      </c>
      <c r="AI1474">
        <v>3041</v>
      </c>
      <c r="AJ1474">
        <v>248</v>
      </c>
      <c r="AK1474">
        <v>634</v>
      </c>
      <c r="AL1474">
        <v>3923</v>
      </c>
      <c r="AM1474" t="s">
        <v>84</v>
      </c>
      <c r="AN1474">
        <v>22231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2963</v>
      </c>
      <c r="AU1474">
        <v>8406</v>
      </c>
      <c r="AV1474">
        <v>0</v>
      </c>
      <c r="AW1474">
        <v>156</v>
      </c>
      <c r="AX1474">
        <v>1911</v>
      </c>
      <c r="AY1474">
        <v>554</v>
      </c>
      <c r="AZ1474">
        <v>0</v>
      </c>
      <c r="BA1474">
        <v>2</v>
      </c>
      <c r="BB1474">
        <v>28</v>
      </c>
      <c r="BC1474">
        <v>30</v>
      </c>
      <c r="BD1474">
        <v>15</v>
      </c>
      <c r="BE1474">
        <v>1016</v>
      </c>
      <c r="BF1474">
        <v>3703</v>
      </c>
      <c r="BG1474">
        <v>0</v>
      </c>
      <c r="BH1474">
        <v>0.57999999999999996</v>
      </c>
      <c r="BI1474">
        <v>8406</v>
      </c>
      <c r="BJ1474">
        <v>0</v>
      </c>
      <c r="BK1474">
        <v>156</v>
      </c>
      <c r="BL1474">
        <v>554</v>
      </c>
      <c r="BM1474">
        <v>29</v>
      </c>
      <c r="BN1474">
        <v>15</v>
      </c>
      <c r="BO1474">
        <v>0</v>
      </c>
      <c r="BP1474">
        <v>2</v>
      </c>
      <c r="BQ1474">
        <v>28</v>
      </c>
      <c r="BR1474">
        <v>30</v>
      </c>
      <c r="BS1474">
        <v>15</v>
      </c>
      <c r="BT1474">
        <v>452</v>
      </c>
      <c r="BU1474">
        <v>413</v>
      </c>
      <c r="BV1474">
        <v>4627</v>
      </c>
      <c r="BW1474">
        <v>148</v>
      </c>
      <c r="BX1474">
        <v>140</v>
      </c>
      <c r="BY1474">
        <v>29</v>
      </c>
      <c r="BZ1474">
        <v>21</v>
      </c>
      <c r="CA1474">
        <v>3</v>
      </c>
      <c r="CB1474">
        <v>491</v>
      </c>
      <c r="CC1474">
        <v>402</v>
      </c>
      <c r="CD1474">
        <v>28</v>
      </c>
      <c r="CE1474">
        <v>4</v>
      </c>
      <c r="CF1474">
        <v>1134</v>
      </c>
      <c r="CG1474">
        <v>-1</v>
      </c>
      <c r="CH1474" s="1">
        <v>41456</v>
      </c>
      <c r="CI1474" s="1">
        <v>41820</v>
      </c>
      <c r="CJ1474" s="31">
        <v>1</v>
      </c>
    </row>
    <row r="1475" spans="1:88" x14ac:dyDescent="0.25">
      <c r="A1475" t="s">
        <v>4677</v>
      </c>
      <c r="B1475" t="s">
        <v>6581</v>
      </c>
      <c r="C1475">
        <v>2015</v>
      </c>
      <c r="D1475" t="s">
        <v>6582</v>
      </c>
      <c r="E1475" t="s">
        <v>6583</v>
      </c>
      <c r="F1475" t="s">
        <v>6584</v>
      </c>
      <c r="G1475">
        <v>51006</v>
      </c>
      <c r="H1475">
        <v>-95.599039899999994</v>
      </c>
      <c r="I1475">
        <v>42.3159384</v>
      </c>
      <c r="J1475">
        <v>19</v>
      </c>
      <c r="K1475">
        <v>93</v>
      </c>
      <c r="L1475" t="s">
        <v>6506</v>
      </c>
      <c r="M1475">
        <v>7042</v>
      </c>
      <c r="N1475" t="s">
        <v>80</v>
      </c>
      <c r="O1475" t="s">
        <v>96</v>
      </c>
      <c r="P1475" t="s">
        <v>82</v>
      </c>
      <c r="Q1475" t="s">
        <v>458</v>
      </c>
      <c r="R1475">
        <v>1058</v>
      </c>
      <c r="S1475">
        <v>1043</v>
      </c>
      <c r="T1475">
        <v>1</v>
      </c>
      <c r="U1475">
        <v>0</v>
      </c>
      <c r="V1475">
        <v>0</v>
      </c>
      <c r="W1475">
        <v>0</v>
      </c>
      <c r="X1475">
        <v>0.63</v>
      </c>
      <c r="Y1475">
        <v>0</v>
      </c>
      <c r="Z1475">
        <v>0.63</v>
      </c>
      <c r="AA1475">
        <v>17834</v>
      </c>
      <c r="AB1475">
        <v>1118</v>
      </c>
      <c r="AC1475">
        <v>0</v>
      </c>
      <c r="AD1475">
        <v>1920</v>
      </c>
      <c r="AE1475">
        <v>20872</v>
      </c>
      <c r="AF1475" t="s">
        <v>84</v>
      </c>
      <c r="AG1475" t="s">
        <v>84</v>
      </c>
      <c r="AH1475" t="s">
        <v>84</v>
      </c>
      <c r="AI1475">
        <v>3314</v>
      </c>
      <c r="AJ1475">
        <v>364</v>
      </c>
      <c r="AK1475">
        <v>42</v>
      </c>
      <c r="AL1475">
        <v>3720</v>
      </c>
      <c r="AM1475" t="s">
        <v>84</v>
      </c>
      <c r="AN1475">
        <v>24144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5927</v>
      </c>
      <c r="AV1475">
        <v>9555</v>
      </c>
      <c r="AW1475">
        <v>325</v>
      </c>
      <c r="AX1475">
        <v>6201</v>
      </c>
      <c r="AY1475">
        <v>153</v>
      </c>
      <c r="AZ1475">
        <v>0</v>
      </c>
      <c r="BA1475">
        <v>0</v>
      </c>
      <c r="BB1475">
        <v>13</v>
      </c>
      <c r="BC1475">
        <v>13</v>
      </c>
      <c r="BD1475">
        <v>22</v>
      </c>
      <c r="BE1475">
        <v>1300</v>
      </c>
      <c r="BF1475">
        <v>7701</v>
      </c>
      <c r="BG1475">
        <v>0</v>
      </c>
      <c r="BH1475">
        <v>0.63</v>
      </c>
      <c r="BI1475">
        <v>5927</v>
      </c>
      <c r="BJ1475">
        <v>9555</v>
      </c>
      <c r="BK1475">
        <v>325</v>
      </c>
      <c r="BL1475">
        <v>153</v>
      </c>
      <c r="BM1475">
        <v>6</v>
      </c>
      <c r="BN1475">
        <v>22</v>
      </c>
      <c r="BO1475">
        <v>0</v>
      </c>
      <c r="BP1475">
        <v>0</v>
      </c>
      <c r="BQ1475">
        <v>13</v>
      </c>
      <c r="BR1475">
        <v>13</v>
      </c>
      <c r="BS1475">
        <v>22</v>
      </c>
      <c r="BT1475">
        <v>200</v>
      </c>
      <c r="BU1475">
        <v>1250</v>
      </c>
      <c r="BV1475">
        <v>8177</v>
      </c>
      <c r="BW1475">
        <v>0</v>
      </c>
      <c r="BX1475">
        <v>30</v>
      </c>
      <c r="BY1475">
        <v>6</v>
      </c>
      <c r="BZ1475">
        <v>4</v>
      </c>
      <c r="CA1475">
        <v>2</v>
      </c>
      <c r="CB1475">
        <v>265</v>
      </c>
      <c r="CC1475">
        <v>231</v>
      </c>
      <c r="CD1475">
        <v>34</v>
      </c>
      <c r="CE1475">
        <v>6</v>
      </c>
      <c r="CF1475">
        <v>5240</v>
      </c>
      <c r="CG1475">
        <v>0</v>
      </c>
      <c r="CH1475" s="1">
        <v>41456</v>
      </c>
      <c r="CI1475" s="1">
        <v>41820</v>
      </c>
      <c r="CJ1475" s="31">
        <v>1</v>
      </c>
    </row>
    <row r="1476" spans="1:88" x14ac:dyDescent="0.25">
      <c r="A1476" t="s">
        <v>4677</v>
      </c>
      <c r="B1476" t="s">
        <v>6585</v>
      </c>
      <c r="C1476">
        <v>2015</v>
      </c>
      <c r="D1476" t="s">
        <v>6586</v>
      </c>
      <c r="E1476" t="s">
        <v>6587</v>
      </c>
      <c r="F1476" t="s">
        <v>6588</v>
      </c>
      <c r="G1476">
        <v>51020</v>
      </c>
      <c r="H1476">
        <v>-95.417250899999999</v>
      </c>
      <c r="I1476">
        <v>42.506937399999998</v>
      </c>
      <c r="J1476">
        <v>19</v>
      </c>
      <c r="K1476">
        <v>93</v>
      </c>
      <c r="L1476" t="s">
        <v>6506</v>
      </c>
      <c r="M1476">
        <v>7042</v>
      </c>
      <c r="N1476" t="s">
        <v>80</v>
      </c>
      <c r="O1476" t="s">
        <v>96</v>
      </c>
      <c r="P1476" t="s">
        <v>82</v>
      </c>
      <c r="Q1476" t="s">
        <v>458</v>
      </c>
      <c r="R1476">
        <v>750</v>
      </c>
      <c r="S1476">
        <v>739</v>
      </c>
      <c r="T1476">
        <v>1</v>
      </c>
      <c r="U1476">
        <v>0</v>
      </c>
      <c r="V1476">
        <v>0</v>
      </c>
      <c r="W1476">
        <v>0</v>
      </c>
      <c r="X1476">
        <v>0.5</v>
      </c>
      <c r="Y1476">
        <v>0</v>
      </c>
      <c r="Z1476">
        <v>0.5</v>
      </c>
      <c r="AA1476">
        <v>28873</v>
      </c>
      <c r="AB1476">
        <v>754</v>
      </c>
      <c r="AC1476">
        <v>0</v>
      </c>
      <c r="AD1476">
        <v>5831</v>
      </c>
      <c r="AE1476">
        <v>35458</v>
      </c>
      <c r="AF1476" t="s">
        <v>84</v>
      </c>
      <c r="AG1476" t="s">
        <v>84</v>
      </c>
      <c r="AH1476" t="s">
        <v>84</v>
      </c>
      <c r="AI1476">
        <v>4477</v>
      </c>
      <c r="AJ1476">
        <v>0</v>
      </c>
      <c r="AK1476">
        <v>3407</v>
      </c>
      <c r="AL1476">
        <v>7884</v>
      </c>
      <c r="AM1476" t="s">
        <v>84</v>
      </c>
      <c r="AN1476">
        <v>3380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3648</v>
      </c>
      <c r="AV1476">
        <v>0</v>
      </c>
      <c r="AW1476">
        <v>28</v>
      </c>
      <c r="AX1476">
        <v>0</v>
      </c>
      <c r="AY1476">
        <v>1022</v>
      </c>
      <c r="AZ1476">
        <v>0</v>
      </c>
      <c r="BA1476">
        <v>0</v>
      </c>
      <c r="BB1476">
        <v>3</v>
      </c>
      <c r="BC1476">
        <v>3</v>
      </c>
      <c r="BD1476">
        <v>16</v>
      </c>
      <c r="BE1476">
        <v>1040</v>
      </c>
      <c r="BF1476">
        <v>5880</v>
      </c>
      <c r="BG1476">
        <v>0</v>
      </c>
      <c r="BH1476">
        <v>0.5</v>
      </c>
      <c r="BI1476">
        <v>3648</v>
      </c>
      <c r="BJ1476">
        <v>0</v>
      </c>
      <c r="BK1476">
        <v>28</v>
      </c>
      <c r="BL1476">
        <v>1022</v>
      </c>
      <c r="BM1476">
        <v>17</v>
      </c>
      <c r="BN1476">
        <v>16</v>
      </c>
      <c r="BO1476">
        <v>0</v>
      </c>
      <c r="BP1476">
        <v>0</v>
      </c>
      <c r="BQ1476">
        <v>3</v>
      </c>
      <c r="BR1476">
        <v>3</v>
      </c>
      <c r="BS1476">
        <v>16</v>
      </c>
      <c r="BT1476">
        <v>72</v>
      </c>
      <c r="BU1476">
        <v>645</v>
      </c>
      <c r="BV1476">
        <v>6245</v>
      </c>
      <c r="BW1476">
        <v>32</v>
      </c>
      <c r="BX1476">
        <v>14</v>
      </c>
      <c r="BY1476">
        <v>17</v>
      </c>
      <c r="BZ1476">
        <v>12</v>
      </c>
      <c r="CA1476">
        <v>3</v>
      </c>
      <c r="CB1476">
        <v>365</v>
      </c>
      <c r="CC1476">
        <v>325</v>
      </c>
      <c r="CD1476">
        <v>31</v>
      </c>
      <c r="CE1476">
        <v>3</v>
      </c>
      <c r="CF1476">
        <v>621</v>
      </c>
      <c r="CG1476">
        <v>-1</v>
      </c>
      <c r="CH1476" s="1">
        <v>41456</v>
      </c>
      <c r="CI1476" s="1">
        <v>41820</v>
      </c>
      <c r="CJ1476" s="31">
        <v>1</v>
      </c>
    </row>
    <row r="1477" spans="1:88" x14ac:dyDescent="0.25">
      <c r="A1477" t="s">
        <v>4677</v>
      </c>
      <c r="B1477" t="s">
        <v>6589</v>
      </c>
      <c r="C1477">
        <v>2015</v>
      </c>
      <c r="D1477" t="s">
        <v>6590</v>
      </c>
      <c r="E1477" t="s">
        <v>6591</v>
      </c>
      <c r="F1477" t="s">
        <v>6592</v>
      </c>
      <c r="G1477">
        <v>51510</v>
      </c>
      <c r="H1477">
        <v>-95.915012000000004</v>
      </c>
      <c r="I1477">
        <v>41.290322000000003</v>
      </c>
      <c r="J1477">
        <v>19</v>
      </c>
      <c r="K1477">
        <v>155</v>
      </c>
      <c r="L1477" t="s">
        <v>6360</v>
      </c>
      <c r="M1477">
        <v>93128</v>
      </c>
      <c r="N1477" t="s">
        <v>80</v>
      </c>
      <c r="O1477" t="s">
        <v>96</v>
      </c>
      <c r="P1477" t="s">
        <v>82</v>
      </c>
      <c r="Q1477" t="s">
        <v>458</v>
      </c>
      <c r="R1477">
        <v>3815</v>
      </c>
      <c r="S1477">
        <v>3760</v>
      </c>
      <c r="T1477">
        <v>1</v>
      </c>
      <c r="U1477">
        <v>0</v>
      </c>
      <c r="V1477">
        <v>0</v>
      </c>
      <c r="W1477">
        <v>0</v>
      </c>
      <c r="X1477">
        <v>2</v>
      </c>
      <c r="Y1477">
        <v>0.65</v>
      </c>
      <c r="Z1477">
        <v>2.65</v>
      </c>
      <c r="AA1477">
        <v>132699</v>
      </c>
      <c r="AB1477">
        <v>3656</v>
      </c>
      <c r="AC1477">
        <v>0</v>
      </c>
      <c r="AD1477">
        <v>2255</v>
      </c>
      <c r="AE1477">
        <v>138610</v>
      </c>
      <c r="AF1477">
        <v>84802</v>
      </c>
      <c r="AG1477">
        <v>24838</v>
      </c>
      <c r="AH1477">
        <v>109640</v>
      </c>
      <c r="AI1477">
        <v>9860</v>
      </c>
      <c r="AJ1477">
        <v>1817</v>
      </c>
      <c r="AK1477">
        <v>1008</v>
      </c>
      <c r="AL1477">
        <v>12685</v>
      </c>
      <c r="AM1477">
        <v>26582</v>
      </c>
      <c r="AN1477">
        <v>148907</v>
      </c>
      <c r="AO1477">
        <v>3200</v>
      </c>
      <c r="AP1477">
        <v>0</v>
      </c>
      <c r="AQ1477">
        <v>0</v>
      </c>
      <c r="AR1477">
        <v>0</v>
      </c>
      <c r="AS1477">
        <v>3200</v>
      </c>
      <c r="AT1477">
        <v>3200</v>
      </c>
      <c r="AU1477">
        <v>12968</v>
      </c>
      <c r="AV1477">
        <v>15552</v>
      </c>
      <c r="AW1477">
        <v>266</v>
      </c>
      <c r="AX1477">
        <v>8189</v>
      </c>
      <c r="AY1477">
        <v>481</v>
      </c>
      <c r="AZ1477">
        <v>0</v>
      </c>
      <c r="BA1477">
        <v>2</v>
      </c>
      <c r="BB1477">
        <v>13</v>
      </c>
      <c r="BC1477">
        <v>15</v>
      </c>
      <c r="BD1477">
        <v>27</v>
      </c>
      <c r="BE1477">
        <v>2080</v>
      </c>
      <c r="BF1477">
        <v>14733</v>
      </c>
      <c r="BG1477">
        <v>0</v>
      </c>
      <c r="BH1477">
        <v>2.65</v>
      </c>
      <c r="BI1477">
        <v>12968</v>
      </c>
      <c r="BJ1477">
        <v>15552</v>
      </c>
      <c r="BK1477">
        <v>266</v>
      </c>
      <c r="BL1477">
        <v>481</v>
      </c>
      <c r="BM1477">
        <v>164</v>
      </c>
      <c r="BN1477">
        <v>27</v>
      </c>
      <c r="BO1477">
        <v>0</v>
      </c>
      <c r="BP1477">
        <v>2</v>
      </c>
      <c r="BQ1477">
        <v>13</v>
      </c>
      <c r="BR1477">
        <v>15</v>
      </c>
      <c r="BS1477">
        <v>27</v>
      </c>
      <c r="BT1477">
        <v>1820</v>
      </c>
      <c r="BU1477">
        <v>1732</v>
      </c>
      <c r="BV1477">
        <v>22246</v>
      </c>
      <c r="BW1477">
        <v>58</v>
      </c>
      <c r="BX1477">
        <v>27</v>
      </c>
      <c r="BY1477">
        <v>164</v>
      </c>
      <c r="BZ1477">
        <v>139</v>
      </c>
      <c r="CA1477">
        <v>10</v>
      </c>
      <c r="CB1477">
        <v>2177</v>
      </c>
      <c r="CC1477">
        <v>1946</v>
      </c>
      <c r="CD1477">
        <v>37</v>
      </c>
      <c r="CE1477">
        <v>10</v>
      </c>
      <c r="CF1477">
        <v>3900</v>
      </c>
      <c r="CG1477">
        <v>-1</v>
      </c>
      <c r="CH1477" s="1">
        <v>41456</v>
      </c>
      <c r="CI1477" s="1">
        <v>41820</v>
      </c>
      <c r="CJ1477" s="31">
        <v>1</v>
      </c>
    </row>
    <row r="1478" spans="1:88" x14ac:dyDescent="0.25">
      <c r="A1478" t="s">
        <v>4677</v>
      </c>
      <c r="B1478" t="s">
        <v>6593</v>
      </c>
      <c r="C1478">
        <v>2015</v>
      </c>
      <c r="D1478" t="s">
        <v>6594</v>
      </c>
      <c r="E1478" t="s">
        <v>6583</v>
      </c>
      <c r="F1478" t="s">
        <v>6595</v>
      </c>
      <c r="G1478">
        <v>51636</v>
      </c>
      <c r="H1478">
        <v>-95.232375300000001</v>
      </c>
      <c r="I1478">
        <v>40.655515299999998</v>
      </c>
      <c r="J1478">
        <v>19</v>
      </c>
      <c r="K1478">
        <v>145</v>
      </c>
      <c r="L1478" t="s">
        <v>1946</v>
      </c>
      <c r="M1478">
        <v>15496</v>
      </c>
      <c r="N1478" t="s">
        <v>121</v>
      </c>
      <c r="O1478" t="s">
        <v>96</v>
      </c>
      <c r="P1478" t="s">
        <v>82</v>
      </c>
      <c r="Q1478" t="s">
        <v>458</v>
      </c>
      <c r="R1478">
        <v>193</v>
      </c>
      <c r="S1478">
        <v>190</v>
      </c>
      <c r="T1478">
        <v>1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445</v>
      </c>
      <c r="AB1478">
        <v>0</v>
      </c>
      <c r="AC1478">
        <v>0</v>
      </c>
      <c r="AD1478">
        <v>2216</v>
      </c>
      <c r="AE1478">
        <v>2661</v>
      </c>
      <c r="AF1478" t="s">
        <v>84</v>
      </c>
      <c r="AG1478" t="s">
        <v>84</v>
      </c>
      <c r="AH1478" t="s">
        <v>84</v>
      </c>
      <c r="AI1478">
        <v>160</v>
      </c>
      <c r="AJ1478">
        <v>0</v>
      </c>
      <c r="AK1478">
        <v>0</v>
      </c>
      <c r="AL1478">
        <v>160</v>
      </c>
      <c r="AM1478" t="s">
        <v>84</v>
      </c>
      <c r="AN1478">
        <v>2186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1121</v>
      </c>
      <c r="AU1478">
        <v>30258</v>
      </c>
      <c r="AV1478">
        <v>0</v>
      </c>
      <c r="AW1478">
        <v>0</v>
      </c>
      <c r="AX1478">
        <v>723</v>
      </c>
      <c r="AY1478">
        <v>138</v>
      </c>
      <c r="AZ1478">
        <v>0</v>
      </c>
      <c r="BA1478">
        <v>1</v>
      </c>
      <c r="BB1478">
        <v>12</v>
      </c>
      <c r="BC1478">
        <v>13</v>
      </c>
      <c r="BD1478">
        <v>1</v>
      </c>
      <c r="BE1478">
        <v>884</v>
      </c>
      <c r="BF1478">
        <v>1401</v>
      </c>
      <c r="BG1478">
        <v>0</v>
      </c>
      <c r="BH1478">
        <v>0</v>
      </c>
      <c r="BI1478">
        <v>30258</v>
      </c>
      <c r="BJ1478">
        <v>0</v>
      </c>
      <c r="BK1478">
        <v>0</v>
      </c>
      <c r="BL1478">
        <v>138</v>
      </c>
      <c r="BM1478">
        <v>0</v>
      </c>
      <c r="BN1478">
        <v>1</v>
      </c>
      <c r="BO1478">
        <v>0</v>
      </c>
      <c r="BP1478">
        <v>1</v>
      </c>
      <c r="BQ1478">
        <v>12</v>
      </c>
      <c r="BR1478">
        <v>13</v>
      </c>
      <c r="BS1478">
        <v>1</v>
      </c>
      <c r="BT1478">
        <v>171</v>
      </c>
      <c r="BU1478">
        <v>156</v>
      </c>
      <c r="BV1478">
        <v>1751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1</v>
      </c>
      <c r="CF1478">
        <v>429</v>
      </c>
      <c r="CG1478">
        <v>-1</v>
      </c>
      <c r="CH1478" s="1">
        <v>41456</v>
      </c>
      <c r="CI1478" s="1">
        <v>41820</v>
      </c>
      <c r="CJ1478" s="31">
        <v>1</v>
      </c>
    </row>
    <row r="1479" spans="1:88" x14ac:dyDescent="0.25">
      <c r="A1479" t="s">
        <v>4677</v>
      </c>
      <c r="B1479" t="s">
        <v>6596</v>
      </c>
      <c r="C1479">
        <v>2015</v>
      </c>
      <c r="D1479" t="s">
        <v>6597</v>
      </c>
      <c r="E1479" t="s">
        <v>6598</v>
      </c>
      <c r="F1479" t="s">
        <v>6599</v>
      </c>
      <c r="G1479">
        <v>51346</v>
      </c>
      <c r="H1479">
        <v>-95.475762599999996</v>
      </c>
      <c r="I1479">
        <v>43.179943999999999</v>
      </c>
      <c r="J1479">
        <v>19</v>
      </c>
      <c r="K1479">
        <v>141</v>
      </c>
      <c r="L1479" t="s">
        <v>5099</v>
      </c>
      <c r="M1479">
        <v>14056</v>
      </c>
      <c r="N1479" t="s">
        <v>80</v>
      </c>
      <c r="O1479" t="s">
        <v>96</v>
      </c>
      <c r="P1479" t="s">
        <v>82</v>
      </c>
      <c r="Q1479" t="s">
        <v>458</v>
      </c>
      <c r="R1479">
        <v>2285</v>
      </c>
      <c r="S1479">
        <v>2252</v>
      </c>
      <c r="T1479">
        <v>1</v>
      </c>
      <c r="U1479">
        <v>0</v>
      </c>
      <c r="V1479">
        <v>0</v>
      </c>
      <c r="W1479">
        <v>0</v>
      </c>
      <c r="X1479">
        <v>2</v>
      </c>
      <c r="Y1479">
        <v>0.12</v>
      </c>
      <c r="Z1479">
        <v>2.12</v>
      </c>
      <c r="AA1479">
        <v>41950</v>
      </c>
      <c r="AB1479">
        <v>2649</v>
      </c>
      <c r="AC1479">
        <v>375</v>
      </c>
      <c r="AD1479">
        <v>3684</v>
      </c>
      <c r="AE1479">
        <v>48658</v>
      </c>
      <c r="AF1479">
        <v>47049</v>
      </c>
      <c r="AG1479">
        <v>7803</v>
      </c>
      <c r="AH1479">
        <v>54852</v>
      </c>
      <c r="AI1479">
        <v>15905</v>
      </c>
      <c r="AJ1479">
        <v>929</v>
      </c>
      <c r="AK1479">
        <v>779</v>
      </c>
      <c r="AL1479">
        <v>17613</v>
      </c>
      <c r="AM1479">
        <v>17386</v>
      </c>
      <c r="AN1479">
        <v>89851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22244</v>
      </c>
      <c r="AV1479">
        <v>15552</v>
      </c>
      <c r="AW1479">
        <v>821</v>
      </c>
      <c r="AX1479">
        <v>8189</v>
      </c>
      <c r="AY1479">
        <v>1679</v>
      </c>
      <c r="AZ1479">
        <v>0</v>
      </c>
      <c r="BA1479">
        <v>0</v>
      </c>
      <c r="BB1479">
        <v>17</v>
      </c>
      <c r="BC1479">
        <v>17</v>
      </c>
      <c r="BD1479">
        <v>93</v>
      </c>
      <c r="BE1479">
        <v>1976</v>
      </c>
      <c r="BF1479">
        <v>13048</v>
      </c>
      <c r="BG1479">
        <v>0</v>
      </c>
      <c r="BH1479">
        <v>2.12</v>
      </c>
      <c r="BI1479">
        <v>22244</v>
      </c>
      <c r="BJ1479">
        <v>15552</v>
      </c>
      <c r="BK1479">
        <v>821</v>
      </c>
      <c r="BL1479">
        <v>1679</v>
      </c>
      <c r="BM1479">
        <v>473</v>
      </c>
      <c r="BN1479">
        <v>93</v>
      </c>
      <c r="BO1479">
        <v>0</v>
      </c>
      <c r="BP1479">
        <v>0</v>
      </c>
      <c r="BQ1479">
        <v>17</v>
      </c>
      <c r="BR1479">
        <v>17</v>
      </c>
      <c r="BS1479">
        <v>93</v>
      </c>
      <c r="BT1479">
        <v>2860</v>
      </c>
      <c r="BU1479">
        <v>2353</v>
      </c>
      <c r="BV1479">
        <v>28095</v>
      </c>
      <c r="BW1479">
        <v>182</v>
      </c>
      <c r="BX1479">
        <v>68</v>
      </c>
      <c r="BY1479">
        <v>473</v>
      </c>
      <c r="BZ1479">
        <v>200</v>
      </c>
      <c r="CA1479">
        <v>82</v>
      </c>
      <c r="CB1479">
        <v>7583</v>
      </c>
      <c r="CC1479">
        <v>4739</v>
      </c>
      <c r="CD1479">
        <v>831</v>
      </c>
      <c r="CE1479">
        <v>8</v>
      </c>
      <c r="CF1479">
        <v>921</v>
      </c>
      <c r="CG1479">
        <v>-1</v>
      </c>
      <c r="CH1479" s="1">
        <v>41456</v>
      </c>
      <c r="CI1479" s="1">
        <v>41820</v>
      </c>
      <c r="CJ1479" s="31">
        <v>1</v>
      </c>
    </row>
    <row r="1480" spans="1:88" x14ac:dyDescent="0.25">
      <c r="A1480" t="s">
        <v>4677</v>
      </c>
      <c r="B1480" t="s">
        <v>6600</v>
      </c>
      <c r="C1480">
        <v>2015</v>
      </c>
      <c r="D1480" t="s">
        <v>6601</v>
      </c>
      <c r="E1480" t="s">
        <v>6602</v>
      </c>
      <c r="F1480" t="s">
        <v>6603</v>
      </c>
      <c r="G1480">
        <v>51462</v>
      </c>
      <c r="H1480">
        <v>-94.545319800000001</v>
      </c>
      <c r="I1480">
        <v>42.018878100000002</v>
      </c>
      <c r="J1480">
        <v>19</v>
      </c>
      <c r="K1480">
        <v>73</v>
      </c>
      <c r="L1480" t="s">
        <v>1084</v>
      </c>
      <c r="M1480">
        <v>9200</v>
      </c>
      <c r="N1480" t="s">
        <v>80</v>
      </c>
      <c r="O1480" t="s">
        <v>96</v>
      </c>
      <c r="P1480" t="s">
        <v>82</v>
      </c>
      <c r="Q1480" t="s">
        <v>458</v>
      </c>
      <c r="R1480">
        <v>567</v>
      </c>
      <c r="S1480">
        <v>559</v>
      </c>
      <c r="T1480">
        <v>1</v>
      </c>
      <c r="U1480">
        <v>0</v>
      </c>
      <c r="V1480">
        <v>0</v>
      </c>
      <c r="W1480">
        <v>0</v>
      </c>
      <c r="X1480">
        <v>0.86</v>
      </c>
      <c r="Y1480">
        <v>0</v>
      </c>
      <c r="Z1480">
        <v>0.86</v>
      </c>
      <c r="AA1480">
        <v>25983</v>
      </c>
      <c r="AB1480">
        <v>1554</v>
      </c>
      <c r="AC1480">
        <v>0</v>
      </c>
      <c r="AD1480">
        <v>6518</v>
      </c>
      <c r="AE1480">
        <v>34055</v>
      </c>
      <c r="AF1480" t="s">
        <v>84</v>
      </c>
      <c r="AG1480" t="s">
        <v>84</v>
      </c>
      <c r="AH1480" t="s">
        <v>84</v>
      </c>
      <c r="AI1480">
        <v>5723</v>
      </c>
      <c r="AJ1480">
        <v>403</v>
      </c>
      <c r="AK1480">
        <v>1499</v>
      </c>
      <c r="AL1480">
        <v>7625</v>
      </c>
      <c r="AM1480" t="s">
        <v>84</v>
      </c>
      <c r="AN1480">
        <v>43678</v>
      </c>
      <c r="AO1480">
        <v>0</v>
      </c>
      <c r="AP1480">
        <v>0</v>
      </c>
      <c r="AQ1480">
        <v>0</v>
      </c>
      <c r="AR1480">
        <v>553881</v>
      </c>
      <c r="AS1480">
        <v>553881</v>
      </c>
      <c r="AT1480">
        <v>375927</v>
      </c>
      <c r="AU1480">
        <v>7393</v>
      </c>
      <c r="AV1480">
        <v>15552</v>
      </c>
      <c r="AW1480">
        <v>10</v>
      </c>
      <c r="AX1480">
        <v>8189</v>
      </c>
      <c r="AY1480">
        <v>1117</v>
      </c>
      <c r="AZ1480">
        <v>0</v>
      </c>
      <c r="BA1480">
        <v>0</v>
      </c>
      <c r="BB1480">
        <v>16</v>
      </c>
      <c r="BC1480">
        <v>16</v>
      </c>
      <c r="BD1480">
        <v>29</v>
      </c>
      <c r="BE1480">
        <v>1040</v>
      </c>
      <c r="BF1480">
        <v>6100</v>
      </c>
      <c r="BG1480">
        <v>0</v>
      </c>
      <c r="BH1480">
        <v>0.86</v>
      </c>
      <c r="BI1480">
        <v>7393</v>
      </c>
      <c r="BJ1480">
        <v>15552</v>
      </c>
      <c r="BK1480">
        <v>10</v>
      </c>
      <c r="BL1480">
        <v>1117</v>
      </c>
      <c r="BM1480">
        <v>128</v>
      </c>
      <c r="BN1480">
        <v>29</v>
      </c>
      <c r="BO1480">
        <v>0</v>
      </c>
      <c r="BP1480">
        <v>0</v>
      </c>
      <c r="BQ1480">
        <v>16</v>
      </c>
      <c r="BR1480">
        <v>16</v>
      </c>
      <c r="BS1480">
        <v>29</v>
      </c>
      <c r="BT1480">
        <v>300</v>
      </c>
      <c r="BU1480">
        <v>379</v>
      </c>
      <c r="BV1480">
        <v>11392</v>
      </c>
      <c r="BW1480">
        <v>206</v>
      </c>
      <c r="BX1480">
        <v>10</v>
      </c>
      <c r="BY1480">
        <v>128</v>
      </c>
      <c r="BZ1480">
        <v>65</v>
      </c>
      <c r="CA1480">
        <v>53</v>
      </c>
      <c r="CB1480">
        <v>1884</v>
      </c>
      <c r="CC1480">
        <v>1145</v>
      </c>
      <c r="CD1480">
        <v>664</v>
      </c>
      <c r="CE1480">
        <v>6</v>
      </c>
      <c r="CF1480">
        <v>2617</v>
      </c>
      <c r="CG1480">
        <v>2</v>
      </c>
      <c r="CH1480" s="1">
        <v>41456</v>
      </c>
      <c r="CI1480" s="1">
        <v>41820</v>
      </c>
      <c r="CJ1480" s="31">
        <v>1</v>
      </c>
    </row>
    <row r="1481" spans="1:88" x14ac:dyDescent="0.25">
      <c r="A1481" t="s">
        <v>4677</v>
      </c>
      <c r="B1481" t="s">
        <v>6604</v>
      </c>
      <c r="C1481">
        <v>2015</v>
      </c>
      <c r="D1481" t="s">
        <v>6605</v>
      </c>
      <c r="E1481" t="s">
        <v>6606</v>
      </c>
      <c r="F1481" t="s">
        <v>6607</v>
      </c>
      <c r="G1481">
        <v>50538</v>
      </c>
      <c r="H1481">
        <v>-94.403106899999997</v>
      </c>
      <c r="I1481">
        <v>42.275947799999997</v>
      </c>
      <c r="J1481">
        <v>19</v>
      </c>
      <c r="K1481">
        <v>25</v>
      </c>
      <c r="L1481" t="s">
        <v>519</v>
      </c>
      <c r="M1481">
        <v>9866</v>
      </c>
      <c r="N1481" t="s">
        <v>80</v>
      </c>
      <c r="O1481" t="s">
        <v>96</v>
      </c>
      <c r="P1481" t="s">
        <v>82</v>
      </c>
      <c r="Q1481" t="s">
        <v>458</v>
      </c>
      <c r="R1481">
        <v>610</v>
      </c>
      <c r="S1481">
        <v>601</v>
      </c>
      <c r="T1481">
        <v>1</v>
      </c>
      <c r="U1481">
        <v>0</v>
      </c>
      <c r="V1481">
        <v>0</v>
      </c>
      <c r="W1481">
        <v>0</v>
      </c>
      <c r="X1481">
        <v>0.45</v>
      </c>
      <c r="Y1481">
        <v>0</v>
      </c>
      <c r="Z1481">
        <v>0.45</v>
      </c>
      <c r="AA1481">
        <v>20966</v>
      </c>
      <c r="AB1481">
        <v>467</v>
      </c>
      <c r="AC1481">
        <v>0</v>
      </c>
      <c r="AD1481">
        <v>334</v>
      </c>
      <c r="AE1481">
        <v>21767</v>
      </c>
      <c r="AF1481" t="s">
        <v>84</v>
      </c>
      <c r="AG1481" t="s">
        <v>84</v>
      </c>
      <c r="AH1481" t="s">
        <v>84</v>
      </c>
      <c r="AI1481">
        <v>3774</v>
      </c>
      <c r="AJ1481">
        <v>378</v>
      </c>
      <c r="AK1481">
        <v>1430</v>
      </c>
      <c r="AL1481">
        <v>5582</v>
      </c>
      <c r="AM1481" t="s">
        <v>84</v>
      </c>
      <c r="AN1481">
        <v>13794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7116</v>
      </c>
      <c r="AV1481">
        <v>15552</v>
      </c>
      <c r="AW1481">
        <v>132</v>
      </c>
      <c r="AX1481">
        <v>8189</v>
      </c>
      <c r="AY1481">
        <v>922</v>
      </c>
      <c r="AZ1481">
        <v>0</v>
      </c>
      <c r="BA1481">
        <v>0</v>
      </c>
      <c r="BB1481">
        <v>16</v>
      </c>
      <c r="BC1481">
        <v>16</v>
      </c>
      <c r="BD1481">
        <v>23</v>
      </c>
      <c r="BE1481">
        <v>936</v>
      </c>
      <c r="BF1481">
        <v>2024</v>
      </c>
      <c r="BG1481">
        <v>0</v>
      </c>
      <c r="BH1481">
        <v>0.45</v>
      </c>
      <c r="BI1481">
        <v>7116</v>
      </c>
      <c r="BJ1481">
        <v>15552</v>
      </c>
      <c r="BK1481">
        <v>132</v>
      </c>
      <c r="BL1481">
        <v>922</v>
      </c>
      <c r="BM1481">
        <v>18</v>
      </c>
      <c r="BN1481">
        <v>23</v>
      </c>
      <c r="BO1481">
        <v>0</v>
      </c>
      <c r="BP1481">
        <v>0</v>
      </c>
      <c r="BQ1481">
        <v>16</v>
      </c>
      <c r="BR1481">
        <v>16</v>
      </c>
      <c r="BS1481">
        <v>23</v>
      </c>
      <c r="BT1481">
        <v>52</v>
      </c>
      <c r="BU1481">
        <v>474</v>
      </c>
      <c r="BV1481">
        <v>4035</v>
      </c>
      <c r="BW1481">
        <v>0</v>
      </c>
      <c r="BX1481">
        <v>4</v>
      </c>
      <c r="BY1481">
        <v>18</v>
      </c>
      <c r="BZ1481">
        <v>10</v>
      </c>
      <c r="CA1481">
        <v>2</v>
      </c>
      <c r="CB1481">
        <v>594</v>
      </c>
      <c r="CC1481">
        <v>487</v>
      </c>
      <c r="CD1481">
        <v>37</v>
      </c>
      <c r="CE1481">
        <v>1</v>
      </c>
      <c r="CF1481">
        <v>260</v>
      </c>
      <c r="CG1481">
        <v>-1</v>
      </c>
      <c r="CH1481" s="1">
        <v>41456</v>
      </c>
      <c r="CI1481" s="1">
        <v>41820</v>
      </c>
      <c r="CJ1481" s="31">
        <v>1</v>
      </c>
    </row>
    <row r="1482" spans="1:88" x14ac:dyDescent="0.25">
      <c r="A1482" t="s">
        <v>4677</v>
      </c>
      <c r="B1482" t="s">
        <v>6608</v>
      </c>
      <c r="C1482">
        <v>2015</v>
      </c>
      <c r="D1482" t="s">
        <v>6609</v>
      </c>
      <c r="E1482" t="s">
        <v>6610</v>
      </c>
      <c r="F1482" t="s">
        <v>2976</v>
      </c>
      <c r="G1482">
        <v>51449</v>
      </c>
      <c r="H1482">
        <v>-94.733646699999994</v>
      </c>
      <c r="I1482">
        <v>42.268279399999997</v>
      </c>
      <c r="J1482">
        <v>19</v>
      </c>
      <c r="K1482">
        <v>25</v>
      </c>
      <c r="L1482" t="s">
        <v>519</v>
      </c>
      <c r="M1482">
        <v>9866</v>
      </c>
      <c r="N1482" t="s">
        <v>80</v>
      </c>
      <c r="O1482" t="s">
        <v>96</v>
      </c>
      <c r="P1482" t="s">
        <v>82</v>
      </c>
      <c r="Q1482" t="s">
        <v>458</v>
      </c>
      <c r="R1482">
        <v>2186</v>
      </c>
      <c r="S1482">
        <v>2154</v>
      </c>
      <c r="T1482">
        <v>1</v>
      </c>
      <c r="U1482">
        <v>0</v>
      </c>
      <c r="V1482">
        <v>0</v>
      </c>
      <c r="W1482">
        <v>0</v>
      </c>
      <c r="X1482">
        <v>1.98</v>
      </c>
      <c r="Y1482">
        <v>0</v>
      </c>
      <c r="Z1482">
        <v>1.98</v>
      </c>
      <c r="AA1482">
        <v>70993</v>
      </c>
      <c r="AB1482">
        <v>3906</v>
      </c>
      <c r="AC1482">
        <v>0</v>
      </c>
      <c r="AD1482">
        <v>24141</v>
      </c>
      <c r="AE1482">
        <v>99040</v>
      </c>
      <c r="AF1482" t="s">
        <v>84</v>
      </c>
      <c r="AG1482" t="s">
        <v>84</v>
      </c>
      <c r="AH1482" t="s">
        <v>84</v>
      </c>
      <c r="AI1482">
        <v>10466</v>
      </c>
      <c r="AJ1482">
        <v>636</v>
      </c>
      <c r="AK1482">
        <v>1271</v>
      </c>
      <c r="AL1482">
        <v>12373</v>
      </c>
      <c r="AM1482" t="s">
        <v>84</v>
      </c>
      <c r="AN1482">
        <v>77065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23432</v>
      </c>
      <c r="AV1482">
        <v>15522</v>
      </c>
      <c r="AW1482">
        <v>728</v>
      </c>
      <c r="AX1482">
        <v>8189</v>
      </c>
      <c r="AY1482">
        <v>1022</v>
      </c>
      <c r="AZ1482">
        <v>0</v>
      </c>
      <c r="BA1482">
        <v>0</v>
      </c>
      <c r="BB1482">
        <v>17</v>
      </c>
      <c r="BC1482">
        <v>17</v>
      </c>
      <c r="BD1482">
        <v>41</v>
      </c>
      <c r="BE1482">
        <v>2352</v>
      </c>
      <c r="BF1482">
        <v>16132</v>
      </c>
      <c r="BG1482">
        <v>0</v>
      </c>
      <c r="BH1482">
        <v>1.98</v>
      </c>
      <c r="BI1482">
        <v>23432</v>
      </c>
      <c r="BJ1482">
        <v>15522</v>
      </c>
      <c r="BK1482">
        <v>728</v>
      </c>
      <c r="BL1482">
        <v>1022</v>
      </c>
      <c r="BM1482">
        <v>219</v>
      </c>
      <c r="BN1482">
        <v>41</v>
      </c>
      <c r="BO1482">
        <v>0</v>
      </c>
      <c r="BP1482">
        <v>0</v>
      </c>
      <c r="BQ1482">
        <v>17</v>
      </c>
      <c r="BR1482">
        <v>17</v>
      </c>
      <c r="BS1482">
        <v>41</v>
      </c>
      <c r="BT1482">
        <v>288</v>
      </c>
      <c r="BU1482">
        <v>1232</v>
      </c>
      <c r="BV1482">
        <v>14136</v>
      </c>
      <c r="BW1482">
        <v>116</v>
      </c>
      <c r="BX1482">
        <v>123</v>
      </c>
      <c r="BY1482">
        <v>219</v>
      </c>
      <c r="BZ1482">
        <v>55</v>
      </c>
      <c r="CA1482">
        <v>5</v>
      </c>
      <c r="CB1482">
        <v>2600</v>
      </c>
      <c r="CC1482">
        <v>893</v>
      </c>
      <c r="CD1482">
        <v>35</v>
      </c>
      <c r="CE1482">
        <v>12</v>
      </c>
      <c r="CF1482">
        <v>4458</v>
      </c>
      <c r="CG1482">
        <v>-1</v>
      </c>
      <c r="CH1482" s="1">
        <v>41456</v>
      </c>
      <c r="CI1482" s="1">
        <v>41820</v>
      </c>
      <c r="CJ1482" s="31">
        <v>1</v>
      </c>
    </row>
    <row r="1483" spans="1:88" x14ac:dyDescent="0.25">
      <c r="A1483" t="s">
        <v>4677</v>
      </c>
      <c r="B1483" t="s">
        <v>6611</v>
      </c>
      <c r="C1483">
        <v>2015</v>
      </c>
      <c r="D1483" t="s">
        <v>6612</v>
      </c>
      <c r="E1483" t="s">
        <v>5337</v>
      </c>
      <c r="F1483" t="s">
        <v>6613</v>
      </c>
      <c r="G1483">
        <v>50139</v>
      </c>
      <c r="H1483">
        <v>-93.385227599999993</v>
      </c>
      <c r="I1483">
        <v>41.1895655</v>
      </c>
      <c r="J1483">
        <v>19</v>
      </c>
      <c r="K1483">
        <v>181</v>
      </c>
      <c r="L1483" t="s">
        <v>3839</v>
      </c>
      <c r="M1483">
        <v>47956</v>
      </c>
      <c r="N1483" t="s">
        <v>80</v>
      </c>
      <c r="O1483" t="s">
        <v>96</v>
      </c>
      <c r="P1483" t="s">
        <v>82</v>
      </c>
      <c r="Q1483" t="s">
        <v>458</v>
      </c>
      <c r="R1483">
        <v>765</v>
      </c>
      <c r="S1483">
        <v>754</v>
      </c>
      <c r="T1483">
        <v>1</v>
      </c>
      <c r="U1483">
        <v>0</v>
      </c>
      <c r="V1483">
        <v>0</v>
      </c>
      <c r="W1483">
        <v>0</v>
      </c>
      <c r="X1483">
        <v>0.3</v>
      </c>
      <c r="Y1483">
        <v>0.2</v>
      </c>
      <c r="Z1483">
        <v>0.5</v>
      </c>
      <c r="AA1483">
        <v>13907</v>
      </c>
      <c r="AB1483">
        <v>762</v>
      </c>
      <c r="AC1483">
        <v>0</v>
      </c>
      <c r="AD1483">
        <v>10240</v>
      </c>
      <c r="AE1483">
        <v>24909</v>
      </c>
      <c r="AF1483" t="s">
        <v>84</v>
      </c>
      <c r="AG1483" t="s">
        <v>84</v>
      </c>
      <c r="AH1483" t="s">
        <v>84</v>
      </c>
      <c r="AI1483">
        <v>2988</v>
      </c>
      <c r="AJ1483">
        <v>0</v>
      </c>
      <c r="AK1483">
        <v>738</v>
      </c>
      <c r="AL1483">
        <v>3726</v>
      </c>
      <c r="AM1483" t="s">
        <v>84</v>
      </c>
      <c r="AN1483">
        <v>16213</v>
      </c>
      <c r="AO1483">
        <v>0</v>
      </c>
      <c r="AP1483">
        <v>0</v>
      </c>
      <c r="AQ1483">
        <v>0</v>
      </c>
      <c r="AR1483">
        <v>10000</v>
      </c>
      <c r="AS1483">
        <v>10000</v>
      </c>
      <c r="AT1483">
        <v>3000</v>
      </c>
      <c r="AU1483">
        <v>6230</v>
      </c>
      <c r="AV1483">
        <v>15552</v>
      </c>
      <c r="AW1483">
        <v>86</v>
      </c>
      <c r="AX1483">
        <v>8189</v>
      </c>
      <c r="AY1483">
        <v>700</v>
      </c>
      <c r="AZ1483">
        <v>0</v>
      </c>
      <c r="BA1483">
        <v>0</v>
      </c>
      <c r="BB1483">
        <v>13</v>
      </c>
      <c r="BC1483">
        <v>13</v>
      </c>
      <c r="BD1483">
        <v>24</v>
      </c>
      <c r="BE1483">
        <v>1040</v>
      </c>
      <c r="BF1483">
        <v>2618</v>
      </c>
      <c r="BG1483">
        <v>0</v>
      </c>
      <c r="BH1483">
        <v>0.5</v>
      </c>
      <c r="BI1483">
        <v>6230</v>
      </c>
      <c r="BJ1483">
        <v>15552</v>
      </c>
      <c r="BK1483">
        <v>86</v>
      </c>
      <c r="BL1483">
        <v>700</v>
      </c>
      <c r="BM1483">
        <v>27</v>
      </c>
      <c r="BN1483">
        <v>24</v>
      </c>
      <c r="BO1483">
        <v>0</v>
      </c>
      <c r="BP1483">
        <v>0</v>
      </c>
      <c r="BQ1483">
        <v>13</v>
      </c>
      <c r="BR1483">
        <v>13</v>
      </c>
      <c r="BS1483">
        <v>24</v>
      </c>
      <c r="BT1483">
        <v>413</v>
      </c>
      <c r="BU1483">
        <v>325</v>
      </c>
      <c r="BV1483">
        <v>3147</v>
      </c>
      <c r="BW1483">
        <v>0</v>
      </c>
      <c r="BX1483">
        <v>81</v>
      </c>
      <c r="BY1483">
        <v>27</v>
      </c>
      <c r="BZ1483">
        <v>5</v>
      </c>
      <c r="CA1483">
        <v>0</v>
      </c>
      <c r="CB1483">
        <v>235</v>
      </c>
      <c r="CC1483">
        <v>117</v>
      </c>
      <c r="CD1483">
        <v>0</v>
      </c>
      <c r="CE1483">
        <v>7</v>
      </c>
      <c r="CF1483">
        <v>850</v>
      </c>
      <c r="CG1483">
        <v>-1</v>
      </c>
      <c r="CH1483" s="1">
        <v>41456</v>
      </c>
      <c r="CI1483" s="1">
        <v>41820</v>
      </c>
      <c r="CJ1483" s="31">
        <v>1</v>
      </c>
    </row>
    <row r="1484" spans="1:88" x14ac:dyDescent="0.25">
      <c r="A1484" t="s">
        <v>4677</v>
      </c>
      <c r="B1484" t="s">
        <v>6614</v>
      </c>
      <c r="C1484">
        <v>2015</v>
      </c>
      <c r="D1484" t="s">
        <v>6615</v>
      </c>
      <c r="E1484" t="s">
        <v>6616</v>
      </c>
      <c r="F1484" t="s">
        <v>6617</v>
      </c>
      <c r="G1484">
        <v>51338</v>
      </c>
      <c r="H1484">
        <v>-95.327242999999996</v>
      </c>
      <c r="I1484">
        <v>43.16075</v>
      </c>
      <c r="J1484">
        <v>19</v>
      </c>
      <c r="K1484">
        <v>41</v>
      </c>
      <c r="L1484" t="s">
        <v>489</v>
      </c>
      <c r="M1484">
        <v>16515</v>
      </c>
      <c r="N1484" t="s">
        <v>80</v>
      </c>
      <c r="O1484" t="s">
        <v>96</v>
      </c>
      <c r="P1484" t="s">
        <v>82</v>
      </c>
      <c r="Q1484" t="s">
        <v>458</v>
      </c>
      <c r="R1484">
        <v>931</v>
      </c>
      <c r="S1484">
        <v>918</v>
      </c>
      <c r="T1484">
        <v>1</v>
      </c>
      <c r="U1484">
        <v>0</v>
      </c>
      <c r="V1484">
        <v>0</v>
      </c>
      <c r="W1484">
        <v>0</v>
      </c>
      <c r="X1484">
        <v>0.75</v>
      </c>
      <c r="Y1484">
        <v>0</v>
      </c>
      <c r="Z1484">
        <v>0.75</v>
      </c>
      <c r="AA1484">
        <v>44183</v>
      </c>
      <c r="AB1484">
        <v>855</v>
      </c>
      <c r="AC1484">
        <v>0</v>
      </c>
      <c r="AD1484">
        <v>551</v>
      </c>
      <c r="AE1484">
        <v>45589</v>
      </c>
      <c r="AF1484" t="s">
        <v>84</v>
      </c>
      <c r="AG1484" t="s">
        <v>84</v>
      </c>
      <c r="AH1484" t="s">
        <v>84</v>
      </c>
      <c r="AI1484">
        <v>4500</v>
      </c>
      <c r="AJ1484">
        <v>0</v>
      </c>
      <c r="AK1484">
        <v>18</v>
      </c>
      <c r="AL1484">
        <v>4518</v>
      </c>
      <c r="AM1484" t="s">
        <v>84</v>
      </c>
      <c r="AN1484">
        <v>45589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6790</v>
      </c>
      <c r="AV1484">
        <v>0</v>
      </c>
      <c r="AW1484">
        <v>133</v>
      </c>
      <c r="AX1484">
        <v>0</v>
      </c>
      <c r="AY1484">
        <v>214</v>
      </c>
      <c r="AZ1484">
        <v>0</v>
      </c>
      <c r="BA1484">
        <v>0</v>
      </c>
      <c r="BB1484">
        <v>17</v>
      </c>
      <c r="BC1484">
        <v>17</v>
      </c>
      <c r="BD1484">
        <v>19</v>
      </c>
      <c r="BE1484">
        <v>1560</v>
      </c>
      <c r="BF1484">
        <v>4800</v>
      </c>
      <c r="BG1484">
        <v>0</v>
      </c>
      <c r="BH1484">
        <v>0.75</v>
      </c>
      <c r="BI1484">
        <v>6790</v>
      </c>
      <c r="BJ1484">
        <v>0</v>
      </c>
      <c r="BK1484">
        <v>133</v>
      </c>
      <c r="BL1484">
        <v>214</v>
      </c>
      <c r="BM1484">
        <v>17</v>
      </c>
      <c r="BN1484">
        <v>19</v>
      </c>
      <c r="BO1484">
        <v>0</v>
      </c>
      <c r="BP1484">
        <v>0</v>
      </c>
      <c r="BQ1484">
        <v>17</v>
      </c>
      <c r="BR1484">
        <v>17</v>
      </c>
      <c r="BS1484">
        <v>19</v>
      </c>
      <c r="BT1484">
        <v>150</v>
      </c>
      <c r="BU1484">
        <v>348</v>
      </c>
      <c r="BV1484">
        <v>2017</v>
      </c>
      <c r="BW1484">
        <v>24</v>
      </c>
      <c r="BX1484">
        <v>38</v>
      </c>
      <c r="BY1484">
        <v>17</v>
      </c>
      <c r="BZ1484">
        <v>8</v>
      </c>
      <c r="CA1484">
        <v>5</v>
      </c>
      <c r="CB1484">
        <v>115</v>
      </c>
      <c r="CC1484">
        <v>60</v>
      </c>
      <c r="CD1484">
        <v>15</v>
      </c>
      <c r="CE1484">
        <v>3</v>
      </c>
      <c r="CF1484">
        <v>240</v>
      </c>
      <c r="CG1484">
        <v>25</v>
      </c>
      <c r="CH1484" s="1">
        <v>41456</v>
      </c>
      <c r="CI1484" s="1">
        <v>41820</v>
      </c>
      <c r="CJ1484" s="31">
        <v>1</v>
      </c>
    </row>
    <row r="1485" spans="1:88" x14ac:dyDescent="0.25">
      <c r="A1485" t="s">
        <v>4677</v>
      </c>
      <c r="B1485" t="s">
        <v>6618</v>
      </c>
      <c r="C1485">
        <v>2015</v>
      </c>
      <c r="D1485" t="s">
        <v>637</v>
      </c>
      <c r="E1485" t="s">
        <v>6619</v>
      </c>
      <c r="F1485" t="s">
        <v>639</v>
      </c>
      <c r="G1485">
        <v>51433</v>
      </c>
      <c r="H1485">
        <v>-94.877689799999999</v>
      </c>
      <c r="I1485">
        <v>42.250590299999999</v>
      </c>
      <c r="J1485">
        <v>19</v>
      </c>
      <c r="K1485">
        <v>161</v>
      </c>
      <c r="L1485" t="s">
        <v>5386</v>
      </c>
      <c r="M1485">
        <v>10035</v>
      </c>
      <c r="N1485" t="s">
        <v>80</v>
      </c>
      <c r="O1485" t="s">
        <v>96</v>
      </c>
      <c r="P1485" t="s">
        <v>82</v>
      </c>
      <c r="Q1485" t="s">
        <v>458</v>
      </c>
      <c r="R1485">
        <v>530</v>
      </c>
      <c r="S1485">
        <v>522</v>
      </c>
      <c r="T1485">
        <v>1</v>
      </c>
      <c r="U1485">
        <v>0</v>
      </c>
      <c r="V1485">
        <v>0</v>
      </c>
      <c r="W1485">
        <v>0</v>
      </c>
      <c r="X1485">
        <v>0.55000000000000004</v>
      </c>
      <c r="Y1485">
        <v>0</v>
      </c>
      <c r="Z1485">
        <v>0.55000000000000004</v>
      </c>
      <c r="AA1485">
        <v>16761</v>
      </c>
      <c r="AB1485">
        <v>958</v>
      </c>
      <c r="AC1485">
        <v>0</v>
      </c>
      <c r="AD1485">
        <v>2200</v>
      </c>
      <c r="AE1485">
        <v>19919</v>
      </c>
      <c r="AF1485" t="s">
        <v>84</v>
      </c>
      <c r="AG1485" t="s">
        <v>84</v>
      </c>
      <c r="AH1485" t="s">
        <v>84</v>
      </c>
      <c r="AI1485">
        <v>3528</v>
      </c>
      <c r="AJ1485">
        <v>41</v>
      </c>
      <c r="AK1485">
        <v>545</v>
      </c>
      <c r="AL1485">
        <v>4114</v>
      </c>
      <c r="AM1485" t="s">
        <v>84</v>
      </c>
      <c r="AN1485">
        <v>22992</v>
      </c>
      <c r="AO1485">
        <v>0</v>
      </c>
      <c r="AP1485">
        <v>1108</v>
      </c>
      <c r="AQ1485">
        <v>0</v>
      </c>
      <c r="AR1485">
        <v>0</v>
      </c>
      <c r="AS1485">
        <v>1108</v>
      </c>
      <c r="AT1485">
        <v>1108</v>
      </c>
      <c r="AU1485">
        <v>10499</v>
      </c>
      <c r="AV1485">
        <v>0</v>
      </c>
      <c r="AW1485">
        <v>175</v>
      </c>
      <c r="AX1485">
        <v>0</v>
      </c>
      <c r="AY1485">
        <v>715</v>
      </c>
      <c r="AZ1485">
        <v>0</v>
      </c>
      <c r="BA1485">
        <v>0</v>
      </c>
      <c r="BB1485">
        <v>17</v>
      </c>
      <c r="BC1485">
        <v>17</v>
      </c>
      <c r="BD1485">
        <v>14</v>
      </c>
      <c r="BE1485">
        <v>1040</v>
      </c>
      <c r="BF1485">
        <v>4590</v>
      </c>
      <c r="BG1485">
        <v>0</v>
      </c>
      <c r="BH1485">
        <v>0.55000000000000004</v>
      </c>
      <c r="BI1485">
        <v>10499</v>
      </c>
      <c r="BJ1485">
        <v>0</v>
      </c>
      <c r="BK1485">
        <v>175</v>
      </c>
      <c r="BL1485">
        <v>715</v>
      </c>
      <c r="BM1485">
        <v>22</v>
      </c>
      <c r="BN1485">
        <v>14</v>
      </c>
      <c r="BO1485">
        <v>0</v>
      </c>
      <c r="BP1485">
        <v>0</v>
      </c>
      <c r="BQ1485">
        <v>17</v>
      </c>
      <c r="BR1485">
        <v>17</v>
      </c>
      <c r="BS1485">
        <v>14</v>
      </c>
      <c r="BT1485">
        <v>1377</v>
      </c>
      <c r="BU1485">
        <v>463</v>
      </c>
      <c r="BV1485">
        <v>3141</v>
      </c>
      <c r="BW1485">
        <v>89</v>
      </c>
      <c r="BX1485">
        <v>95</v>
      </c>
      <c r="BY1485">
        <v>22</v>
      </c>
      <c r="BZ1485">
        <v>18</v>
      </c>
      <c r="CA1485">
        <v>4</v>
      </c>
      <c r="CB1485">
        <v>498</v>
      </c>
      <c r="CC1485">
        <v>447</v>
      </c>
      <c r="CD1485">
        <v>51</v>
      </c>
      <c r="CE1485">
        <v>6</v>
      </c>
      <c r="CF1485">
        <v>3380</v>
      </c>
      <c r="CG1485">
        <v>-1</v>
      </c>
      <c r="CH1485" s="1">
        <v>41456</v>
      </c>
      <c r="CI1485" s="1">
        <v>41820</v>
      </c>
      <c r="CJ1485" s="31">
        <v>1</v>
      </c>
    </row>
    <row r="1486" spans="1:88" x14ac:dyDescent="0.25">
      <c r="A1486" t="s">
        <v>4677</v>
      </c>
      <c r="B1486" t="s">
        <v>6620</v>
      </c>
      <c r="C1486">
        <v>2015</v>
      </c>
      <c r="D1486" t="s">
        <v>6621</v>
      </c>
      <c r="E1486" t="s">
        <v>6622</v>
      </c>
      <c r="F1486" t="s">
        <v>6623</v>
      </c>
      <c r="G1486">
        <v>51333</v>
      </c>
      <c r="H1486">
        <v>-95.023974999999993</v>
      </c>
      <c r="I1486">
        <v>43.132179000000001</v>
      </c>
      <c r="J1486">
        <v>19</v>
      </c>
      <c r="K1486">
        <v>41</v>
      </c>
      <c r="L1486" t="s">
        <v>489</v>
      </c>
      <c r="M1486">
        <v>16515</v>
      </c>
      <c r="N1486" t="s">
        <v>80</v>
      </c>
      <c r="O1486" t="s">
        <v>96</v>
      </c>
      <c r="P1486" t="s">
        <v>82</v>
      </c>
      <c r="Q1486" t="s">
        <v>458</v>
      </c>
      <c r="R1486">
        <v>445</v>
      </c>
      <c r="S1486">
        <v>439</v>
      </c>
      <c r="T1486">
        <v>1</v>
      </c>
      <c r="U1486">
        <v>0</v>
      </c>
      <c r="V1486">
        <v>0</v>
      </c>
      <c r="W1486">
        <v>0</v>
      </c>
      <c r="X1486">
        <v>0.5</v>
      </c>
      <c r="Y1486">
        <v>0</v>
      </c>
      <c r="Z1486">
        <v>0.5</v>
      </c>
      <c r="AA1486">
        <v>12780</v>
      </c>
      <c r="AB1486">
        <v>701</v>
      </c>
      <c r="AC1486">
        <v>0</v>
      </c>
      <c r="AD1486">
        <v>700</v>
      </c>
      <c r="AE1486">
        <v>14181</v>
      </c>
      <c r="AF1486" t="s">
        <v>84</v>
      </c>
      <c r="AG1486" t="s">
        <v>84</v>
      </c>
      <c r="AH1486" t="s">
        <v>84</v>
      </c>
      <c r="AI1486">
        <v>700</v>
      </c>
      <c r="AJ1486">
        <v>34</v>
      </c>
      <c r="AK1486">
        <v>356</v>
      </c>
      <c r="AL1486">
        <v>1090</v>
      </c>
      <c r="AM1486" t="s">
        <v>84</v>
      </c>
      <c r="AN1486">
        <v>10796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5743</v>
      </c>
      <c r="AV1486">
        <v>0</v>
      </c>
      <c r="AW1486">
        <v>267</v>
      </c>
      <c r="AX1486">
        <v>0</v>
      </c>
      <c r="AY1486">
        <v>100</v>
      </c>
      <c r="AZ1486">
        <v>0</v>
      </c>
      <c r="BA1486">
        <v>1</v>
      </c>
      <c r="BB1486">
        <v>13</v>
      </c>
      <c r="BC1486">
        <v>14</v>
      </c>
      <c r="BD1486">
        <v>5</v>
      </c>
      <c r="BE1486">
        <v>1040</v>
      </c>
      <c r="BF1486">
        <v>2878</v>
      </c>
      <c r="BG1486">
        <v>0</v>
      </c>
      <c r="BH1486">
        <v>0.5</v>
      </c>
      <c r="BI1486">
        <v>5743</v>
      </c>
      <c r="BJ1486">
        <v>0</v>
      </c>
      <c r="BK1486">
        <v>267</v>
      </c>
      <c r="BL1486">
        <v>100</v>
      </c>
      <c r="BM1486">
        <v>155</v>
      </c>
      <c r="BN1486">
        <v>5</v>
      </c>
      <c r="BO1486">
        <v>0</v>
      </c>
      <c r="BP1486">
        <v>1</v>
      </c>
      <c r="BQ1486">
        <v>13</v>
      </c>
      <c r="BR1486">
        <v>14</v>
      </c>
      <c r="BS1486">
        <v>5</v>
      </c>
      <c r="BT1486">
        <v>50</v>
      </c>
      <c r="BU1486">
        <v>215</v>
      </c>
      <c r="BV1486">
        <v>1415</v>
      </c>
      <c r="BW1486">
        <v>0</v>
      </c>
      <c r="BX1486">
        <v>0</v>
      </c>
      <c r="BY1486">
        <v>155</v>
      </c>
      <c r="BZ1486">
        <v>72</v>
      </c>
      <c r="CA1486">
        <v>22</v>
      </c>
      <c r="CB1486">
        <v>1766</v>
      </c>
      <c r="CC1486">
        <v>732</v>
      </c>
      <c r="CD1486">
        <v>232</v>
      </c>
      <c r="CE1486">
        <v>2</v>
      </c>
      <c r="CF1486">
        <v>1200</v>
      </c>
      <c r="CG1486">
        <v>0</v>
      </c>
      <c r="CH1486" s="1">
        <v>41456</v>
      </c>
      <c r="CI1486" s="1">
        <v>41820</v>
      </c>
      <c r="CJ1486" s="31">
        <v>1</v>
      </c>
    </row>
    <row r="1487" spans="1:88" x14ac:dyDescent="0.25">
      <c r="A1487" t="s">
        <v>4677</v>
      </c>
      <c r="B1487" t="s">
        <v>6624</v>
      </c>
      <c r="C1487">
        <v>2015</v>
      </c>
      <c r="D1487" t="s">
        <v>6625</v>
      </c>
      <c r="E1487" t="s">
        <v>6626</v>
      </c>
      <c r="F1487" t="s">
        <v>6627</v>
      </c>
      <c r="G1487">
        <v>51235</v>
      </c>
      <c r="H1487">
        <v>-96.231356700000006</v>
      </c>
      <c r="I1487">
        <v>43.277995300000001</v>
      </c>
      <c r="J1487">
        <v>19</v>
      </c>
      <c r="K1487">
        <v>119</v>
      </c>
      <c r="L1487" t="s">
        <v>5076</v>
      </c>
      <c r="M1487">
        <v>11683</v>
      </c>
      <c r="N1487" t="s">
        <v>80</v>
      </c>
      <c r="O1487" t="s">
        <v>96</v>
      </c>
      <c r="P1487" t="s">
        <v>82</v>
      </c>
      <c r="Q1487" t="s">
        <v>458</v>
      </c>
      <c r="R1487">
        <v>658</v>
      </c>
      <c r="S1487">
        <v>649</v>
      </c>
      <c r="T1487">
        <v>1</v>
      </c>
      <c r="U1487">
        <v>0</v>
      </c>
      <c r="V1487">
        <v>0</v>
      </c>
      <c r="W1487">
        <v>0</v>
      </c>
      <c r="X1487">
        <v>0.51</v>
      </c>
      <c r="Y1487">
        <v>0</v>
      </c>
      <c r="Z1487">
        <v>0.51</v>
      </c>
      <c r="AA1487">
        <v>22000</v>
      </c>
      <c r="AB1487">
        <v>60</v>
      </c>
      <c r="AC1487">
        <v>0</v>
      </c>
      <c r="AD1487">
        <v>340</v>
      </c>
      <c r="AE1487">
        <v>22400</v>
      </c>
      <c r="AF1487" t="s">
        <v>84</v>
      </c>
      <c r="AG1487" t="s">
        <v>84</v>
      </c>
      <c r="AH1487" t="s">
        <v>84</v>
      </c>
      <c r="AI1487">
        <v>6663</v>
      </c>
      <c r="AJ1487">
        <v>406</v>
      </c>
      <c r="AK1487">
        <v>1345</v>
      </c>
      <c r="AL1487">
        <v>8414</v>
      </c>
      <c r="AM1487" t="s">
        <v>84</v>
      </c>
      <c r="AN1487">
        <v>24137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13301</v>
      </c>
      <c r="AV1487">
        <v>15552</v>
      </c>
      <c r="AW1487">
        <v>336</v>
      </c>
      <c r="AX1487">
        <v>8189</v>
      </c>
      <c r="AY1487">
        <v>665</v>
      </c>
      <c r="AZ1487">
        <v>0</v>
      </c>
      <c r="BA1487">
        <v>0</v>
      </c>
      <c r="BB1487">
        <v>17</v>
      </c>
      <c r="BC1487">
        <v>17</v>
      </c>
      <c r="BD1487">
        <v>20</v>
      </c>
      <c r="BE1487">
        <v>1066</v>
      </c>
      <c r="BF1487">
        <v>3100</v>
      </c>
      <c r="BG1487">
        <v>0</v>
      </c>
      <c r="BH1487">
        <v>0.51</v>
      </c>
      <c r="BI1487">
        <v>13301</v>
      </c>
      <c r="BJ1487">
        <v>15552</v>
      </c>
      <c r="BK1487">
        <v>336</v>
      </c>
      <c r="BL1487">
        <v>665</v>
      </c>
      <c r="BM1487">
        <v>55</v>
      </c>
      <c r="BN1487">
        <v>20</v>
      </c>
      <c r="BO1487">
        <v>0</v>
      </c>
      <c r="BP1487">
        <v>0</v>
      </c>
      <c r="BQ1487">
        <v>17</v>
      </c>
      <c r="BR1487">
        <v>17</v>
      </c>
      <c r="BS1487">
        <v>20</v>
      </c>
      <c r="BT1487">
        <v>583</v>
      </c>
      <c r="BU1487">
        <v>311</v>
      </c>
      <c r="BV1487">
        <v>7972</v>
      </c>
      <c r="BW1487">
        <v>0</v>
      </c>
      <c r="BX1487">
        <v>0</v>
      </c>
      <c r="BY1487">
        <v>55</v>
      </c>
      <c r="BZ1487">
        <v>55</v>
      </c>
      <c r="CA1487">
        <v>0</v>
      </c>
      <c r="CB1487">
        <v>603</v>
      </c>
      <c r="CC1487">
        <v>603</v>
      </c>
      <c r="CD1487">
        <v>0</v>
      </c>
      <c r="CE1487">
        <v>4</v>
      </c>
      <c r="CF1487">
        <v>620</v>
      </c>
      <c r="CG1487">
        <v>-1</v>
      </c>
      <c r="CH1487" s="1">
        <v>41456</v>
      </c>
      <c r="CI1487" s="1">
        <v>41820</v>
      </c>
      <c r="CJ1487" s="31">
        <v>1</v>
      </c>
    </row>
    <row r="1488" spans="1:88" x14ac:dyDescent="0.25">
      <c r="A1488" t="s">
        <v>4677</v>
      </c>
      <c r="B1488" t="s">
        <v>6628</v>
      </c>
      <c r="C1488">
        <v>2015</v>
      </c>
      <c r="D1488" t="s">
        <v>6629</v>
      </c>
      <c r="E1488" t="s">
        <v>6630</v>
      </c>
      <c r="F1488" t="s">
        <v>6631</v>
      </c>
      <c r="G1488">
        <v>51443</v>
      </c>
      <c r="H1488">
        <v>-94.728848299999996</v>
      </c>
      <c r="I1488">
        <v>42.055442800000002</v>
      </c>
      <c r="J1488">
        <v>19</v>
      </c>
      <c r="K1488">
        <v>27</v>
      </c>
      <c r="L1488" t="s">
        <v>1566</v>
      </c>
      <c r="M1488">
        <v>20562</v>
      </c>
      <c r="N1488" t="s">
        <v>80</v>
      </c>
      <c r="O1488" t="s">
        <v>96</v>
      </c>
      <c r="P1488" t="s">
        <v>82</v>
      </c>
      <c r="Q1488" t="s">
        <v>458</v>
      </c>
      <c r="R1488">
        <v>1248</v>
      </c>
      <c r="S1488">
        <v>1230</v>
      </c>
      <c r="T1488">
        <v>1</v>
      </c>
      <c r="U1488">
        <v>0</v>
      </c>
      <c r="V1488">
        <v>0</v>
      </c>
      <c r="W1488">
        <v>0</v>
      </c>
      <c r="X1488">
        <v>0.7</v>
      </c>
      <c r="Y1488">
        <v>0.1</v>
      </c>
      <c r="Z1488">
        <v>0.8</v>
      </c>
      <c r="AA1488">
        <v>47710</v>
      </c>
      <c r="AB1488">
        <v>1099</v>
      </c>
      <c r="AC1488">
        <v>0</v>
      </c>
      <c r="AD1488">
        <v>750</v>
      </c>
      <c r="AE1488">
        <v>49559</v>
      </c>
      <c r="AF1488" t="s">
        <v>84</v>
      </c>
      <c r="AG1488" t="s">
        <v>84</v>
      </c>
      <c r="AH1488" t="s">
        <v>84</v>
      </c>
      <c r="AI1488">
        <v>5793</v>
      </c>
      <c r="AJ1488">
        <v>525</v>
      </c>
      <c r="AK1488">
        <v>1207</v>
      </c>
      <c r="AL1488">
        <v>7525</v>
      </c>
      <c r="AM1488" t="s">
        <v>84</v>
      </c>
      <c r="AN1488">
        <v>39192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10777</v>
      </c>
      <c r="AV1488">
        <v>15552</v>
      </c>
      <c r="AW1488">
        <v>0</v>
      </c>
      <c r="AX1488">
        <v>8189</v>
      </c>
      <c r="AY1488">
        <v>202</v>
      </c>
      <c r="AZ1488">
        <v>0</v>
      </c>
      <c r="BA1488">
        <v>1</v>
      </c>
      <c r="BB1488">
        <v>0</v>
      </c>
      <c r="BC1488">
        <v>1</v>
      </c>
      <c r="BD1488">
        <v>38</v>
      </c>
      <c r="BE1488">
        <v>1664</v>
      </c>
      <c r="BF1488">
        <v>4928</v>
      </c>
      <c r="BG1488">
        <v>0</v>
      </c>
      <c r="BH1488">
        <v>0.8</v>
      </c>
      <c r="BI1488">
        <v>10777</v>
      </c>
      <c r="BJ1488">
        <v>15552</v>
      </c>
      <c r="BK1488">
        <v>0</v>
      </c>
      <c r="BL1488">
        <v>202</v>
      </c>
      <c r="BM1488">
        <v>28</v>
      </c>
      <c r="BN1488">
        <v>38</v>
      </c>
      <c r="BO1488">
        <v>0</v>
      </c>
      <c r="BP1488">
        <v>1</v>
      </c>
      <c r="BQ1488">
        <v>0</v>
      </c>
      <c r="BR1488">
        <v>1</v>
      </c>
      <c r="BS1488">
        <v>38</v>
      </c>
      <c r="BT1488">
        <v>52</v>
      </c>
      <c r="BU1488">
        <v>801</v>
      </c>
      <c r="BV1488">
        <v>6744</v>
      </c>
      <c r="BW1488">
        <v>38</v>
      </c>
      <c r="BX1488">
        <v>54</v>
      </c>
      <c r="BY1488">
        <v>28</v>
      </c>
      <c r="BZ1488">
        <v>16</v>
      </c>
      <c r="CA1488">
        <v>0</v>
      </c>
      <c r="CB1488">
        <v>738</v>
      </c>
      <c r="CC1488">
        <v>618</v>
      </c>
      <c r="CD1488">
        <v>0</v>
      </c>
      <c r="CE1488">
        <v>4</v>
      </c>
      <c r="CF1488">
        <v>750</v>
      </c>
      <c r="CG1488">
        <v>156</v>
      </c>
      <c r="CH1488" s="1">
        <v>41456</v>
      </c>
      <c r="CI1488" s="1">
        <v>41820</v>
      </c>
      <c r="CJ1488" s="31">
        <v>1</v>
      </c>
    </row>
    <row r="1489" spans="1:88" x14ac:dyDescent="0.25">
      <c r="A1489" t="s">
        <v>4677</v>
      </c>
      <c r="B1489" t="s">
        <v>6632</v>
      </c>
      <c r="C1489">
        <v>2015</v>
      </c>
      <c r="D1489" t="s">
        <v>6633</v>
      </c>
      <c r="E1489" t="s">
        <v>6634</v>
      </c>
      <c r="F1489" t="s">
        <v>1208</v>
      </c>
      <c r="G1489">
        <v>50170</v>
      </c>
      <c r="H1489">
        <v>-93.107951</v>
      </c>
      <c r="I1489">
        <v>41.517811000000002</v>
      </c>
      <c r="J1489">
        <v>19</v>
      </c>
      <c r="K1489">
        <v>99</v>
      </c>
      <c r="L1489" t="s">
        <v>450</v>
      </c>
      <c r="M1489">
        <v>36872</v>
      </c>
      <c r="N1489" t="s">
        <v>80</v>
      </c>
      <c r="O1489" t="s">
        <v>96</v>
      </c>
      <c r="P1489" t="s">
        <v>82</v>
      </c>
      <c r="Q1489" t="s">
        <v>458</v>
      </c>
      <c r="R1489">
        <v>2279</v>
      </c>
      <c r="S1489">
        <v>2246</v>
      </c>
      <c r="T1489">
        <v>1</v>
      </c>
      <c r="U1489">
        <v>0</v>
      </c>
      <c r="V1489">
        <v>0</v>
      </c>
      <c r="W1489">
        <v>0</v>
      </c>
      <c r="X1489">
        <v>1.33</v>
      </c>
      <c r="Y1489">
        <v>0</v>
      </c>
      <c r="Z1489">
        <v>1.33</v>
      </c>
      <c r="AA1489">
        <v>62069</v>
      </c>
      <c r="AB1489">
        <v>1999</v>
      </c>
      <c r="AC1489">
        <v>0</v>
      </c>
      <c r="AD1489">
        <v>9252</v>
      </c>
      <c r="AE1489">
        <v>73320</v>
      </c>
      <c r="AF1489" t="s">
        <v>84</v>
      </c>
      <c r="AG1489" t="s">
        <v>84</v>
      </c>
      <c r="AH1489" t="s">
        <v>84</v>
      </c>
      <c r="AI1489">
        <v>11949</v>
      </c>
      <c r="AJ1489">
        <v>116</v>
      </c>
      <c r="AK1489">
        <v>0</v>
      </c>
      <c r="AL1489">
        <v>12065</v>
      </c>
      <c r="AM1489" t="s">
        <v>84</v>
      </c>
      <c r="AN1489">
        <v>7175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19775</v>
      </c>
      <c r="AV1489">
        <v>15552</v>
      </c>
      <c r="AW1489">
        <v>195</v>
      </c>
      <c r="AX1489">
        <v>8189</v>
      </c>
      <c r="AY1489">
        <v>278</v>
      </c>
      <c r="AZ1489">
        <v>0</v>
      </c>
      <c r="BA1489">
        <v>0</v>
      </c>
      <c r="BB1489">
        <v>14</v>
      </c>
      <c r="BC1489">
        <v>14</v>
      </c>
      <c r="BD1489">
        <v>36</v>
      </c>
      <c r="BE1489">
        <v>1872</v>
      </c>
      <c r="BF1489">
        <v>7253</v>
      </c>
      <c r="BG1489">
        <v>0</v>
      </c>
      <c r="BH1489">
        <v>1.33</v>
      </c>
      <c r="BI1489">
        <v>19775</v>
      </c>
      <c r="BJ1489">
        <v>15552</v>
      </c>
      <c r="BK1489">
        <v>195</v>
      </c>
      <c r="BL1489">
        <v>278</v>
      </c>
      <c r="BM1489">
        <v>15</v>
      </c>
      <c r="BN1489">
        <v>36</v>
      </c>
      <c r="BO1489">
        <v>0</v>
      </c>
      <c r="BP1489">
        <v>0</v>
      </c>
      <c r="BQ1489">
        <v>14</v>
      </c>
      <c r="BR1489">
        <v>14</v>
      </c>
      <c r="BS1489">
        <v>36</v>
      </c>
      <c r="BT1489">
        <v>35</v>
      </c>
      <c r="BU1489">
        <v>1356</v>
      </c>
      <c r="BV1489">
        <v>12157</v>
      </c>
      <c r="BW1489">
        <v>38</v>
      </c>
      <c r="BX1489">
        <v>10</v>
      </c>
      <c r="BY1489">
        <v>15</v>
      </c>
      <c r="BZ1489">
        <v>13</v>
      </c>
      <c r="CA1489">
        <v>1</v>
      </c>
      <c r="CB1489">
        <v>448</v>
      </c>
      <c r="CC1489">
        <v>435</v>
      </c>
      <c r="CD1489">
        <v>8</v>
      </c>
      <c r="CE1489">
        <v>4</v>
      </c>
      <c r="CF1489">
        <v>1006</v>
      </c>
      <c r="CG1489">
        <v>0</v>
      </c>
      <c r="CH1489" s="1">
        <v>41456</v>
      </c>
      <c r="CI1489" s="1">
        <v>41820</v>
      </c>
      <c r="CJ1489" s="31">
        <v>1</v>
      </c>
    </row>
    <row r="1490" spans="1:88" x14ac:dyDescent="0.25">
      <c r="A1490" t="s">
        <v>4677</v>
      </c>
      <c r="B1490" t="s">
        <v>6635</v>
      </c>
      <c r="C1490">
        <v>2015</v>
      </c>
      <c r="D1490" t="s">
        <v>6636</v>
      </c>
      <c r="E1490" t="s">
        <v>6637</v>
      </c>
      <c r="F1490" t="s">
        <v>6638</v>
      </c>
      <c r="G1490">
        <v>50174</v>
      </c>
      <c r="H1490">
        <v>-93.950848199999996</v>
      </c>
      <c r="I1490">
        <v>41.040985800000001</v>
      </c>
      <c r="J1490">
        <v>19</v>
      </c>
      <c r="K1490">
        <v>39</v>
      </c>
      <c r="L1490" t="s">
        <v>1074</v>
      </c>
      <c r="M1490">
        <v>9217</v>
      </c>
      <c r="N1490" t="s">
        <v>80</v>
      </c>
      <c r="O1490" t="s">
        <v>96</v>
      </c>
      <c r="P1490" t="s">
        <v>82</v>
      </c>
      <c r="Q1490" t="s">
        <v>458</v>
      </c>
      <c r="R1490">
        <v>756</v>
      </c>
      <c r="S1490">
        <v>745</v>
      </c>
      <c r="T1490">
        <v>1</v>
      </c>
      <c r="U1490">
        <v>0</v>
      </c>
      <c r="V1490">
        <v>0</v>
      </c>
      <c r="W1490">
        <v>0</v>
      </c>
      <c r="X1490">
        <v>0.48</v>
      </c>
      <c r="Y1490">
        <v>0</v>
      </c>
      <c r="Z1490">
        <v>0.48</v>
      </c>
      <c r="AA1490">
        <v>13223</v>
      </c>
      <c r="AB1490">
        <v>0</v>
      </c>
      <c r="AC1490">
        <v>0</v>
      </c>
      <c r="AD1490">
        <v>0</v>
      </c>
      <c r="AE1490">
        <v>13223</v>
      </c>
      <c r="AF1490" t="s">
        <v>84</v>
      </c>
      <c r="AG1490" t="s">
        <v>84</v>
      </c>
      <c r="AH1490" t="s">
        <v>84</v>
      </c>
      <c r="AI1490">
        <v>1144</v>
      </c>
      <c r="AJ1490">
        <v>0</v>
      </c>
      <c r="AK1490">
        <v>23</v>
      </c>
      <c r="AL1490">
        <v>1167</v>
      </c>
      <c r="AM1490" t="s">
        <v>84</v>
      </c>
      <c r="AN1490">
        <v>22107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4393</v>
      </c>
      <c r="AU1490">
        <v>8036</v>
      </c>
      <c r="AV1490">
        <v>0</v>
      </c>
      <c r="AW1490">
        <v>52</v>
      </c>
      <c r="AX1490">
        <v>2833</v>
      </c>
      <c r="AY1490">
        <v>460</v>
      </c>
      <c r="AZ1490">
        <v>3</v>
      </c>
      <c r="BA1490">
        <v>1</v>
      </c>
      <c r="BB1490">
        <v>12</v>
      </c>
      <c r="BC1490">
        <v>13</v>
      </c>
      <c r="BD1490">
        <v>64</v>
      </c>
      <c r="BE1490">
        <v>1040</v>
      </c>
      <c r="BF1490">
        <v>3472</v>
      </c>
      <c r="BG1490">
        <v>0</v>
      </c>
      <c r="BH1490">
        <v>0.48</v>
      </c>
      <c r="BI1490">
        <v>8036</v>
      </c>
      <c r="BJ1490">
        <v>0</v>
      </c>
      <c r="BK1490">
        <v>52</v>
      </c>
      <c r="BL1490">
        <v>460</v>
      </c>
      <c r="BM1490">
        <v>25</v>
      </c>
      <c r="BN1490">
        <v>64</v>
      </c>
      <c r="BO1490">
        <v>3</v>
      </c>
      <c r="BP1490">
        <v>1</v>
      </c>
      <c r="BQ1490">
        <v>12</v>
      </c>
      <c r="BR1490">
        <v>13</v>
      </c>
      <c r="BS1490">
        <v>64</v>
      </c>
      <c r="BT1490">
        <v>469</v>
      </c>
      <c r="BU1490">
        <v>320</v>
      </c>
      <c r="BV1490">
        <v>2776</v>
      </c>
      <c r="BW1490">
        <v>0</v>
      </c>
      <c r="BX1490">
        <v>0</v>
      </c>
      <c r="BY1490">
        <v>25</v>
      </c>
      <c r="BZ1490">
        <v>18</v>
      </c>
      <c r="CA1490">
        <v>0</v>
      </c>
      <c r="CB1490">
        <v>139</v>
      </c>
      <c r="CC1490">
        <v>114</v>
      </c>
      <c r="CD1490">
        <v>0</v>
      </c>
      <c r="CE1490">
        <v>3</v>
      </c>
      <c r="CF1490">
        <v>1680</v>
      </c>
      <c r="CG1490">
        <v>-1</v>
      </c>
      <c r="CH1490" s="1">
        <v>41456</v>
      </c>
      <c r="CI1490" s="1">
        <v>41820</v>
      </c>
      <c r="CJ1490" s="31">
        <v>1</v>
      </c>
    </row>
    <row r="1491" spans="1:88" x14ac:dyDescent="0.25">
      <c r="A1491" t="s">
        <v>4677</v>
      </c>
      <c r="B1491" t="s">
        <v>6639</v>
      </c>
      <c r="C1491">
        <v>2015</v>
      </c>
      <c r="D1491" t="s">
        <v>6640</v>
      </c>
      <c r="E1491" t="s">
        <v>5106</v>
      </c>
      <c r="F1491" t="s">
        <v>6641</v>
      </c>
      <c r="G1491">
        <v>51646</v>
      </c>
      <c r="H1491">
        <v>-94.899518599999993</v>
      </c>
      <c r="I1491">
        <v>40.734788500000001</v>
      </c>
      <c r="J1491">
        <v>19</v>
      </c>
      <c r="K1491">
        <v>173</v>
      </c>
      <c r="L1491" t="s">
        <v>5772</v>
      </c>
      <c r="M1491">
        <v>6143</v>
      </c>
      <c r="N1491" t="s">
        <v>80</v>
      </c>
      <c r="O1491" t="s">
        <v>96</v>
      </c>
      <c r="P1491" t="s">
        <v>82</v>
      </c>
      <c r="Q1491" t="s">
        <v>458</v>
      </c>
      <c r="R1491">
        <v>415</v>
      </c>
      <c r="S1491">
        <v>409</v>
      </c>
      <c r="T1491">
        <v>1</v>
      </c>
      <c r="U1491">
        <v>0</v>
      </c>
      <c r="V1491">
        <v>0</v>
      </c>
      <c r="W1491">
        <v>0</v>
      </c>
      <c r="X1491">
        <v>0.2</v>
      </c>
      <c r="Y1491">
        <v>0</v>
      </c>
      <c r="Z1491">
        <v>0.2</v>
      </c>
      <c r="AA1491">
        <v>5363</v>
      </c>
      <c r="AB1491">
        <v>0</v>
      </c>
      <c r="AC1491">
        <v>0</v>
      </c>
      <c r="AD1491">
        <v>6</v>
      </c>
      <c r="AE1491">
        <v>5369</v>
      </c>
      <c r="AF1491" t="s">
        <v>84</v>
      </c>
      <c r="AG1491" t="s">
        <v>84</v>
      </c>
      <c r="AH1491" t="s">
        <v>84</v>
      </c>
      <c r="AI1491">
        <v>232</v>
      </c>
      <c r="AJ1491">
        <v>0</v>
      </c>
      <c r="AK1491">
        <v>0</v>
      </c>
      <c r="AL1491">
        <v>232</v>
      </c>
      <c r="AM1491" t="s">
        <v>84</v>
      </c>
      <c r="AN1491">
        <v>3861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2411</v>
      </c>
      <c r="AU1491">
        <v>3877</v>
      </c>
      <c r="AV1491">
        <v>0</v>
      </c>
      <c r="AW1491">
        <v>31</v>
      </c>
      <c r="AX1491">
        <v>0</v>
      </c>
      <c r="AY1491">
        <v>146</v>
      </c>
      <c r="AZ1491">
        <v>0</v>
      </c>
      <c r="BA1491">
        <v>1</v>
      </c>
      <c r="BB1491">
        <v>12</v>
      </c>
      <c r="BC1491">
        <v>13</v>
      </c>
      <c r="BD1491">
        <v>1</v>
      </c>
      <c r="BE1491">
        <v>442</v>
      </c>
      <c r="BF1491">
        <v>270</v>
      </c>
      <c r="BG1491">
        <v>0</v>
      </c>
      <c r="BH1491">
        <v>0.2</v>
      </c>
      <c r="BI1491">
        <v>3877</v>
      </c>
      <c r="BJ1491">
        <v>0</v>
      </c>
      <c r="BK1491">
        <v>31</v>
      </c>
      <c r="BL1491">
        <v>146</v>
      </c>
      <c r="BM1491">
        <v>1</v>
      </c>
      <c r="BN1491">
        <v>1</v>
      </c>
      <c r="BO1491">
        <v>0</v>
      </c>
      <c r="BP1491">
        <v>1</v>
      </c>
      <c r="BQ1491">
        <v>12</v>
      </c>
      <c r="BR1491">
        <v>13</v>
      </c>
      <c r="BS1491">
        <v>1</v>
      </c>
      <c r="BT1491">
        <v>5</v>
      </c>
      <c r="BU1491">
        <v>104</v>
      </c>
      <c r="BV1491">
        <v>150</v>
      </c>
      <c r="BW1491">
        <v>121</v>
      </c>
      <c r="BX1491">
        <v>114</v>
      </c>
      <c r="BY1491">
        <v>1</v>
      </c>
      <c r="BZ1491">
        <v>1</v>
      </c>
      <c r="CA1491">
        <v>0</v>
      </c>
      <c r="CB1491">
        <v>24</v>
      </c>
      <c r="CC1491">
        <v>24</v>
      </c>
      <c r="CD1491">
        <v>0</v>
      </c>
      <c r="CE1491">
        <v>1</v>
      </c>
      <c r="CF1491">
        <v>922</v>
      </c>
      <c r="CG1491">
        <v>-1</v>
      </c>
      <c r="CH1491" s="1">
        <v>41456</v>
      </c>
      <c r="CI1491" s="1">
        <v>41820</v>
      </c>
      <c r="CJ1491" s="31">
        <v>1</v>
      </c>
    </row>
    <row r="1492" spans="1:88" x14ac:dyDescent="0.25">
      <c r="A1492" t="s">
        <v>4677</v>
      </c>
      <c r="B1492" t="s">
        <v>6642</v>
      </c>
      <c r="C1492">
        <v>2015</v>
      </c>
      <c r="D1492" t="s">
        <v>6643</v>
      </c>
      <c r="E1492" t="s">
        <v>6644</v>
      </c>
      <c r="F1492" t="s">
        <v>6645</v>
      </c>
      <c r="G1492">
        <v>51053</v>
      </c>
      <c r="H1492">
        <v>-95.293474799999998</v>
      </c>
      <c r="I1492">
        <v>42.500475199999997</v>
      </c>
      <c r="J1492">
        <v>19</v>
      </c>
      <c r="K1492">
        <v>161</v>
      </c>
      <c r="L1492" t="s">
        <v>5386</v>
      </c>
      <c r="M1492">
        <v>10035</v>
      </c>
      <c r="N1492" t="s">
        <v>80</v>
      </c>
      <c r="O1492" t="s">
        <v>96</v>
      </c>
      <c r="P1492" t="s">
        <v>82</v>
      </c>
      <c r="Q1492" t="s">
        <v>458</v>
      </c>
      <c r="R1492">
        <v>952</v>
      </c>
      <c r="S1492">
        <v>938</v>
      </c>
      <c r="T1492">
        <v>1</v>
      </c>
      <c r="U1492">
        <v>0</v>
      </c>
      <c r="V1492">
        <v>0</v>
      </c>
      <c r="W1492">
        <v>0</v>
      </c>
      <c r="X1492">
        <v>0.5</v>
      </c>
      <c r="Y1492">
        <v>0.04</v>
      </c>
      <c r="Z1492">
        <v>0.54</v>
      </c>
      <c r="AA1492">
        <v>23201</v>
      </c>
      <c r="AB1492">
        <v>1069</v>
      </c>
      <c r="AC1492">
        <v>0</v>
      </c>
      <c r="AD1492">
        <v>3177</v>
      </c>
      <c r="AE1492">
        <v>27447</v>
      </c>
      <c r="AF1492" t="s">
        <v>84</v>
      </c>
      <c r="AG1492" t="s">
        <v>84</v>
      </c>
      <c r="AH1492" t="s">
        <v>84</v>
      </c>
      <c r="AI1492">
        <v>4618</v>
      </c>
      <c r="AJ1492">
        <v>370</v>
      </c>
      <c r="AK1492">
        <v>1402</v>
      </c>
      <c r="AL1492">
        <v>6390</v>
      </c>
      <c r="AM1492" t="s">
        <v>84</v>
      </c>
      <c r="AN1492">
        <v>28709</v>
      </c>
      <c r="AO1492">
        <v>0</v>
      </c>
      <c r="AP1492">
        <v>1163</v>
      </c>
      <c r="AQ1492">
        <v>0</v>
      </c>
      <c r="AR1492">
        <v>0</v>
      </c>
      <c r="AS1492">
        <v>1163</v>
      </c>
      <c r="AT1492">
        <v>1163</v>
      </c>
      <c r="AU1492">
        <v>11319</v>
      </c>
      <c r="AV1492">
        <v>15552</v>
      </c>
      <c r="AW1492">
        <v>58</v>
      </c>
      <c r="AX1492">
        <v>8189</v>
      </c>
      <c r="AY1492">
        <v>458</v>
      </c>
      <c r="AZ1492">
        <v>0</v>
      </c>
      <c r="BA1492">
        <v>0</v>
      </c>
      <c r="BB1492">
        <v>4</v>
      </c>
      <c r="BC1492">
        <v>4</v>
      </c>
      <c r="BD1492">
        <v>40</v>
      </c>
      <c r="BE1492">
        <v>1040</v>
      </c>
      <c r="BF1492">
        <v>4148</v>
      </c>
      <c r="BG1492">
        <v>0</v>
      </c>
      <c r="BH1492">
        <v>0.54</v>
      </c>
      <c r="BI1492">
        <v>11319</v>
      </c>
      <c r="BJ1492">
        <v>15552</v>
      </c>
      <c r="BK1492">
        <v>58</v>
      </c>
      <c r="BL1492">
        <v>458</v>
      </c>
      <c r="BM1492">
        <v>25</v>
      </c>
      <c r="BN1492">
        <v>40</v>
      </c>
      <c r="BO1492">
        <v>0</v>
      </c>
      <c r="BP1492">
        <v>0</v>
      </c>
      <c r="BQ1492">
        <v>4</v>
      </c>
      <c r="BR1492">
        <v>4</v>
      </c>
      <c r="BS1492">
        <v>40</v>
      </c>
      <c r="BT1492">
        <v>96</v>
      </c>
      <c r="BU1492">
        <v>332</v>
      </c>
      <c r="BV1492">
        <v>6839</v>
      </c>
      <c r="BW1492">
        <v>160</v>
      </c>
      <c r="BX1492">
        <v>87</v>
      </c>
      <c r="BY1492">
        <v>25</v>
      </c>
      <c r="BZ1492">
        <v>8</v>
      </c>
      <c r="CA1492">
        <v>0</v>
      </c>
      <c r="CB1492">
        <v>886</v>
      </c>
      <c r="CC1492">
        <v>729</v>
      </c>
      <c r="CD1492">
        <v>0</v>
      </c>
      <c r="CE1492">
        <v>3</v>
      </c>
      <c r="CF1492">
        <v>1009</v>
      </c>
      <c r="CG1492">
        <v>-1</v>
      </c>
      <c r="CH1492" s="1">
        <v>41456</v>
      </c>
      <c r="CI1492" s="1">
        <v>41820</v>
      </c>
      <c r="CJ1492" s="31">
        <v>1</v>
      </c>
    </row>
    <row r="1493" spans="1:88" x14ac:dyDescent="0.25">
      <c r="A1493" t="s">
        <v>4677</v>
      </c>
      <c r="B1493" t="s">
        <v>6646</v>
      </c>
      <c r="C1493">
        <v>2015</v>
      </c>
      <c r="D1493" t="s">
        <v>6647</v>
      </c>
      <c r="E1493" t="s">
        <v>6648</v>
      </c>
      <c r="F1493" t="s">
        <v>6649</v>
      </c>
      <c r="G1493">
        <v>51060</v>
      </c>
      <c r="H1493">
        <v>-95.706581099999994</v>
      </c>
      <c r="I1493">
        <v>42.050240500000001</v>
      </c>
      <c r="J1493">
        <v>19</v>
      </c>
      <c r="K1493">
        <v>133</v>
      </c>
      <c r="L1493" t="s">
        <v>5202</v>
      </c>
      <c r="M1493">
        <v>8996</v>
      </c>
      <c r="N1493" t="s">
        <v>80</v>
      </c>
      <c r="O1493" t="s">
        <v>96</v>
      </c>
      <c r="P1493" t="s">
        <v>82</v>
      </c>
      <c r="Q1493" t="s">
        <v>458</v>
      </c>
      <c r="R1493">
        <v>374</v>
      </c>
      <c r="S1493">
        <v>369</v>
      </c>
      <c r="T1493">
        <v>1</v>
      </c>
      <c r="U1493">
        <v>0</v>
      </c>
      <c r="V1493">
        <v>0</v>
      </c>
      <c r="W1493">
        <v>0</v>
      </c>
      <c r="X1493">
        <v>0.37</v>
      </c>
      <c r="Y1493">
        <v>0.05</v>
      </c>
      <c r="Z1493">
        <v>0.42</v>
      </c>
      <c r="AA1493">
        <v>16131</v>
      </c>
      <c r="AB1493">
        <v>0</v>
      </c>
      <c r="AC1493">
        <v>0</v>
      </c>
      <c r="AD1493">
        <v>1451</v>
      </c>
      <c r="AE1493">
        <v>17582</v>
      </c>
      <c r="AF1493" t="s">
        <v>84</v>
      </c>
      <c r="AG1493" t="s">
        <v>84</v>
      </c>
      <c r="AH1493" t="s">
        <v>84</v>
      </c>
      <c r="AI1493">
        <v>2231</v>
      </c>
      <c r="AJ1493">
        <v>182</v>
      </c>
      <c r="AK1493">
        <v>465</v>
      </c>
      <c r="AL1493">
        <v>2878</v>
      </c>
      <c r="AM1493" t="s">
        <v>84</v>
      </c>
      <c r="AN1493">
        <v>16303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2173</v>
      </c>
      <c r="AU1493">
        <v>6164</v>
      </c>
      <c r="AV1493">
        <v>0</v>
      </c>
      <c r="AW1493">
        <v>114</v>
      </c>
      <c r="AX1493">
        <v>1401</v>
      </c>
      <c r="AY1493">
        <v>406</v>
      </c>
      <c r="AZ1493">
        <v>1</v>
      </c>
      <c r="BA1493">
        <v>2</v>
      </c>
      <c r="BB1493">
        <v>28</v>
      </c>
      <c r="BC1493">
        <v>30</v>
      </c>
      <c r="BD1493">
        <v>11</v>
      </c>
      <c r="BE1493">
        <v>1016</v>
      </c>
      <c r="BF1493">
        <v>2716</v>
      </c>
      <c r="BG1493">
        <v>0</v>
      </c>
      <c r="BH1493">
        <v>0.42</v>
      </c>
      <c r="BI1493">
        <v>6164</v>
      </c>
      <c r="BJ1493">
        <v>0</v>
      </c>
      <c r="BK1493">
        <v>114</v>
      </c>
      <c r="BL1493">
        <v>406</v>
      </c>
      <c r="BM1493">
        <v>21</v>
      </c>
      <c r="BN1493">
        <v>11</v>
      </c>
      <c r="BO1493">
        <v>1</v>
      </c>
      <c r="BP1493">
        <v>2</v>
      </c>
      <c r="BQ1493">
        <v>28</v>
      </c>
      <c r="BR1493">
        <v>30</v>
      </c>
      <c r="BS1493">
        <v>11</v>
      </c>
      <c r="BT1493">
        <v>332</v>
      </c>
      <c r="BU1493">
        <v>303</v>
      </c>
      <c r="BV1493">
        <v>3393</v>
      </c>
      <c r="BW1493">
        <v>108</v>
      </c>
      <c r="BX1493">
        <v>102</v>
      </c>
      <c r="BY1493">
        <v>21</v>
      </c>
      <c r="BZ1493">
        <v>15</v>
      </c>
      <c r="CA1493">
        <v>2</v>
      </c>
      <c r="CB1493">
        <v>360</v>
      </c>
      <c r="CC1493">
        <v>295</v>
      </c>
      <c r="CD1493">
        <v>20</v>
      </c>
      <c r="CE1493">
        <v>3</v>
      </c>
      <c r="CF1493">
        <v>831</v>
      </c>
      <c r="CG1493">
        <v>-1</v>
      </c>
      <c r="CH1493" s="1">
        <v>41456</v>
      </c>
      <c r="CI1493" s="1">
        <v>41820</v>
      </c>
      <c r="CJ1493" s="31">
        <v>1</v>
      </c>
    </row>
    <row r="1494" spans="1:88" x14ac:dyDescent="0.25">
      <c r="A1494" t="s">
        <v>4677</v>
      </c>
      <c r="B1494" t="s">
        <v>6650</v>
      </c>
      <c r="C1494">
        <v>2015</v>
      </c>
      <c r="D1494" t="s">
        <v>6651</v>
      </c>
      <c r="E1494" t="s">
        <v>6652</v>
      </c>
      <c r="F1494" t="s">
        <v>6653</v>
      </c>
      <c r="G1494">
        <v>51454</v>
      </c>
      <c r="H1494">
        <v>-95.232835899999998</v>
      </c>
      <c r="I1494">
        <v>41.889705900000003</v>
      </c>
      <c r="J1494">
        <v>19</v>
      </c>
      <c r="K1494">
        <v>47</v>
      </c>
      <c r="L1494" t="s">
        <v>1561</v>
      </c>
      <c r="M1494">
        <v>17228</v>
      </c>
      <c r="N1494" t="s">
        <v>80</v>
      </c>
      <c r="O1494" t="s">
        <v>96</v>
      </c>
      <c r="P1494" t="s">
        <v>82</v>
      </c>
      <c r="Q1494" t="s">
        <v>458</v>
      </c>
      <c r="R1494">
        <v>776</v>
      </c>
      <c r="S1494">
        <v>765</v>
      </c>
      <c r="T1494">
        <v>1</v>
      </c>
      <c r="U1494">
        <v>0</v>
      </c>
      <c r="V1494">
        <v>0</v>
      </c>
      <c r="W1494">
        <v>0</v>
      </c>
      <c r="X1494">
        <v>0.2</v>
      </c>
      <c r="Y1494">
        <v>0</v>
      </c>
      <c r="Z1494">
        <v>0.2</v>
      </c>
      <c r="AA1494">
        <v>10251</v>
      </c>
      <c r="AB1494">
        <v>0</v>
      </c>
      <c r="AC1494">
        <v>0</v>
      </c>
      <c r="AD1494">
        <v>0</v>
      </c>
      <c r="AE1494">
        <v>10251</v>
      </c>
      <c r="AF1494" t="s">
        <v>84</v>
      </c>
      <c r="AG1494" t="s">
        <v>84</v>
      </c>
      <c r="AH1494" t="s">
        <v>84</v>
      </c>
      <c r="AI1494">
        <v>1480</v>
      </c>
      <c r="AJ1494">
        <v>0</v>
      </c>
      <c r="AK1494">
        <v>0</v>
      </c>
      <c r="AL1494">
        <v>1480</v>
      </c>
      <c r="AM1494" t="s">
        <v>84</v>
      </c>
      <c r="AN1494">
        <v>932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326</v>
      </c>
      <c r="AU1494">
        <v>825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3</v>
      </c>
      <c r="BE1494">
        <v>416</v>
      </c>
      <c r="BF1494">
        <v>728</v>
      </c>
      <c r="BG1494">
        <v>0</v>
      </c>
      <c r="BH1494">
        <v>0.2</v>
      </c>
      <c r="BI1494">
        <v>8250</v>
      </c>
      <c r="BJ1494">
        <v>0</v>
      </c>
      <c r="BK1494">
        <v>0</v>
      </c>
      <c r="BL1494">
        <v>0</v>
      </c>
      <c r="BM1494">
        <v>4</v>
      </c>
      <c r="BN1494">
        <v>3</v>
      </c>
      <c r="BO1494">
        <v>0</v>
      </c>
      <c r="BP1494">
        <v>0</v>
      </c>
      <c r="BQ1494">
        <v>0</v>
      </c>
      <c r="BR1494">
        <v>0</v>
      </c>
      <c r="BS1494">
        <v>3</v>
      </c>
      <c r="BT1494">
        <v>688</v>
      </c>
      <c r="BU1494">
        <v>135</v>
      </c>
      <c r="BV1494">
        <v>1504</v>
      </c>
      <c r="BW1494">
        <v>2</v>
      </c>
      <c r="BX1494">
        <v>2</v>
      </c>
      <c r="BY1494">
        <v>4</v>
      </c>
      <c r="BZ1494">
        <v>3</v>
      </c>
      <c r="CA1494">
        <v>0</v>
      </c>
      <c r="CB1494">
        <v>27</v>
      </c>
      <c r="CC1494">
        <v>22</v>
      </c>
      <c r="CD1494">
        <v>0</v>
      </c>
      <c r="CE1494">
        <v>0</v>
      </c>
      <c r="CF1494">
        <v>0</v>
      </c>
      <c r="CG1494">
        <v>-1</v>
      </c>
      <c r="CH1494" s="1">
        <v>41456</v>
      </c>
      <c r="CI1494" s="1">
        <v>41820</v>
      </c>
      <c r="CJ1494" s="31">
        <v>1</v>
      </c>
    </row>
    <row r="1495" spans="1:88" x14ac:dyDescent="0.25">
      <c r="A1495" t="s">
        <v>4677</v>
      </c>
      <c r="B1495" t="s">
        <v>6654</v>
      </c>
      <c r="C1495">
        <v>2015</v>
      </c>
      <c r="D1495" t="s">
        <v>6655</v>
      </c>
      <c r="E1495" t="s">
        <v>6656</v>
      </c>
      <c r="F1495" t="s">
        <v>6657</v>
      </c>
      <c r="G1495">
        <v>51061</v>
      </c>
      <c r="H1495">
        <v>-95.720123400000006</v>
      </c>
      <c r="I1495">
        <v>42.575330000000001</v>
      </c>
      <c r="J1495">
        <v>19</v>
      </c>
      <c r="K1495">
        <v>35</v>
      </c>
      <c r="L1495" t="s">
        <v>499</v>
      </c>
      <c r="M1495">
        <v>11836</v>
      </c>
      <c r="N1495" t="s">
        <v>80</v>
      </c>
      <c r="O1495" t="s">
        <v>96</v>
      </c>
      <c r="P1495" t="s">
        <v>82</v>
      </c>
      <c r="Q1495" t="s">
        <v>458</v>
      </c>
      <c r="R1495">
        <v>371</v>
      </c>
      <c r="S1495">
        <v>366</v>
      </c>
      <c r="T1495">
        <v>1</v>
      </c>
      <c r="U1495">
        <v>0</v>
      </c>
      <c r="V1495">
        <v>0</v>
      </c>
      <c r="W1495">
        <v>0</v>
      </c>
      <c r="X1495">
        <v>0.25</v>
      </c>
      <c r="Y1495">
        <v>0.06</v>
      </c>
      <c r="Z1495">
        <v>0.31</v>
      </c>
      <c r="AA1495">
        <v>13806</v>
      </c>
      <c r="AB1495">
        <v>1058</v>
      </c>
      <c r="AC1495">
        <v>0</v>
      </c>
      <c r="AD1495">
        <v>1031</v>
      </c>
      <c r="AE1495">
        <v>15895</v>
      </c>
      <c r="AF1495" t="s">
        <v>84</v>
      </c>
      <c r="AG1495" t="s">
        <v>84</v>
      </c>
      <c r="AH1495" t="s">
        <v>84</v>
      </c>
      <c r="AI1495">
        <v>5346</v>
      </c>
      <c r="AJ1495">
        <v>822</v>
      </c>
      <c r="AK1495">
        <v>1296</v>
      </c>
      <c r="AL1495">
        <v>7464</v>
      </c>
      <c r="AM1495" t="s">
        <v>84</v>
      </c>
      <c r="AN1495">
        <v>15686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7847</v>
      </c>
      <c r="AV1495">
        <v>0</v>
      </c>
      <c r="AW1495">
        <v>208</v>
      </c>
      <c r="AX1495">
        <v>0</v>
      </c>
      <c r="AY1495">
        <v>710</v>
      </c>
      <c r="AZ1495">
        <v>0</v>
      </c>
      <c r="BA1495">
        <v>0</v>
      </c>
      <c r="BB1495">
        <v>0</v>
      </c>
      <c r="BC1495">
        <v>0</v>
      </c>
      <c r="BD1495">
        <v>20</v>
      </c>
      <c r="BE1495">
        <v>1222</v>
      </c>
      <c r="BF1495">
        <v>6627</v>
      </c>
      <c r="BG1495">
        <v>0</v>
      </c>
      <c r="BH1495">
        <v>0.31</v>
      </c>
      <c r="BI1495">
        <v>7847</v>
      </c>
      <c r="BJ1495">
        <v>0</v>
      </c>
      <c r="BK1495">
        <v>208</v>
      </c>
      <c r="BL1495">
        <v>710</v>
      </c>
      <c r="BM1495">
        <v>16</v>
      </c>
      <c r="BN1495">
        <v>20</v>
      </c>
      <c r="BO1495">
        <v>0</v>
      </c>
      <c r="BP1495">
        <v>0</v>
      </c>
      <c r="BQ1495">
        <v>0</v>
      </c>
      <c r="BR1495">
        <v>0</v>
      </c>
      <c r="BS1495">
        <v>20</v>
      </c>
      <c r="BT1495">
        <v>11</v>
      </c>
      <c r="BU1495">
        <v>462</v>
      </c>
      <c r="BV1495">
        <v>7026</v>
      </c>
      <c r="BW1495">
        <v>18</v>
      </c>
      <c r="BX1495">
        <v>0</v>
      </c>
      <c r="BY1495">
        <v>16</v>
      </c>
      <c r="BZ1495">
        <v>4</v>
      </c>
      <c r="CA1495">
        <v>0</v>
      </c>
      <c r="CB1495">
        <v>113</v>
      </c>
      <c r="CC1495">
        <v>65</v>
      </c>
      <c r="CD1495">
        <v>0</v>
      </c>
      <c r="CE1495">
        <v>6</v>
      </c>
      <c r="CF1495">
        <v>369</v>
      </c>
      <c r="CG1495">
        <v>0</v>
      </c>
      <c r="CH1495" s="1">
        <v>41456</v>
      </c>
      <c r="CI1495" s="1">
        <v>41820</v>
      </c>
      <c r="CJ1495" s="31">
        <v>1</v>
      </c>
    </row>
    <row r="1496" spans="1:88" x14ac:dyDescent="0.25">
      <c r="A1496" t="s">
        <v>4677</v>
      </c>
      <c r="B1496" t="s">
        <v>6658</v>
      </c>
      <c r="C1496">
        <v>2015</v>
      </c>
      <c r="D1496" t="s">
        <v>6659</v>
      </c>
      <c r="E1496" t="s">
        <v>6660</v>
      </c>
      <c r="F1496" t="s">
        <v>6661</v>
      </c>
      <c r="G1496">
        <v>51467</v>
      </c>
      <c r="H1496">
        <v>-95.098248299999995</v>
      </c>
      <c r="I1496">
        <v>42.074863399999998</v>
      </c>
      <c r="J1496">
        <v>19</v>
      </c>
      <c r="K1496">
        <v>47</v>
      </c>
      <c r="L1496" t="s">
        <v>1561</v>
      </c>
      <c r="M1496">
        <v>17228</v>
      </c>
      <c r="N1496" t="s">
        <v>121</v>
      </c>
      <c r="O1496" t="s">
        <v>96</v>
      </c>
      <c r="P1496" t="s">
        <v>82</v>
      </c>
      <c r="Q1496" t="s">
        <v>458</v>
      </c>
      <c r="R1496">
        <v>299</v>
      </c>
      <c r="S1496">
        <v>295</v>
      </c>
      <c r="T1496">
        <v>1</v>
      </c>
      <c r="U1496">
        <v>0</v>
      </c>
      <c r="V1496">
        <v>0</v>
      </c>
      <c r="W1496">
        <v>0</v>
      </c>
      <c r="X1496">
        <v>0.3</v>
      </c>
      <c r="Y1496">
        <v>0.04</v>
      </c>
      <c r="Z1496">
        <v>0.34</v>
      </c>
      <c r="AA1496">
        <v>12634</v>
      </c>
      <c r="AB1496">
        <v>0</v>
      </c>
      <c r="AC1496">
        <v>0</v>
      </c>
      <c r="AD1496">
        <v>1422</v>
      </c>
      <c r="AE1496">
        <v>14056</v>
      </c>
      <c r="AF1496" t="s">
        <v>84</v>
      </c>
      <c r="AG1496" t="s">
        <v>84</v>
      </c>
      <c r="AH1496" t="s">
        <v>84</v>
      </c>
      <c r="AI1496">
        <v>1783</v>
      </c>
      <c r="AJ1496">
        <v>146</v>
      </c>
      <c r="AK1496">
        <v>371</v>
      </c>
      <c r="AL1496">
        <v>2300</v>
      </c>
      <c r="AM1496" t="s">
        <v>84</v>
      </c>
      <c r="AN1496">
        <v>13034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1737</v>
      </c>
      <c r="AU1496">
        <v>4928</v>
      </c>
      <c r="AV1496">
        <v>0</v>
      </c>
      <c r="AW1496">
        <v>91</v>
      </c>
      <c r="AX1496">
        <v>1120</v>
      </c>
      <c r="AY1496">
        <v>325</v>
      </c>
      <c r="AZ1496">
        <v>1</v>
      </c>
      <c r="BA1496">
        <v>2</v>
      </c>
      <c r="BB1496">
        <v>28</v>
      </c>
      <c r="BC1496">
        <v>30</v>
      </c>
      <c r="BD1496">
        <v>9</v>
      </c>
      <c r="BE1496">
        <v>1016</v>
      </c>
      <c r="BF1496">
        <v>2171</v>
      </c>
      <c r="BG1496">
        <v>0</v>
      </c>
      <c r="BH1496">
        <v>0.34</v>
      </c>
      <c r="BI1496">
        <v>4928</v>
      </c>
      <c r="BJ1496">
        <v>0</v>
      </c>
      <c r="BK1496">
        <v>91</v>
      </c>
      <c r="BL1496">
        <v>325</v>
      </c>
      <c r="BM1496">
        <v>17</v>
      </c>
      <c r="BN1496">
        <v>9</v>
      </c>
      <c r="BO1496">
        <v>1</v>
      </c>
      <c r="BP1496">
        <v>2</v>
      </c>
      <c r="BQ1496">
        <v>28</v>
      </c>
      <c r="BR1496">
        <v>30</v>
      </c>
      <c r="BS1496">
        <v>9</v>
      </c>
      <c r="BT1496">
        <v>265</v>
      </c>
      <c r="BU1496">
        <v>242</v>
      </c>
      <c r="BV1496">
        <v>2713</v>
      </c>
      <c r="BW1496">
        <v>87</v>
      </c>
      <c r="BX1496">
        <v>82</v>
      </c>
      <c r="BY1496">
        <v>17</v>
      </c>
      <c r="BZ1496">
        <v>12</v>
      </c>
      <c r="CA1496">
        <v>2</v>
      </c>
      <c r="CB1496">
        <v>288</v>
      </c>
      <c r="CC1496">
        <v>236</v>
      </c>
      <c r="CD1496">
        <v>16</v>
      </c>
      <c r="CE1496">
        <v>3</v>
      </c>
      <c r="CF1496">
        <v>665</v>
      </c>
      <c r="CG1496">
        <v>-1</v>
      </c>
      <c r="CH1496" s="1">
        <v>41456</v>
      </c>
      <c r="CI1496" s="1">
        <v>41820</v>
      </c>
      <c r="CJ1496" s="31">
        <v>1</v>
      </c>
    </row>
    <row r="1497" spans="1:88" x14ac:dyDescent="0.25">
      <c r="A1497" t="s">
        <v>4677</v>
      </c>
      <c r="B1497" t="s">
        <v>6662</v>
      </c>
      <c r="C1497">
        <v>2015</v>
      </c>
      <c r="D1497" t="s">
        <v>6663</v>
      </c>
      <c r="E1497" t="s">
        <v>6664</v>
      </c>
      <c r="F1497" t="s">
        <v>6665</v>
      </c>
      <c r="G1497">
        <v>50131</v>
      </c>
      <c r="H1497">
        <v>-93.697661999999994</v>
      </c>
      <c r="I1497">
        <v>41.683253000000001</v>
      </c>
      <c r="J1497">
        <v>19</v>
      </c>
      <c r="K1497">
        <v>153</v>
      </c>
      <c r="L1497" t="s">
        <v>4378</v>
      </c>
      <c r="M1497">
        <v>459862</v>
      </c>
      <c r="N1497" t="s">
        <v>80</v>
      </c>
      <c r="O1497" t="s">
        <v>96</v>
      </c>
      <c r="P1497" t="s">
        <v>82</v>
      </c>
      <c r="Q1497" t="s">
        <v>458</v>
      </c>
      <c r="R1497">
        <v>25441</v>
      </c>
      <c r="S1497">
        <v>25074</v>
      </c>
      <c r="T1497">
        <v>1</v>
      </c>
      <c r="U1497">
        <v>0</v>
      </c>
      <c r="V1497">
        <v>0</v>
      </c>
      <c r="W1497">
        <v>4</v>
      </c>
      <c r="X1497">
        <v>6</v>
      </c>
      <c r="Y1497">
        <v>7.68</v>
      </c>
      <c r="Z1497">
        <v>13.68</v>
      </c>
      <c r="AA1497">
        <v>1137202</v>
      </c>
      <c r="AB1497">
        <v>29663</v>
      </c>
      <c r="AC1497">
        <v>0</v>
      </c>
      <c r="AD1497">
        <v>33150</v>
      </c>
      <c r="AE1497">
        <v>1200015</v>
      </c>
      <c r="AF1497">
        <v>621393</v>
      </c>
      <c r="AG1497">
        <v>170012</v>
      </c>
      <c r="AH1497">
        <v>791405</v>
      </c>
      <c r="AI1497">
        <v>83648</v>
      </c>
      <c r="AJ1497">
        <v>13851</v>
      </c>
      <c r="AK1497">
        <v>50226</v>
      </c>
      <c r="AL1497">
        <v>147725</v>
      </c>
      <c r="AM1497">
        <v>253883</v>
      </c>
      <c r="AN1497">
        <v>1193013</v>
      </c>
      <c r="AO1497">
        <v>0</v>
      </c>
      <c r="AP1497">
        <v>0</v>
      </c>
      <c r="AQ1497">
        <v>0</v>
      </c>
      <c r="AR1497">
        <v>3000</v>
      </c>
      <c r="AS1497">
        <v>3000</v>
      </c>
      <c r="AT1497">
        <v>3000</v>
      </c>
      <c r="AU1497">
        <v>63012</v>
      </c>
      <c r="AV1497">
        <v>15552</v>
      </c>
      <c r="AW1497">
        <v>12824</v>
      </c>
      <c r="AX1497">
        <v>8189</v>
      </c>
      <c r="AY1497">
        <v>6094</v>
      </c>
      <c r="AZ1497">
        <v>0</v>
      </c>
      <c r="BA1497">
        <v>10</v>
      </c>
      <c r="BB1497">
        <v>17</v>
      </c>
      <c r="BC1497">
        <v>27</v>
      </c>
      <c r="BD1497">
        <v>172</v>
      </c>
      <c r="BE1497">
        <v>3068</v>
      </c>
      <c r="BF1497">
        <v>150572</v>
      </c>
      <c r="BG1497">
        <v>0</v>
      </c>
      <c r="BH1497">
        <v>13.68</v>
      </c>
      <c r="BI1497">
        <v>63012</v>
      </c>
      <c r="BJ1497">
        <v>15552</v>
      </c>
      <c r="BK1497">
        <v>12824</v>
      </c>
      <c r="BL1497">
        <v>6094</v>
      </c>
      <c r="BM1497">
        <v>440</v>
      </c>
      <c r="BN1497">
        <v>172</v>
      </c>
      <c r="BO1497">
        <v>0</v>
      </c>
      <c r="BP1497">
        <v>10</v>
      </c>
      <c r="BQ1497">
        <v>17</v>
      </c>
      <c r="BR1497">
        <v>27</v>
      </c>
      <c r="BS1497">
        <v>172</v>
      </c>
      <c r="BT1497">
        <v>9174</v>
      </c>
      <c r="BU1497">
        <v>14977</v>
      </c>
      <c r="BV1497">
        <v>320938</v>
      </c>
      <c r="BW1497">
        <v>1394</v>
      </c>
      <c r="BX1497">
        <v>82</v>
      </c>
      <c r="BY1497">
        <v>440</v>
      </c>
      <c r="BZ1497">
        <v>350</v>
      </c>
      <c r="CA1497">
        <v>30</v>
      </c>
      <c r="CB1497">
        <v>18398</v>
      </c>
      <c r="CC1497">
        <v>15140</v>
      </c>
      <c r="CD1497">
        <v>574</v>
      </c>
      <c r="CE1497">
        <v>17</v>
      </c>
      <c r="CF1497">
        <v>13661</v>
      </c>
      <c r="CG1497">
        <v>27519</v>
      </c>
      <c r="CH1497" s="1">
        <v>41456</v>
      </c>
      <c r="CI1497" s="1">
        <v>41820</v>
      </c>
      <c r="CJ1497" s="31">
        <v>1</v>
      </c>
    </row>
    <row r="1498" spans="1:88" x14ac:dyDescent="0.25">
      <c r="A1498" t="s">
        <v>4677</v>
      </c>
      <c r="B1498" t="s">
        <v>6666</v>
      </c>
      <c r="C1498">
        <v>2015</v>
      </c>
      <c r="D1498" t="s">
        <v>6667</v>
      </c>
      <c r="E1498" t="s">
        <v>6668</v>
      </c>
      <c r="F1498" t="s">
        <v>6669</v>
      </c>
      <c r="G1498">
        <v>50228</v>
      </c>
      <c r="H1498">
        <v>-93.236035999999999</v>
      </c>
      <c r="I1498">
        <v>41.599403000000002</v>
      </c>
      <c r="J1498">
        <v>19</v>
      </c>
      <c r="K1498">
        <v>99</v>
      </c>
      <c r="L1498" t="s">
        <v>450</v>
      </c>
      <c r="M1498">
        <v>36872</v>
      </c>
      <c r="N1498" t="s">
        <v>80</v>
      </c>
      <c r="O1498" t="s">
        <v>96</v>
      </c>
      <c r="P1498" t="s">
        <v>82</v>
      </c>
      <c r="Q1498" t="s">
        <v>458</v>
      </c>
      <c r="R1498">
        <v>2010</v>
      </c>
      <c r="S1498">
        <v>1981</v>
      </c>
      <c r="T1498">
        <v>1</v>
      </c>
      <c r="U1498">
        <v>0</v>
      </c>
      <c r="V1498">
        <v>0</v>
      </c>
      <c r="W1498">
        <v>0</v>
      </c>
      <c r="X1498">
        <v>0.75</v>
      </c>
      <c r="Y1498">
        <v>0.13</v>
      </c>
      <c r="Z1498">
        <v>0.88</v>
      </c>
      <c r="AA1498">
        <v>41101</v>
      </c>
      <c r="AB1498">
        <v>1092</v>
      </c>
      <c r="AC1498">
        <v>0</v>
      </c>
      <c r="AD1498">
        <v>495</v>
      </c>
      <c r="AE1498">
        <v>42688</v>
      </c>
      <c r="AF1498" t="s">
        <v>84</v>
      </c>
      <c r="AG1498" t="s">
        <v>84</v>
      </c>
      <c r="AH1498" t="s">
        <v>84</v>
      </c>
      <c r="AI1498">
        <v>7037</v>
      </c>
      <c r="AJ1498">
        <v>575</v>
      </c>
      <c r="AK1498">
        <v>341</v>
      </c>
      <c r="AL1498">
        <v>7953</v>
      </c>
      <c r="AM1498" t="s">
        <v>84</v>
      </c>
      <c r="AN1498">
        <v>43263</v>
      </c>
      <c r="AO1498">
        <v>12754</v>
      </c>
      <c r="AP1498">
        <v>0</v>
      </c>
      <c r="AQ1498">
        <v>0</v>
      </c>
      <c r="AR1498">
        <v>0</v>
      </c>
      <c r="AS1498">
        <v>12754</v>
      </c>
      <c r="AT1498">
        <v>12754</v>
      </c>
      <c r="AU1498">
        <v>11044</v>
      </c>
      <c r="AV1498">
        <v>15552</v>
      </c>
      <c r="AW1498">
        <v>343</v>
      </c>
      <c r="AX1498">
        <v>8189</v>
      </c>
      <c r="AY1498">
        <v>0</v>
      </c>
      <c r="AZ1498">
        <v>0</v>
      </c>
      <c r="BA1498">
        <v>0</v>
      </c>
      <c r="BB1498">
        <v>17</v>
      </c>
      <c r="BC1498">
        <v>17</v>
      </c>
      <c r="BD1498">
        <v>34</v>
      </c>
      <c r="BE1498">
        <v>1300</v>
      </c>
      <c r="BF1498">
        <v>6656</v>
      </c>
      <c r="BG1498">
        <v>0</v>
      </c>
      <c r="BH1498">
        <v>0.88</v>
      </c>
      <c r="BI1498">
        <v>11044</v>
      </c>
      <c r="BJ1498">
        <v>15552</v>
      </c>
      <c r="BK1498">
        <v>343</v>
      </c>
      <c r="BL1498">
        <v>0</v>
      </c>
      <c r="BM1498">
        <v>86</v>
      </c>
      <c r="BN1498">
        <v>34</v>
      </c>
      <c r="BO1498">
        <v>0</v>
      </c>
      <c r="BP1498">
        <v>0</v>
      </c>
      <c r="BQ1498">
        <v>17</v>
      </c>
      <c r="BR1498">
        <v>17</v>
      </c>
      <c r="BS1498">
        <v>34</v>
      </c>
      <c r="BT1498">
        <v>601</v>
      </c>
      <c r="BU1498">
        <v>1448</v>
      </c>
      <c r="BV1498">
        <v>6166</v>
      </c>
      <c r="BW1498">
        <v>27</v>
      </c>
      <c r="BX1498">
        <v>161</v>
      </c>
      <c r="BY1498">
        <v>86</v>
      </c>
      <c r="BZ1498">
        <v>39</v>
      </c>
      <c r="CA1498">
        <v>0</v>
      </c>
      <c r="CB1498">
        <v>681</v>
      </c>
      <c r="CC1498">
        <v>429</v>
      </c>
      <c r="CD1498">
        <v>0</v>
      </c>
      <c r="CE1498">
        <v>3</v>
      </c>
      <c r="CF1498">
        <v>831</v>
      </c>
      <c r="CG1498">
        <v>-1</v>
      </c>
      <c r="CH1498" s="1">
        <v>41456</v>
      </c>
      <c r="CI1498" s="1">
        <v>41820</v>
      </c>
      <c r="CJ1498" s="31">
        <v>1</v>
      </c>
    </row>
    <row r="1499" spans="1:88" x14ac:dyDescent="0.25">
      <c r="A1499" t="s">
        <v>4677</v>
      </c>
      <c r="B1499" t="s">
        <v>6670</v>
      </c>
      <c r="C1499">
        <v>2015</v>
      </c>
      <c r="D1499" t="s">
        <v>6671</v>
      </c>
      <c r="E1499" t="s">
        <v>6672</v>
      </c>
      <c r="F1499" t="s">
        <v>6673</v>
      </c>
      <c r="G1499">
        <v>50153</v>
      </c>
      <c r="H1499">
        <v>-92.782762000000005</v>
      </c>
      <c r="I1499">
        <v>41.578361999999998</v>
      </c>
      <c r="J1499">
        <v>19</v>
      </c>
      <c r="K1499">
        <v>99</v>
      </c>
      <c r="L1499" t="s">
        <v>450</v>
      </c>
      <c r="M1499">
        <v>36872</v>
      </c>
      <c r="N1499" t="s">
        <v>80</v>
      </c>
      <c r="O1499" t="s">
        <v>96</v>
      </c>
      <c r="P1499" t="s">
        <v>82</v>
      </c>
      <c r="Q1499" t="s">
        <v>458</v>
      </c>
      <c r="R1499">
        <v>1689</v>
      </c>
      <c r="S1499">
        <v>1665</v>
      </c>
      <c r="T1499">
        <v>1</v>
      </c>
      <c r="U1499">
        <v>0</v>
      </c>
      <c r="V1499">
        <v>0</v>
      </c>
      <c r="W1499">
        <v>0</v>
      </c>
      <c r="X1499">
        <v>1.1000000000000001</v>
      </c>
      <c r="Y1499">
        <v>0</v>
      </c>
      <c r="Z1499">
        <v>1.1000000000000001</v>
      </c>
      <c r="AA1499">
        <v>31381</v>
      </c>
      <c r="AB1499">
        <v>2732</v>
      </c>
      <c r="AC1499">
        <v>0</v>
      </c>
      <c r="AD1499">
        <v>1500</v>
      </c>
      <c r="AE1499">
        <v>35613</v>
      </c>
      <c r="AF1499" t="s">
        <v>84</v>
      </c>
      <c r="AG1499" t="s">
        <v>84</v>
      </c>
      <c r="AH1499" t="s">
        <v>84</v>
      </c>
      <c r="AI1499">
        <v>6266</v>
      </c>
      <c r="AJ1499">
        <v>379</v>
      </c>
      <c r="AK1499">
        <v>768</v>
      </c>
      <c r="AL1499">
        <v>7413</v>
      </c>
      <c r="AM1499" t="s">
        <v>84</v>
      </c>
      <c r="AN1499">
        <v>33306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11670</v>
      </c>
      <c r="AV1499">
        <v>13304</v>
      </c>
      <c r="AW1499">
        <v>507</v>
      </c>
      <c r="AX1499">
        <v>0</v>
      </c>
      <c r="AY1499">
        <v>2534</v>
      </c>
      <c r="AZ1499">
        <v>0</v>
      </c>
      <c r="BA1499">
        <v>0</v>
      </c>
      <c r="BB1499">
        <v>17</v>
      </c>
      <c r="BC1499">
        <v>17</v>
      </c>
      <c r="BD1499">
        <v>32</v>
      </c>
      <c r="BE1499">
        <v>1196</v>
      </c>
      <c r="BF1499">
        <v>3331</v>
      </c>
      <c r="BG1499">
        <v>0</v>
      </c>
      <c r="BH1499">
        <v>1.1000000000000001</v>
      </c>
      <c r="BI1499">
        <v>11670</v>
      </c>
      <c r="BJ1499">
        <v>13304</v>
      </c>
      <c r="BK1499">
        <v>507</v>
      </c>
      <c r="BL1499">
        <v>2534</v>
      </c>
      <c r="BM1499">
        <v>28</v>
      </c>
      <c r="BN1499">
        <v>32</v>
      </c>
      <c r="BO1499">
        <v>0</v>
      </c>
      <c r="BP1499">
        <v>0</v>
      </c>
      <c r="BQ1499">
        <v>17</v>
      </c>
      <c r="BR1499">
        <v>17</v>
      </c>
      <c r="BS1499">
        <v>32</v>
      </c>
      <c r="BT1499">
        <v>260</v>
      </c>
      <c r="BU1499">
        <v>1096</v>
      </c>
      <c r="BV1499">
        <v>15153</v>
      </c>
      <c r="BW1499">
        <v>583</v>
      </c>
      <c r="BX1499">
        <v>50</v>
      </c>
      <c r="BY1499">
        <v>28</v>
      </c>
      <c r="BZ1499">
        <v>28</v>
      </c>
      <c r="CA1499">
        <v>0</v>
      </c>
      <c r="CB1499">
        <v>560</v>
      </c>
      <c r="CC1499">
        <v>560</v>
      </c>
      <c r="CD1499">
        <v>0</v>
      </c>
      <c r="CE1499">
        <v>6</v>
      </c>
      <c r="CF1499">
        <v>2600</v>
      </c>
      <c r="CG1499">
        <v>0</v>
      </c>
      <c r="CH1499" s="1">
        <v>41456</v>
      </c>
      <c r="CI1499" s="1">
        <v>41820</v>
      </c>
      <c r="CJ1499" s="31">
        <v>1</v>
      </c>
    </row>
    <row r="1500" spans="1:88" x14ac:dyDescent="0.25">
      <c r="A1500" t="s">
        <v>4677</v>
      </c>
      <c r="B1500" t="s">
        <v>6674</v>
      </c>
      <c r="C1500">
        <v>2015</v>
      </c>
      <c r="D1500" t="s">
        <v>6675</v>
      </c>
      <c r="E1500" t="s">
        <v>6676</v>
      </c>
      <c r="F1500" t="s">
        <v>6677</v>
      </c>
      <c r="G1500">
        <v>52146</v>
      </c>
      <c r="H1500">
        <v>-91.149787700000005</v>
      </c>
      <c r="I1500">
        <v>43.2030368</v>
      </c>
      <c r="J1500">
        <v>19</v>
      </c>
      <c r="K1500">
        <v>5</v>
      </c>
      <c r="L1500" t="s">
        <v>5237</v>
      </c>
      <c r="M1500">
        <v>14038</v>
      </c>
      <c r="N1500" t="s">
        <v>80</v>
      </c>
      <c r="O1500" t="s">
        <v>96</v>
      </c>
      <c r="P1500" t="s">
        <v>82</v>
      </c>
      <c r="Q1500" t="s">
        <v>458</v>
      </c>
      <c r="R1500">
        <v>1065</v>
      </c>
      <c r="S1500">
        <v>1050</v>
      </c>
      <c r="T1500">
        <v>1</v>
      </c>
      <c r="U1500">
        <v>0</v>
      </c>
      <c r="V1500">
        <v>0</v>
      </c>
      <c r="W1500">
        <v>0</v>
      </c>
      <c r="X1500">
        <v>0.43</v>
      </c>
      <c r="Y1500">
        <v>0</v>
      </c>
      <c r="Z1500">
        <v>0.43</v>
      </c>
      <c r="AA1500">
        <v>12073</v>
      </c>
      <c r="AB1500">
        <v>532</v>
      </c>
      <c r="AC1500">
        <v>0</v>
      </c>
      <c r="AD1500">
        <v>8826</v>
      </c>
      <c r="AE1500">
        <v>21431</v>
      </c>
      <c r="AF1500" t="s">
        <v>84</v>
      </c>
      <c r="AG1500" t="s">
        <v>84</v>
      </c>
      <c r="AH1500" t="s">
        <v>84</v>
      </c>
      <c r="AI1500">
        <v>2879</v>
      </c>
      <c r="AJ1500">
        <v>325</v>
      </c>
      <c r="AK1500">
        <v>0</v>
      </c>
      <c r="AL1500">
        <v>3204</v>
      </c>
      <c r="AM1500" t="s">
        <v>84</v>
      </c>
      <c r="AN1500">
        <v>20909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6458</v>
      </c>
      <c r="AV1500">
        <v>400</v>
      </c>
      <c r="AW1500">
        <v>530</v>
      </c>
      <c r="AX1500">
        <v>24</v>
      </c>
      <c r="AY1500">
        <v>100</v>
      </c>
      <c r="AZ1500">
        <v>0</v>
      </c>
      <c r="BA1500">
        <v>0</v>
      </c>
      <c r="BB1500">
        <v>0</v>
      </c>
      <c r="BC1500">
        <v>0</v>
      </c>
      <c r="BD1500">
        <v>35</v>
      </c>
      <c r="BE1500">
        <v>816</v>
      </c>
      <c r="BF1500">
        <v>3000</v>
      </c>
      <c r="BG1500">
        <v>0</v>
      </c>
      <c r="BH1500">
        <v>0.43</v>
      </c>
      <c r="BI1500">
        <v>6458</v>
      </c>
      <c r="BJ1500">
        <v>400</v>
      </c>
      <c r="BK1500">
        <v>530</v>
      </c>
      <c r="BL1500">
        <v>100</v>
      </c>
      <c r="BM1500">
        <v>14</v>
      </c>
      <c r="BN1500">
        <v>35</v>
      </c>
      <c r="BO1500">
        <v>0</v>
      </c>
      <c r="BP1500">
        <v>0</v>
      </c>
      <c r="BQ1500">
        <v>0</v>
      </c>
      <c r="BR1500">
        <v>0</v>
      </c>
      <c r="BS1500">
        <v>35</v>
      </c>
      <c r="BT1500">
        <v>250</v>
      </c>
      <c r="BU1500">
        <v>715</v>
      </c>
      <c r="BV1500">
        <v>10025</v>
      </c>
      <c r="BW1500">
        <v>200</v>
      </c>
      <c r="BX1500">
        <v>150</v>
      </c>
      <c r="BY1500">
        <v>14</v>
      </c>
      <c r="BZ1500">
        <v>6</v>
      </c>
      <c r="CA1500">
        <v>6</v>
      </c>
      <c r="CB1500">
        <v>49</v>
      </c>
      <c r="CC1500">
        <v>12</v>
      </c>
      <c r="CD1500">
        <v>12</v>
      </c>
      <c r="CE1500">
        <v>4</v>
      </c>
      <c r="CF1500">
        <v>2700</v>
      </c>
      <c r="CG1500">
        <v>150</v>
      </c>
      <c r="CH1500" s="1">
        <v>41456</v>
      </c>
      <c r="CI1500" s="1">
        <v>41820</v>
      </c>
      <c r="CJ1500" s="31">
        <v>1</v>
      </c>
    </row>
    <row r="1501" spans="1:88" x14ac:dyDescent="0.25">
      <c r="A1501" t="s">
        <v>4677</v>
      </c>
      <c r="B1501" t="s">
        <v>6678</v>
      </c>
      <c r="C1501">
        <v>2015</v>
      </c>
      <c r="D1501" t="s">
        <v>6679</v>
      </c>
      <c r="E1501" t="s">
        <v>6680</v>
      </c>
      <c r="F1501" t="s">
        <v>6681</v>
      </c>
      <c r="G1501">
        <v>50251</v>
      </c>
      <c r="H1501">
        <v>-92.847338899999997</v>
      </c>
      <c r="I1501">
        <v>41.578994299999998</v>
      </c>
      <c r="J1501">
        <v>19</v>
      </c>
      <c r="K1501">
        <v>99</v>
      </c>
      <c r="L1501" t="s">
        <v>450</v>
      </c>
      <c r="M1501">
        <v>36872</v>
      </c>
      <c r="N1501" t="s">
        <v>80</v>
      </c>
      <c r="O1501" t="s">
        <v>96</v>
      </c>
      <c r="P1501" t="s">
        <v>82</v>
      </c>
      <c r="Q1501" t="s">
        <v>458</v>
      </c>
      <c r="R1501">
        <v>2858</v>
      </c>
      <c r="S1501">
        <v>2817</v>
      </c>
      <c r="T1501">
        <v>1</v>
      </c>
      <c r="U1501">
        <v>0</v>
      </c>
      <c r="V1501">
        <v>0</v>
      </c>
      <c r="W1501">
        <v>0</v>
      </c>
      <c r="X1501">
        <v>0.89</v>
      </c>
      <c r="Y1501">
        <v>0</v>
      </c>
      <c r="Z1501">
        <v>0.89</v>
      </c>
      <c r="AA1501">
        <v>52585</v>
      </c>
      <c r="AB1501">
        <v>1844</v>
      </c>
      <c r="AC1501">
        <v>0</v>
      </c>
      <c r="AD1501">
        <v>3441</v>
      </c>
      <c r="AE1501">
        <v>57870</v>
      </c>
      <c r="AF1501" t="s">
        <v>84</v>
      </c>
      <c r="AG1501" t="s">
        <v>84</v>
      </c>
      <c r="AH1501" t="s">
        <v>84</v>
      </c>
      <c r="AI1501">
        <v>9287</v>
      </c>
      <c r="AJ1501">
        <v>439</v>
      </c>
      <c r="AK1501">
        <v>2438</v>
      </c>
      <c r="AL1501">
        <v>12164</v>
      </c>
      <c r="AM1501" t="s">
        <v>84</v>
      </c>
      <c r="AN1501">
        <v>5787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12964</v>
      </c>
      <c r="AV1501">
        <v>15552</v>
      </c>
      <c r="AW1501">
        <v>343</v>
      </c>
      <c r="AX1501">
        <v>8189</v>
      </c>
      <c r="AY1501">
        <v>1942</v>
      </c>
      <c r="AZ1501">
        <v>0</v>
      </c>
      <c r="BA1501">
        <v>0</v>
      </c>
      <c r="BB1501">
        <v>13</v>
      </c>
      <c r="BC1501">
        <v>13</v>
      </c>
      <c r="BD1501">
        <v>37</v>
      </c>
      <c r="BE1501">
        <v>1196</v>
      </c>
      <c r="BF1501">
        <v>14619</v>
      </c>
      <c r="BG1501">
        <v>0</v>
      </c>
      <c r="BH1501">
        <v>0.89</v>
      </c>
      <c r="BI1501">
        <v>12964</v>
      </c>
      <c r="BJ1501">
        <v>15552</v>
      </c>
      <c r="BK1501">
        <v>343</v>
      </c>
      <c r="BL1501">
        <v>1942</v>
      </c>
      <c r="BM1501">
        <v>17</v>
      </c>
      <c r="BN1501">
        <v>37</v>
      </c>
      <c r="BO1501">
        <v>0</v>
      </c>
      <c r="BP1501">
        <v>0</v>
      </c>
      <c r="BQ1501">
        <v>13</v>
      </c>
      <c r="BR1501">
        <v>13</v>
      </c>
      <c r="BS1501">
        <v>37</v>
      </c>
      <c r="BT1501">
        <v>665</v>
      </c>
      <c r="BU1501">
        <v>1487</v>
      </c>
      <c r="BV1501">
        <v>26694</v>
      </c>
      <c r="BW1501">
        <v>60</v>
      </c>
      <c r="BX1501">
        <v>0</v>
      </c>
      <c r="BY1501">
        <v>17</v>
      </c>
      <c r="BZ1501">
        <v>14</v>
      </c>
      <c r="CA1501">
        <v>1</v>
      </c>
      <c r="CB1501">
        <v>573</v>
      </c>
      <c r="CC1501">
        <v>543</v>
      </c>
      <c r="CD1501">
        <v>20</v>
      </c>
      <c r="CE1501">
        <v>3</v>
      </c>
      <c r="CF1501">
        <v>52</v>
      </c>
      <c r="CG1501">
        <v>-1</v>
      </c>
      <c r="CH1501" s="1">
        <v>41456</v>
      </c>
      <c r="CI1501" s="1">
        <v>41820</v>
      </c>
      <c r="CJ1501" s="31">
        <v>1</v>
      </c>
    </row>
    <row r="1502" spans="1:88" x14ac:dyDescent="0.25">
      <c r="A1502" t="s">
        <v>4677</v>
      </c>
      <c r="B1502" t="s">
        <v>6682</v>
      </c>
      <c r="C1502">
        <v>2015</v>
      </c>
      <c r="D1502" t="s">
        <v>6683</v>
      </c>
      <c r="E1502" t="s">
        <v>6684</v>
      </c>
      <c r="F1502" t="s">
        <v>6685</v>
      </c>
      <c r="G1502">
        <v>52170</v>
      </c>
      <c r="H1502">
        <v>-91.290754500000006</v>
      </c>
      <c r="I1502">
        <v>43.2041684</v>
      </c>
      <c r="J1502">
        <v>19</v>
      </c>
      <c r="K1502">
        <v>5</v>
      </c>
      <c r="L1502" t="s">
        <v>5237</v>
      </c>
      <c r="M1502">
        <v>14038</v>
      </c>
      <c r="N1502" t="s">
        <v>80</v>
      </c>
      <c r="O1502" t="s">
        <v>96</v>
      </c>
      <c r="P1502" t="s">
        <v>82</v>
      </c>
      <c r="Q1502" t="s">
        <v>458</v>
      </c>
      <c r="R1502">
        <v>689</v>
      </c>
      <c r="S1502">
        <v>679</v>
      </c>
      <c r="T1502">
        <v>1</v>
      </c>
      <c r="U1502">
        <v>0</v>
      </c>
      <c r="V1502">
        <v>0</v>
      </c>
      <c r="W1502">
        <v>0</v>
      </c>
      <c r="X1502">
        <v>0.28000000000000003</v>
      </c>
      <c r="Y1502">
        <v>0</v>
      </c>
      <c r="Z1502">
        <v>0.28000000000000003</v>
      </c>
      <c r="AA1502">
        <v>8338</v>
      </c>
      <c r="AB1502">
        <v>647</v>
      </c>
      <c r="AC1502">
        <v>0</v>
      </c>
      <c r="AD1502">
        <v>1755</v>
      </c>
      <c r="AE1502">
        <v>10740</v>
      </c>
      <c r="AF1502" t="s">
        <v>84</v>
      </c>
      <c r="AG1502" t="s">
        <v>84</v>
      </c>
      <c r="AH1502" t="s">
        <v>84</v>
      </c>
      <c r="AI1502">
        <v>315</v>
      </c>
      <c r="AJ1502">
        <v>312</v>
      </c>
      <c r="AK1502">
        <v>178</v>
      </c>
      <c r="AL1502">
        <v>805</v>
      </c>
      <c r="AM1502" t="s">
        <v>84</v>
      </c>
      <c r="AN1502">
        <v>10891</v>
      </c>
      <c r="AO1502">
        <v>9000</v>
      </c>
      <c r="AP1502">
        <v>0</v>
      </c>
      <c r="AQ1502">
        <v>0</v>
      </c>
      <c r="AR1502">
        <v>32620</v>
      </c>
      <c r="AS1502">
        <v>41620</v>
      </c>
      <c r="AT1502">
        <v>31764</v>
      </c>
      <c r="AU1502">
        <v>3565</v>
      </c>
      <c r="AV1502">
        <v>5340</v>
      </c>
      <c r="AW1502">
        <v>74</v>
      </c>
      <c r="AX1502">
        <v>3077</v>
      </c>
      <c r="AY1502">
        <v>586</v>
      </c>
      <c r="AZ1502">
        <v>0</v>
      </c>
      <c r="BA1502">
        <v>0</v>
      </c>
      <c r="BB1502">
        <v>0</v>
      </c>
      <c r="BC1502">
        <v>0</v>
      </c>
      <c r="BD1502">
        <v>3</v>
      </c>
      <c r="BE1502">
        <v>620</v>
      </c>
      <c r="BF1502">
        <v>958</v>
      </c>
      <c r="BG1502">
        <v>0</v>
      </c>
      <c r="BH1502">
        <v>0.28000000000000003</v>
      </c>
      <c r="BI1502">
        <v>3565</v>
      </c>
      <c r="BJ1502">
        <v>5340</v>
      </c>
      <c r="BK1502">
        <v>74</v>
      </c>
      <c r="BL1502">
        <v>586</v>
      </c>
      <c r="BM1502">
        <v>15</v>
      </c>
      <c r="BN1502">
        <v>3</v>
      </c>
      <c r="BO1502">
        <v>0</v>
      </c>
      <c r="BP1502">
        <v>0</v>
      </c>
      <c r="BQ1502">
        <v>0</v>
      </c>
      <c r="BR1502">
        <v>0</v>
      </c>
      <c r="BS1502">
        <v>3</v>
      </c>
      <c r="BT1502">
        <v>100</v>
      </c>
      <c r="BU1502">
        <v>298</v>
      </c>
      <c r="BV1502">
        <v>3127</v>
      </c>
      <c r="BW1502">
        <v>98</v>
      </c>
      <c r="BX1502">
        <v>21</v>
      </c>
      <c r="BY1502">
        <v>15</v>
      </c>
      <c r="BZ1502">
        <v>9</v>
      </c>
      <c r="CA1502">
        <v>0</v>
      </c>
      <c r="CB1502">
        <v>308</v>
      </c>
      <c r="CC1502">
        <v>152</v>
      </c>
      <c r="CD1502">
        <v>0</v>
      </c>
      <c r="CE1502">
        <v>4</v>
      </c>
      <c r="CF1502">
        <v>312</v>
      </c>
      <c r="CG1502">
        <v>0</v>
      </c>
      <c r="CH1502" s="1">
        <v>41456</v>
      </c>
      <c r="CI1502" s="1">
        <v>41820</v>
      </c>
      <c r="CJ1502" s="31">
        <v>1</v>
      </c>
    </row>
    <row r="1503" spans="1:88" x14ac:dyDescent="0.25">
      <c r="A1503" t="s">
        <v>4677</v>
      </c>
      <c r="B1503" t="s">
        <v>6686</v>
      </c>
      <c r="C1503">
        <v>2015</v>
      </c>
      <c r="D1503" t="s">
        <v>6687</v>
      </c>
      <c r="E1503" t="s">
        <v>6688</v>
      </c>
      <c r="F1503" t="s">
        <v>6689</v>
      </c>
      <c r="G1503">
        <v>50233</v>
      </c>
      <c r="H1503">
        <v>-94.1971056</v>
      </c>
      <c r="I1503">
        <v>41.590602400000002</v>
      </c>
      <c r="J1503">
        <v>19</v>
      </c>
      <c r="K1503">
        <v>49</v>
      </c>
      <c r="L1503" t="s">
        <v>1194</v>
      </c>
      <c r="M1503">
        <v>77400</v>
      </c>
      <c r="N1503" t="s">
        <v>80</v>
      </c>
      <c r="O1503" t="s">
        <v>96</v>
      </c>
      <c r="P1503" t="s">
        <v>82</v>
      </c>
      <c r="Q1503" t="s">
        <v>458</v>
      </c>
      <c r="R1503">
        <v>1988</v>
      </c>
      <c r="S1503">
        <v>1959</v>
      </c>
      <c r="T1503">
        <v>1</v>
      </c>
      <c r="U1503">
        <v>0</v>
      </c>
      <c r="V1503">
        <v>0</v>
      </c>
      <c r="W1503">
        <v>0</v>
      </c>
      <c r="X1503">
        <v>1.08</v>
      </c>
      <c r="Y1503">
        <v>0</v>
      </c>
      <c r="Z1503">
        <v>1.08</v>
      </c>
      <c r="AA1503">
        <v>56397</v>
      </c>
      <c r="AB1503">
        <v>1331</v>
      </c>
      <c r="AC1503">
        <v>0</v>
      </c>
      <c r="AD1503">
        <v>0</v>
      </c>
      <c r="AE1503">
        <v>57728</v>
      </c>
      <c r="AF1503" t="s">
        <v>84</v>
      </c>
      <c r="AG1503" t="s">
        <v>84</v>
      </c>
      <c r="AH1503" t="s">
        <v>84</v>
      </c>
      <c r="AI1503">
        <v>10609</v>
      </c>
      <c r="AJ1503">
        <v>0</v>
      </c>
      <c r="AK1503">
        <v>1460</v>
      </c>
      <c r="AL1503">
        <v>12069</v>
      </c>
      <c r="AM1503" t="s">
        <v>84</v>
      </c>
      <c r="AN1503">
        <v>64127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18364</v>
      </c>
      <c r="AV1503">
        <v>0</v>
      </c>
      <c r="AW1503">
        <v>229</v>
      </c>
      <c r="AX1503">
        <v>0</v>
      </c>
      <c r="AY1503">
        <v>731</v>
      </c>
      <c r="AZ1503">
        <v>0</v>
      </c>
      <c r="BA1503">
        <v>0</v>
      </c>
      <c r="BB1503">
        <v>0</v>
      </c>
      <c r="BC1503">
        <v>0</v>
      </c>
      <c r="BD1503">
        <v>12</v>
      </c>
      <c r="BE1503">
        <v>1768</v>
      </c>
      <c r="BF1503">
        <v>10000</v>
      </c>
      <c r="BG1503">
        <v>0</v>
      </c>
      <c r="BH1503">
        <v>1.08</v>
      </c>
      <c r="BI1503">
        <v>18364</v>
      </c>
      <c r="BJ1503">
        <v>0</v>
      </c>
      <c r="BK1503">
        <v>229</v>
      </c>
      <c r="BL1503">
        <v>731</v>
      </c>
      <c r="BM1503">
        <v>8</v>
      </c>
      <c r="BN1503">
        <v>12</v>
      </c>
      <c r="BO1503">
        <v>0</v>
      </c>
      <c r="BP1503">
        <v>0</v>
      </c>
      <c r="BQ1503">
        <v>0</v>
      </c>
      <c r="BR1503">
        <v>0</v>
      </c>
      <c r="BS1503">
        <v>12</v>
      </c>
      <c r="BT1503">
        <v>2195</v>
      </c>
      <c r="BU1503">
        <v>733</v>
      </c>
      <c r="BV1503">
        <v>19460</v>
      </c>
      <c r="BW1503">
        <v>0</v>
      </c>
      <c r="BX1503">
        <v>0</v>
      </c>
      <c r="BY1503">
        <v>8</v>
      </c>
      <c r="BZ1503">
        <v>7</v>
      </c>
      <c r="CA1503">
        <v>0</v>
      </c>
      <c r="CB1503">
        <v>320</v>
      </c>
      <c r="CC1503">
        <v>284</v>
      </c>
      <c r="CD1503">
        <v>0</v>
      </c>
      <c r="CE1503">
        <v>8</v>
      </c>
      <c r="CF1503">
        <v>3433</v>
      </c>
      <c r="CG1503">
        <v>0</v>
      </c>
      <c r="CH1503" s="1">
        <v>41456</v>
      </c>
      <c r="CI1503" s="1">
        <v>41820</v>
      </c>
      <c r="CJ1503" s="31">
        <v>1</v>
      </c>
    </row>
    <row r="1504" spans="1:88" x14ac:dyDescent="0.25">
      <c r="A1504" t="s">
        <v>4677</v>
      </c>
      <c r="B1504" t="s">
        <v>6690</v>
      </c>
      <c r="C1504">
        <v>2015</v>
      </c>
      <c r="D1504" t="s">
        <v>2771</v>
      </c>
      <c r="E1504" t="s">
        <v>6691</v>
      </c>
      <c r="F1504" t="s">
        <v>2773</v>
      </c>
      <c r="G1504">
        <v>50607</v>
      </c>
      <c r="H1504">
        <v>-91.729128799999998</v>
      </c>
      <c r="I1504">
        <v>42.616966599999998</v>
      </c>
      <c r="J1504">
        <v>19</v>
      </c>
      <c r="K1504">
        <v>19</v>
      </c>
      <c r="L1504" t="s">
        <v>5944</v>
      </c>
      <c r="M1504">
        <v>21038</v>
      </c>
      <c r="N1504" t="s">
        <v>80</v>
      </c>
      <c r="O1504" t="s">
        <v>96</v>
      </c>
      <c r="P1504" t="s">
        <v>82</v>
      </c>
      <c r="Q1504" t="s">
        <v>458</v>
      </c>
      <c r="R1504">
        <v>1716</v>
      </c>
      <c r="S1504">
        <v>1691</v>
      </c>
      <c r="T1504">
        <v>1</v>
      </c>
      <c r="U1504">
        <v>0</v>
      </c>
      <c r="V1504">
        <v>0</v>
      </c>
      <c r="W1504">
        <v>0</v>
      </c>
      <c r="X1504">
        <v>0.5</v>
      </c>
      <c r="Y1504">
        <v>0</v>
      </c>
      <c r="Z1504">
        <v>0.5</v>
      </c>
      <c r="AA1504">
        <v>11928</v>
      </c>
      <c r="AB1504">
        <v>865</v>
      </c>
      <c r="AC1504">
        <v>0</v>
      </c>
      <c r="AD1504">
        <v>1398</v>
      </c>
      <c r="AE1504">
        <v>14191</v>
      </c>
      <c r="AF1504" t="s">
        <v>84</v>
      </c>
      <c r="AG1504" t="s">
        <v>84</v>
      </c>
      <c r="AH1504" t="s">
        <v>84</v>
      </c>
      <c r="AI1504">
        <v>1100</v>
      </c>
      <c r="AJ1504">
        <v>476</v>
      </c>
      <c r="AK1504">
        <v>852</v>
      </c>
      <c r="AL1504">
        <v>2428</v>
      </c>
      <c r="AM1504" t="s">
        <v>84</v>
      </c>
      <c r="AN1504">
        <v>12168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2898</v>
      </c>
      <c r="AV1504">
        <v>8200</v>
      </c>
      <c r="AW1504">
        <v>88</v>
      </c>
      <c r="AX1504">
        <v>4080</v>
      </c>
      <c r="AY1504">
        <v>461</v>
      </c>
      <c r="AZ1504">
        <v>0</v>
      </c>
      <c r="BA1504">
        <v>0</v>
      </c>
      <c r="BB1504">
        <v>16</v>
      </c>
      <c r="BC1504">
        <v>16</v>
      </c>
      <c r="BD1504">
        <v>18</v>
      </c>
      <c r="BE1504">
        <v>964</v>
      </c>
      <c r="BF1504">
        <v>3209</v>
      </c>
      <c r="BG1504">
        <v>0</v>
      </c>
      <c r="BH1504">
        <v>0.5</v>
      </c>
      <c r="BI1504">
        <v>2898</v>
      </c>
      <c r="BJ1504">
        <v>8200</v>
      </c>
      <c r="BK1504">
        <v>88</v>
      </c>
      <c r="BL1504">
        <v>461</v>
      </c>
      <c r="BM1504">
        <v>31</v>
      </c>
      <c r="BN1504">
        <v>18</v>
      </c>
      <c r="BO1504">
        <v>0</v>
      </c>
      <c r="BP1504">
        <v>0</v>
      </c>
      <c r="BQ1504">
        <v>16</v>
      </c>
      <c r="BR1504">
        <v>16</v>
      </c>
      <c r="BS1504">
        <v>18</v>
      </c>
      <c r="BT1504">
        <v>15</v>
      </c>
      <c r="BU1504">
        <v>287</v>
      </c>
      <c r="BV1504">
        <v>2004</v>
      </c>
      <c r="BW1504">
        <v>43</v>
      </c>
      <c r="BX1504">
        <v>15</v>
      </c>
      <c r="BY1504">
        <v>31</v>
      </c>
      <c r="BZ1504">
        <v>29</v>
      </c>
      <c r="CA1504">
        <v>0</v>
      </c>
      <c r="CB1504">
        <v>115</v>
      </c>
      <c r="CC1504">
        <v>107</v>
      </c>
      <c r="CD1504">
        <v>0</v>
      </c>
      <c r="CE1504">
        <v>2</v>
      </c>
      <c r="CF1504">
        <v>962</v>
      </c>
      <c r="CG1504">
        <v>-1</v>
      </c>
      <c r="CH1504" s="1">
        <v>41456</v>
      </c>
      <c r="CI1504" s="1">
        <v>41820</v>
      </c>
      <c r="CJ1504" s="31">
        <v>1</v>
      </c>
    </row>
    <row r="1505" spans="1:88" x14ac:dyDescent="0.25">
      <c r="A1505" t="s">
        <v>4677</v>
      </c>
      <c r="B1505" t="s">
        <v>6692</v>
      </c>
      <c r="C1505">
        <v>2015</v>
      </c>
      <c r="D1505" t="s">
        <v>6693</v>
      </c>
      <c r="E1505" t="s">
        <v>6694</v>
      </c>
      <c r="F1505" t="s">
        <v>6695</v>
      </c>
      <c r="G1505">
        <v>50516</v>
      </c>
      <c r="H1505">
        <v>-94.144118000000006</v>
      </c>
      <c r="I1505">
        <v>42.614854399999999</v>
      </c>
      <c r="J1505">
        <v>19</v>
      </c>
      <c r="K1505">
        <v>187</v>
      </c>
      <c r="L1505" t="s">
        <v>5650</v>
      </c>
      <c r="M1505">
        <v>36955</v>
      </c>
      <c r="N1505" t="s">
        <v>80</v>
      </c>
      <c r="O1505" t="s">
        <v>96</v>
      </c>
      <c r="P1505" t="s">
        <v>82</v>
      </c>
      <c r="Q1505" t="s">
        <v>458</v>
      </c>
      <c r="R1505">
        <v>569</v>
      </c>
      <c r="S1505">
        <v>561</v>
      </c>
      <c r="T1505">
        <v>1</v>
      </c>
      <c r="U1505">
        <v>0</v>
      </c>
      <c r="V1505">
        <v>0</v>
      </c>
      <c r="W1505">
        <v>0</v>
      </c>
      <c r="X1505">
        <v>0.45</v>
      </c>
      <c r="Y1505">
        <v>0</v>
      </c>
      <c r="Z1505">
        <v>0.45</v>
      </c>
      <c r="AA1505">
        <v>23990</v>
      </c>
      <c r="AB1505">
        <v>0</v>
      </c>
      <c r="AC1505">
        <v>0</v>
      </c>
      <c r="AD1505">
        <v>264</v>
      </c>
      <c r="AE1505">
        <v>24254</v>
      </c>
      <c r="AF1505" t="s">
        <v>84</v>
      </c>
      <c r="AG1505" t="s">
        <v>84</v>
      </c>
      <c r="AH1505" t="s">
        <v>84</v>
      </c>
      <c r="AI1505">
        <v>2984</v>
      </c>
      <c r="AJ1505">
        <v>350</v>
      </c>
      <c r="AK1505">
        <v>889</v>
      </c>
      <c r="AL1505">
        <v>4223</v>
      </c>
      <c r="AM1505" t="s">
        <v>84</v>
      </c>
      <c r="AN1505">
        <v>19609</v>
      </c>
      <c r="AO1505">
        <v>1500</v>
      </c>
      <c r="AP1505">
        <v>0</v>
      </c>
      <c r="AQ1505">
        <v>0</v>
      </c>
      <c r="AR1505">
        <v>0</v>
      </c>
      <c r="AS1505">
        <v>1500</v>
      </c>
      <c r="AT1505">
        <v>0</v>
      </c>
      <c r="AU1505">
        <v>4424</v>
      </c>
      <c r="AV1505">
        <v>8200</v>
      </c>
      <c r="AW1505">
        <v>83</v>
      </c>
      <c r="AX1505">
        <v>4080</v>
      </c>
      <c r="AY1505">
        <v>248</v>
      </c>
      <c r="AZ1505">
        <v>0</v>
      </c>
      <c r="BA1505">
        <v>0</v>
      </c>
      <c r="BB1505">
        <v>0</v>
      </c>
      <c r="BC1505">
        <v>0</v>
      </c>
      <c r="BD1505">
        <v>10</v>
      </c>
      <c r="BE1505">
        <v>936</v>
      </c>
      <c r="BF1505">
        <v>6521</v>
      </c>
      <c r="BG1505">
        <v>0</v>
      </c>
      <c r="BH1505">
        <v>0.45</v>
      </c>
      <c r="BI1505">
        <v>4424</v>
      </c>
      <c r="BJ1505">
        <v>8200</v>
      </c>
      <c r="BK1505">
        <v>83</v>
      </c>
      <c r="BL1505">
        <v>248</v>
      </c>
      <c r="BM1505">
        <v>122</v>
      </c>
      <c r="BN1505">
        <v>10</v>
      </c>
      <c r="BO1505">
        <v>0</v>
      </c>
      <c r="BP1505">
        <v>0</v>
      </c>
      <c r="BQ1505">
        <v>0</v>
      </c>
      <c r="BR1505">
        <v>0</v>
      </c>
      <c r="BS1505">
        <v>10</v>
      </c>
      <c r="BT1505">
        <v>257</v>
      </c>
      <c r="BU1505">
        <v>493</v>
      </c>
      <c r="BV1505">
        <v>5793</v>
      </c>
      <c r="BW1505">
        <v>3</v>
      </c>
      <c r="BX1505">
        <v>1</v>
      </c>
      <c r="BY1505">
        <v>122</v>
      </c>
      <c r="BZ1505">
        <v>34</v>
      </c>
      <c r="CA1505">
        <v>34</v>
      </c>
      <c r="CB1505">
        <v>773</v>
      </c>
      <c r="CC1505">
        <v>126</v>
      </c>
      <c r="CD1505">
        <v>126</v>
      </c>
      <c r="CE1505">
        <v>4</v>
      </c>
      <c r="CF1505">
        <v>3240</v>
      </c>
      <c r="CG1505">
        <v>-1</v>
      </c>
      <c r="CH1505" s="1">
        <v>41456</v>
      </c>
      <c r="CI1505" s="1">
        <v>41820</v>
      </c>
      <c r="CJ1505" s="31">
        <v>1</v>
      </c>
    </row>
    <row r="1506" spans="1:88" x14ac:dyDescent="0.25">
      <c r="A1506" t="s">
        <v>4677</v>
      </c>
      <c r="B1506" t="s">
        <v>6696</v>
      </c>
      <c r="C1506">
        <v>2015</v>
      </c>
      <c r="D1506" t="s">
        <v>6697</v>
      </c>
      <c r="E1506" t="s">
        <v>6698</v>
      </c>
      <c r="F1506" t="s">
        <v>6699</v>
      </c>
      <c r="G1506">
        <v>50432</v>
      </c>
      <c r="H1506">
        <v>-93.790080500000002</v>
      </c>
      <c r="I1506">
        <v>43.225029999999997</v>
      </c>
      <c r="J1506">
        <v>19</v>
      </c>
      <c r="K1506">
        <v>81</v>
      </c>
      <c r="L1506" t="s">
        <v>5025</v>
      </c>
      <c r="M1506">
        <v>11027</v>
      </c>
      <c r="N1506" t="s">
        <v>80</v>
      </c>
      <c r="O1506" t="s">
        <v>1548</v>
      </c>
      <c r="P1506" t="s">
        <v>82</v>
      </c>
      <c r="Q1506" t="s">
        <v>458</v>
      </c>
      <c r="R1506">
        <v>264</v>
      </c>
      <c r="S1506">
        <v>260</v>
      </c>
      <c r="T1506">
        <v>1</v>
      </c>
      <c r="U1506">
        <v>0</v>
      </c>
      <c r="V1506">
        <v>0</v>
      </c>
      <c r="W1506">
        <v>0</v>
      </c>
      <c r="X1506">
        <v>0.28000000000000003</v>
      </c>
      <c r="Y1506">
        <v>0.28000000000000003</v>
      </c>
      <c r="Z1506">
        <v>0.56000000000000005</v>
      </c>
      <c r="AA1506">
        <v>17621</v>
      </c>
      <c r="AB1506">
        <v>764</v>
      </c>
      <c r="AC1506">
        <v>0</v>
      </c>
      <c r="AD1506">
        <v>1491</v>
      </c>
      <c r="AE1506">
        <v>19876</v>
      </c>
      <c r="AF1506" t="s">
        <v>84</v>
      </c>
      <c r="AG1506" t="s">
        <v>84</v>
      </c>
      <c r="AH1506" t="s">
        <v>84</v>
      </c>
      <c r="AI1506">
        <v>1138</v>
      </c>
      <c r="AJ1506">
        <v>58</v>
      </c>
      <c r="AK1506">
        <v>0</v>
      </c>
      <c r="AL1506">
        <v>1196</v>
      </c>
      <c r="AM1506" t="s">
        <v>84</v>
      </c>
      <c r="AN1506">
        <v>11759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3481</v>
      </c>
      <c r="AV1506">
        <v>0</v>
      </c>
      <c r="AW1506">
        <v>14</v>
      </c>
      <c r="AX1506">
        <v>0</v>
      </c>
      <c r="AY1506">
        <v>191</v>
      </c>
      <c r="AZ1506">
        <v>0</v>
      </c>
      <c r="BA1506">
        <v>1</v>
      </c>
      <c r="BB1506">
        <v>4</v>
      </c>
      <c r="BC1506">
        <v>5</v>
      </c>
      <c r="BD1506">
        <v>15</v>
      </c>
      <c r="BE1506">
        <v>1092</v>
      </c>
      <c r="BF1506">
        <v>1567</v>
      </c>
      <c r="BG1506">
        <v>0</v>
      </c>
      <c r="BH1506">
        <v>0.56000000000000005</v>
      </c>
      <c r="BI1506">
        <v>3481</v>
      </c>
      <c r="BJ1506">
        <v>0</v>
      </c>
      <c r="BK1506">
        <v>14</v>
      </c>
      <c r="BL1506">
        <v>191</v>
      </c>
      <c r="BM1506">
        <v>4</v>
      </c>
      <c r="BN1506">
        <v>15</v>
      </c>
      <c r="BO1506">
        <v>0</v>
      </c>
      <c r="BP1506">
        <v>1</v>
      </c>
      <c r="BQ1506">
        <v>4</v>
      </c>
      <c r="BR1506">
        <v>5</v>
      </c>
      <c r="BS1506">
        <v>15</v>
      </c>
      <c r="BT1506">
        <v>208</v>
      </c>
      <c r="BU1506">
        <v>100</v>
      </c>
      <c r="BV1506">
        <v>526</v>
      </c>
      <c r="BW1506">
        <v>5</v>
      </c>
      <c r="BX1506">
        <v>31</v>
      </c>
      <c r="BY1506">
        <v>4</v>
      </c>
      <c r="BZ1506">
        <v>2</v>
      </c>
      <c r="CA1506">
        <v>1</v>
      </c>
      <c r="CB1506">
        <v>22</v>
      </c>
      <c r="CC1506">
        <v>11</v>
      </c>
      <c r="CD1506">
        <v>4</v>
      </c>
      <c r="CE1506">
        <v>9</v>
      </c>
      <c r="CF1506">
        <v>624</v>
      </c>
      <c r="CG1506">
        <v>156</v>
      </c>
      <c r="CH1506" s="1">
        <v>41456</v>
      </c>
      <c r="CI1506" s="1">
        <v>41820</v>
      </c>
      <c r="CJ1506" s="31">
        <v>1</v>
      </c>
    </row>
    <row r="1507" spans="1:88" x14ac:dyDescent="0.25">
      <c r="A1507" t="s">
        <v>4677</v>
      </c>
      <c r="B1507" t="s">
        <v>6700</v>
      </c>
      <c r="C1507">
        <v>2015</v>
      </c>
      <c r="D1507" t="s">
        <v>6701</v>
      </c>
      <c r="E1507" t="s">
        <v>6702</v>
      </c>
      <c r="F1507" t="s">
        <v>6703</v>
      </c>
      <c r="G1507">
        <v>52217</v>
      </c>
      <c r="H1507">
        <v>-92.403941700000004</v>
      </c>
      <c r="I1507">
        <v>42.079146100000003</v>
      </c>
      <c r="J1507">
        <v>19</v>
      </c>
      <c r="K1507">
        <v>171</v>
      </c>
      <c r="L1507" t="s">
        <v>5090</v>
      </c>
      <c r="M1507">
        <v>17451</v>
      </c>
      <c r="N1507" t="s">
        <v>80</v>
      </c>
      <c r="O1507" t="s">
        <v>96</v>
      </c>
      <c r="P1507" t="s">
        <v>82</v>
      </c>
      <c r="Q1507" t="s">
        <v>458</v>
      </c>
      <c r="R1507">
        <v>245</v>
      </c>
      <c r="S1507">
        <v>241</v>
      </c>
      <c r="T1507">
        <v>1</v>
      </c>
      <c r="U1507">
        <v>0</v>
      </c>
      <c r="V1507">
        <v>0</v>
      </c>
      <c r="W1507">
        <v>0</v>
      </c>
      <c r="X1507">
        <v>0.5</v>
      </c>
      <c r="Y1507">
        <v>0</v>
      </c>
      <c r="Z1507">
        <v>0.5</v>
      </c>
      <c r="AA1507">
        <v>5414</v>
      </c>
      <c r="AB1507">
        <v>168</v>
      </c>
      <c r="AC1507">
        <v>0</v>
      </c>
      <c r="AD1507">
        <v>2070</v>
      </c>
      <c r="AE1507">
        <v>7652</v>
      </c>
      <c r="AF1507" t="s">
        <v>84</v>
      </c>
      <c r="AG1507" t="s">
        <v>84</v>
      </c>
      <c r="AH1507" t="s">
        <v>84</v>
      </c>
      <c r="AI1507">
        <v>819</v>
      </c>
      <c r="AJ1507">
        <v>0</v>
      </c>
      <c r="AK1507">
        <v>100</v>
      </c>
      <c r="AL1507">
        <v>919</v>
      </c>
      <c r="AM1507" t="s">
        <v>84</v>
      </c>
      <c r="AN1507">
        <v>12500</v>
      </c>
      <c r="AO1507">
        <v>2000</v>
      </c>
      <c r="AP1507">
        <v>0</v>
      </c>
      <c r="AQ1507">
        <v>0</v>
      </c>
      <c r="AR1507">
        <v>2500</v>
      </c>
      <c r="AS1507">
        <v>4500</v>
      </c>
      <c r="AT1507">
        <v>0</v>
      </c>
      <c r="AU1507">
        <v>5145</v>
      </c>
      <c r="AV1507">
        <v>0</v>
      </c>
      <c r="AW1507">
        <v>100</v>
      </c>
      <c r="AX1507">
        <v>0</v>
      </c>
      <c r="AY1507">
        <v>262</v>
      </c>
      <c r="AZ1507">
        <v>0</v>
      </c>
      <c r="BA1507">
        <v>0</v>
      </c>
      <c r="BB1507">
        <v>17</v>
      </c>
      <c r="BC1507">
        <v>17</v>
      </c>
      <c r="BD1507">
        <v>10</v>
      </c>
      <c r="BE1507">
        <v>1040</v>
      </c>
      <c r="BF1507">
        <v>1625</v>
      </c>
      <c r="BG1507">
        <v>0</v>
      </c>
      <c r="BH1507">
        <v>0.5</v>
      </c>
      <c r="BI1507">
        <v>5145</v>
      </c>
      <c r="BJ1507">
        <v>0</v>
      </c>
      <c r="BK1507">
        <v>100</v>
      </c>
      <c r="BL1507">
        <v>262</v>
      </c>
      <c r="BM1507">
        <v>5</v>
      </c>
      <c r="BN1507">
        <v>10</v>
      </c>
      <c r="BO1507">
        <v>0</v>
      </c>
      <c r="BP1507">
        <v>0</v>
      </c>
      <c r="BQ1507">
        <v>17</v>
      </c>
      <c r="BR1507">
        <v>17</v>
      </c>
      <c r="BS1507">
        <v>10</v>
      </c>
      <c r="BT1507">
        <v>52</v>
      </c>
      <c r="BU1507">
        <v>500</v>
      </c>
      <c r="BV1507">
        <v>700</v>
      </c>
      <c r="BW1507">
        <v>115</v>
      </c>
      <c r="BX1507">
        <v>8</v>
      </c>
      <c r="BY1507">
        <v>5</v>
      </c>
      <c r="BZ1507">
        <v>5</v>
      </c>
      <c r="CA1507">
        <v>0</v>
      </c>
      <c r="CB1507">
        <v>65</v>
      </c>
      <c r="CC1507">
        <v>65</v>
      </c>
      <c r="CD1507">
        <v>0</v>
      </c>
      <c r="CE1507">
        <v>2</v>
      </c>
      <c r="CF1507">
        <v>200</v>
      </c>
      <c r="CG1507">
        <v>-1</v>
      </c>
      <c r="CH1507" s="1">
        <v>41456</v>
      </c>
      <c r="CI1507" s="1">
        <v>41820</v>
      </c>
      <c r="CJ1507" s="31">
        <v>1</v>
      </c>
    </row>
    <row r="1508" spans="1:88" x14ac:dyDescent="0.25">
      <c r="A1508" t="s">
        <v>4677</v>
      </c>
      <c r="B1508" t="s">
        <v>6704</v>
      </c>
      <c r="C1508">
        <v>2015</v>
      </c>
      <c r="D1508" t="s">
        <v>6705</v>
      </c>
      <c r="E1508" t="s">
        <v>6706</v>
      </c>
      <c r="F1508" t="s">
        <v>6707</v>
      </c>
      <c r="G1508">
        <v>52206</v>
      </c>
      <c r="H1508">
        <v>-91.865156999999996</v>
      </c>
      <c r="I1508">
        <v>41.993758</v>
      </c>
      <c r="J1508">
        <v>19</v>
      </c>
      <c r="K1508">
        <v>11</v>
      </c>
      <c r="L1508" t="s">
        <v>1519</v>
      </c>
      <c r="M1508">
        <v>25680</v>
      </c>
      <c r="N1508" t="s">
        <v>80</v>
      </c>
      <c r="O1508" t="s">
        <v>96</v>
      </c>
      <c r="P1508" t="s">
        <v>82</v>
      </c>
      <c r="Q1508" t="s">
        <v>458</v>
      </c>
      <c r="R1508">
        <v>2180</v>
      </c>
      <c r="S1508">
        <v>2149</v>
      </c>
      <c r="T1508">
        <v>1</v>
      </c>
      <c r="U1508">
        <v>0</v>
      </c>
      <c r="V1508">
        <v>0</v>
      </c>
      <c r="W1508">
        <v>0</v>
      </c>
      <c r="X1508">
        <v>1.2</v>
      </c>
      <c r="Y1508">
        <v>0</v>
      </c>
      <c r="Z1508">
        <v>1.2</v>
      </c>
      <c r="AA1508">
        <v>82360</v>
      </c>
      <c r="AB1508">
        <v>1748</v>
      </c>
      <c r="AC1508">
        <v>0</v>
      </c>
      <c r="AD1508">
        <v>810</v>
      </c>
      <c r="AE1508">
        <v>84918</v>
      </c>
      <c r="AF1508" t="s">
        <v>84</v>
      </c>
      <c r="AG1508" t="s">
        <v>84</v>
      </c>
      <c r="AH1508" t="s">
        <v>84</v>
      </c>
      <c r="AI1508">
        <v>8886</v>
      </c>
      <c r="AJ1508">
        <v>428</v>
      </c>
      <c r="AK1508">
        <v>1122</v>
      </c>
      <c r="AL1508">
        <v>10436</v>
      </c>
      <c r="AM1508" t="s">
        <v>84</v>
      </c>
      <c r="AN1508">
        <v>77847</v>
      </c>
      <c r="AO1508">
        <v>83360</v>
      </c>
      <c r="AP1508">
        <v>720</v>
      </c>
      <c r="AQ1508">
        <v>0</v>
      </c>
      <c r="AR1508">
        <v>657</v>
      </c>
      <c r="AS1508">
        <v>84737</v>
      </c>
      <c r="AT1508">
        <v>89294</v>
      </c>
      <c r="AU1508">
        <v>9700</v>
      </c>
      <c r="AV1508">
        <v>8200</v>
      </c>
      <c r="AW1508">
        <v>633</v>
      </c>
      <c r="AX1508">
        <v>4080</v>
      </c>
      <c r="AY1508">
        <v>649</v>
      </c>
      <c r="AZ1508">
        <v>0</v>
      </c>
      <c r="BA1508">
        <v>1</v>
      </c>
      <c r="BB1508">
        <v>17</v>
      </c>
      <c r="BC1508">
        <v>18</v>
      </c>
      <c r="BD1508">
        <v>23</v>
      </c>
      <c r="BE1508">
        <v>1820</v>
      </c>
      <c r="BF1508">
        <v>16224</v>
      </c>
      <c r="BG1508">
        <v>0</v>
      </c>
      <c r="BH1508">
        <v>1.2</v>
      </c>
      <c r="BI1508">
        <v>9700</v>
      </c>
      <c r="BJ1508">
        <v>8200</v>
      </c>
      <c r="BK1508">
        <v>633</v>
      </c>
      <c r="BL1508">
        <v>649</v>
      </c>
      <c r="BM1508">
        <v>37</v>
      </c>
      <c r="BN1508">
        <v>23</v>
      </c>
      <c r="BO1508">
        <v>0</v>
      </c>
      <c r="BP1508">
        <v>1</v>
      </c>
      <c r="BQ1508">
        <v>17</v>
      </c>
      <c r="BR1508">
        <v>18</v>
      </c>
      <c r="BS1508">
        <v>23</v>
      </c>
      <c r="BT1508">
        <v>682</v>
      </c>
      <c r="BU1508">
        <v>1098</v>
      </c>
      <c r="BV1508">
        <v>13329</v>
      </c>
      <c r="BW1508">
        <v>17</v>
      </c>
      <c r="BX1508">
        <v>21</v>
      </c>
      <c r="BY1508">
        <v>37</v>
      </c>
      <c r="BZ1508">
        <v>26</v>
      </c>
      <c r="CA1508">
        <v>1</v>
      </c>
      <c r="CB1508">
        <v>1007</v>
      </c>
      <c r="CC1508">
        <v>812</v>
      </c>
      <c r="CD1508">
        <v>105</v>
      </c>
      <c r="CE1508">
        <v>5</v>
      </c>
      <c r="CF1508">
        <v>1730</v>
      </c>
      <c r="CG1508">
        <v>3</v>
      </c>
      <c r="CH1508" s="1">
        <v>41456</v>
      </c>
      <c r="CI1508" s="1">
        <v>41820</v>
      </c>
      <c r="CJ1508" s="31">
        <v>1</v>
      </c>
    </row>
    <row r="1509" spans="1:88" x14ac:dyDescent="0.25">
      <c r="A1509" t="s">
        <v>4677</v>
      </c>
      <c r="B1509" t="s">
        <v>6708</v>
      </c>
      <c r="C1509">
        <v>2015</v>
      </c>
      <c r="D1509" t="s">
        <v>6709</v>
      </c>
      <c r="E1509" t="s">
        <v>6710</v>
      </c>
      <c r="F1509" t="s">
        <v>6711</v>
      </c>
      <c r="G1509">
        <v>51558</v>
      </c>
      <c r="H1509">
        <v>-95.841285999999997</v>
      </c>
      <c r="I1509">
        <v>41.910480999999997</v>
      </c>
      <c r="J1509">
        <v>19</v>
      </c>
      <c r="K1509">
        <v>133</v>
      </c>
      <c r="L1509" t="s">
        <v>5202</v>
      </c>
      <c r="M1509">
        <v>8996</v>
      </c>
      <c r="N1509" t="s">
        <v>121</v>
      </c>
      <c r="O1509" t="s">
        <v>96</v>
      </c>
      <c r="P1509" t="s">
        <v>82</v>
      </c>
      <c r="Q1509" t="s">
        <v>458</v>
      </c>
      <c r="R1509">
        <v>226</v>
      </c>
      <c r="S1509">
        <v>223</v>
      </c>
      <c r="T1509">
        <v>1</v>
      </c>
      <c r="U1509">
        <v>0</v>
      </c>
      <c r="V1509">
        <v>0</v>
      </c>
      <c r="W1509">
        <v>0</v>
      </c>
      <c r="X1509">
        <v>0.23</v>
      </c>
      <c r="Y1509">
        <v>0.03</v>
      </c>
      <c r="Z1509">
        <v>0.26</v>
      </c>
      <c r="AA1509">
        <v>9248</v>
      </c>
      <c r="AB1509">
        <v>0</v>
      </c>
      <c r="AC1509">
        <v>0</v>
      </c>
      <c r="AD1509">
        <v>1377</v>
      </c>
      <c r="AE1509">
        <v>10625</v>
      </c>
      <c r="AF1509" t="s">
        <v>84</v>
      </c>
      <c r="AG1509" t="s">
        <v>84</v>
      </c>
      <c r="AH1509" t="s">
        <v>84</v>
      </c>
      <c r="AI1509">
        <v>1348</v>
      </c>
      <c r="AJ1509">
        <v>110</v>
      </c>
      <c r="AK1509">
        <v>281</v>
      </c>
      <c r="AL1509">
        <v>1739</v>
      </c>
      <c r="AM1509" t="s">
        <v>84</v>
      </c>
      <c r="AN1509">
        <v>9852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1313</v>
      </c>
      <c r="AU1509">
        <v>3725</v>
      </c>
      <c r="AV1509">
        <v>0</v>
      </c>
      <c r="AW1509">
        <v>69</v>
      </c>
      <c r="AX1509">
        <v>847</v>
      </c>
      <c r="AY1509">
        <v>246</v>
      </c>
      <c r="AZ1509">
        <v>1</v>
      </c>
      <c r="BA1509">
        <v>2</v>
      </c>
      <c r="BB1509">
        <v>28</v>
      </c>
      <c r="BC1509">
        <v>30</v>
      </c>
      <c r="BD1509">
        <v>7</v>
      </c>
      <c r="BE1509">
        <v>1016</v>
      </c>
      <c r="BF1509">
        <v>1641</v>
      </c>
      <c r="BG1509">
        <v>0</v>
      </c>
      <c r="BH1509">
        <v>0.26</v>
      </c>
      <c r="BI1509">
        <v>3725</v>
      </c>
      <c r="BJ1509">
        <v>0</v>
      </c>
      <c r="BK1509">
        <v>69</v>
      </c>
      <c r="BL1509">
        <v>246</v>
      </c>
      <c r="BM1509">
        <v>13</v>
      </c>
      <c r="BN1509">
        <v>7</v>
      </c>
      <c r="BO1509">
        <v>1</v>
      </c>
      <c r="BP1509">
        <v>2</v>
      </c>
      <c r="BQ1509">
        <v>28</v>
      </c>
      <c r="BR1509">
        <v>30</v>
      </c>
      <c r="BS1509">
        <v>7</v>
      </c>
      <c r="BT1509">
        <v>200</v>
      </c>
      <c r="BU1509">
        <v>183</v>
      </c>
      <c r="BV1509">
        <v>2051</v>
      </c>
      <c r="BW1509">
        <v>66</v>
      </c>
      <c r="BX1509">
        <v>62</v>
      </c>
      <c r="BY1509">
        <v>13</v>
      </c>
      <c r="BZ1509">
        <v>9</v>
      </c>
      <c r="CA1509">
        <v>1</v>
      </c>
      <c r="CB1509">
        <v>218</v>
      </c>
      <c r="CC1509">
        <v>178</v>
      </c>
      <c r="CD1509">
        <v>12</v>
      </c>
      <c r="CE1509">
        <v>2</v>
      </c>
      <c r="CF1509">
        <v>502</v>
      </c>
      <c r="CG1509">
        <v>-1</v>
      </c>
      <c r="CH1509" s="1">
        <v>41456</v>
      </c>
      <c r="CI1509" s="1">
        <v>41820</v>
      </c>
      <c r="CJ1509" s="31">
        <v>1</v>
      </c>
    </row>
    <row r="1510" spans="1:88" x14ac:dyDescent="0.25">
      <c r="A1510" t="s">
        <v>4677</v>
      </c>
      <c r="B1510" t="s">
        <v>6712</v>
      </c>
      <c r="C1510">
        <v>2015</v>
      </c>
      <c r="D1510" t="s">
        <v>6713</v>
      </c>
      <c r="E1510" t="s">
        <v>6714</v>
      </c>
      <c r="F1510" t="s">
        <v>6715</v>
      </c>
      <c r="G1510">
        <v>50163</v>
      </c>
      <c r="H1510">
        <v>-93.241709999999998</v>
      </c>
      <c r="I1510">
        <v>41.223686999999998</v>
      </c>
      <c r="J1510">
        <v>19</v>
      </c>
      <c r="K1510">
        <v>125</v>
      </c>
      <c r="L1510" t="s">
        <v>692</v>
      </c>
      <c r="M1510">
        <v>33365</v>
      </c>
      <c r="N1510" t="s">
        <v>80</v>
      </c>
      <c r="O1510" t="s">
        <v>96</v>
      </c>
      <c r="P1510" t="s">
        <v>82</v>
      </c>
      <c r="Q1510" t="s">
        <v>458</v>
      </c>
      <c r="R1510">
        <v>1542</v>
      </c>
      <c r="S1510">
        <v>1520</v>
      </c>
      <c r="T1510">
        <v>1</v>
      </c>
      <c r="U1510">
        <v>0</v>
      </c>
      <c r="V1510">
        <v>0</v>
      </c>
      <c r="W1510">
        <v>0</v>
      </c>
      <c r="X1510">
        <v>0.8</v>
      </c>
      <c r="Y1510">
        <v>0</v>
      </c>
      <c r="Z1510">
        <v>0.8</v>
      </c>
      <c r="AA1510">
        <v>33561</v>
      </c>
      <c r="AB1510">
        <v>434</v>
      </c>
      <c r="AC1510">
        <v>0</v>
      </c>
      <c r="AD1510">
        <v>613</v>
      </c>
      <c r="AE1510">
        <v>34608</v>
      </c>
      <c r="AF1510" t="s">
        <v>84</v>
      </c>
      <c r="AG1510" t="s">
        <v>84</v>
      </c>
      <c r="AH1510" t="s">
        <v>84</v>
      </c>
      <c r="AI1510">
        <v>1800</v>
      </c>
      <c r="AJ1510">
        <v>0</v>
      </c>
      <c r="AK1510">
        <v>900</v>
      </c>
      <c r="AL1510">
        <v>2700</v>
      </c>
      <c r="AM1510" t="s">
        <v>84</v>
      </c>
      <c r="AN1510">
        <v>25108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4041</v>
      </c>
      <c r="AV1510">
        <v>0</v>
      </c>
      <c r="AW1510">
        <v>0</v>
      </c>
      <c r="AX1510">
        <v>0</v>
      </c>
      <c r="AY1510">
        <v>1016</v>
      </c>
      <c r="AZ1510">
        <v>0</v>
      </c>
      <c r="BA1510">
        <v>0</v>
      </c>
      <c r="BB1510">
        <v>0</v>
      </c>
      <c r="BC1510">
        <v>0</v>
      </c>
      <c r="BD1510">
        <v>5</v>
      </c>
      <c r="BE1510">
        <v>1664</v>
      </c>
      <c r="BF1510">
        <v>8616</v>
      </c>
      <c r="BG1510">
        <v>0</v>
      </c>
      <c r="BH1510">
        <v>0.8</v>
      </c>
      <c r="BI1510">
        <v>4041</v>
      </c>
      <c r="BJ1510">
        <v>0</v>
      </c>
      <c r="BK1510">
        <v>0</v>
      </c>
      <c r="BL1510">
        <v>1016</v>
      </c>
      <c r="BM1510">
        <v>6</v>
      </c>
      <c r="BN1510">
        <v>5</v>
      </c>
      <c r="BO1510">
        <v>0</v>
      </c>
      <c r="BP1510">
        <v>0</v>
      </c>
      <c r="BQ1510">
        <v>0</v>
      </c>
      <c r="BR1510">
        <v>0</v>
      </c>
      <c r="BS1510">
        <v>5</v>
      </c>
      <c r="BT1510">
        <v>253</v>
      </c>
      <c r="BU1510">
        <v>612</v>
      </c>
      <c r="BV1510">
        <v>7048</v>
      </c>
      <c r="BW1510">
        <v>0</v>
      </c>
      <c r="BX1510">
        <v>0</v>
      </c>
      <c r="BY1510">
        <v>6</v>
      </c>
      <c r="BZ1510">
        <v>3</v>
      </c>
      <c r="CA1510">
        <v>3</v>
      </c>
      <c r="CB1510">
        <v>179</v>
      </c>
      <c r="CC1510">
        <v>167</v>
      </c>
      <c r="CD1510">
        <v>12</v>
      </c>
      <c r="CE1510">
        <v>4</v>
      </c>
      <c r="CF1510">
        <v>4856</v>
      </c>
      <c r="CG1510">
        <v>500</v>
      </c>
      <c r="CH1510" s="1">
        <v>41456</v>
      </c>
      <c r="CI1510" s="1">
        <v>41820</v>
      </c>
      <c r="CJ1510" s="31">
        <v>1</v>
      </c>
    </row>
    <row r="1511" spans="1:88" x14ac:dyDescent="0.25">
      <c r="A1511" t="s">
        <v>4677</v>
      </c>
      <c r="B1511" t="s">
        <v>6716</v>
      </c>
      <c r="C1511">
        <v>2015</v>
      </c>
      <c r="D1511" t="s">
        <v>6717</v>
      </c>
      <c r="E1511" t="s">
        <v>6718</v>
      </c>
      <c r="F1511" t="s">
        <v>6719</v>
      </c>
      <c r="G1511">
        <v>50858</v>
      </c>
      <c r="H1511">
        <v>-94.414669099999998</v>
      </c>
      <c r="I1511">
        <v>41.201749200000002</v>
      </c>
      <c r="J1511">
        <v>19</v>
      </c>
      <c r="K1511">
        <v>1</v>
      </c>
      <c r="L1511" t="s">
        <v>5827</v>
      </c>
      <c r="M1511">
        <v>7454</v>
      </c>
      <c r="N1511" t="s">
        <v>80</v>
      </c>
      <c r="O1511" t="s">
        <v>96</v>
      </c>
      <c r="P1511" t="s">
        <v>82</v>
      </c>
      <c r="Q1511" t="s">
        <v>458</v>
      </c>
      <c r="R1511">
        <v>526</v>
      </c>
      <c r="S1511">
        <v>518</v>
      </c>
      <c r="T1511">
        <v>1</v>
      </c>
      <c r="U1511">
        <v>0</v>
      </c>
      <c r="V1511">
        <v>0</v>
      </c>
      <c r="W1511">
        <v>0</v>
      </c>
      <c r="X1511">
        <v>0.2</v>
      </c>
      <c r="Y1511">
        <v>0</v>
      </c>
      <c r="Z1511">
        <v>0.2</v>
      </c>
      <c r="AA1511">
        <v>8783</v>
      </c>
      <c r="AB1511">
        <v>615</v>
      </c>
      <c r="AC1511">
        <v>0</v>
      </c>
      <c r="AD1511">
        <v>4622</v>
      </c>
      <c r="AE1511">
        <v>14020</v>
      </c>
      <c r="AF1511" t="s">
        <v>84</v>
      </c>
      <c r="AG1511" t="s">
        <v>84</v>
      </c>
      <c r="AH1511" t="s">
        <v>84</v>
      </c>
      <c r="AI1511">
        <v>3008</v>
      </c>
      <c r="AJ1511">
        <v>381</v>
      </c>
      <c r="AK1511">
        <v>142</v>
      </c>
      <c r="AL1511">
        <v>3531</v>
      </c>
      <c r="AM1511" t="s">
        <v>84</v>
      </c>
      <c r="AN1511">
        <v>11601</v>
      </c>
      <c r="AO1511">
        <v>0</v>
      </c>
      <c r="AP1511">
        <v>987</v>
      </c>
      <c r="AQ1511">
        <v>0</v>
      </c>
      <c r="AR1511">
        <v>0</v>
      </c>
      <c r="AS1511">
        <v>987</v>
      </c>
      <c r="AT1511">
        <v>987</v>
      </c>
      <c r="AU1511">
        <v>5724</v>
      </c>
      <c r="AV1511">
        <v>15552</v>
      </c>
      <c r="AW1511">
        <v>22</v>
      </c>
      <c r="AX1511">
        <v>8189</v>
      </c>
      <c r="AY1511">
        <v>86</v>
      </c>
      <c r="AZ1511">
        <v>0</v>
      </c>
      <c r="BA1511">
        <v>0</v>
      </c>
      <c r="BB1511">
        <v>17</v>
      </c>
      <c r="BC1511">
        <v>17</v>
      </c>
      <c r="BD1511">
        <v>17</v>
      </c>
      <c r="BE1511">
        <v>1120</v>
      </c>
      <c r="BF1511">
        <v>3187</v>
      </c>
      <c r="BG1511">
        <v>0</v>
      </c>
      <c r="BH1511">
        <v>0.2</v>
      </c>
      <c r="BI1511">
        <v>5724</v>
      </c>
      <c r="BJ1511">
        <v>15552</v>
      </c>
      <c r="BK1511">
        <v>22</v>
      </c>
      <c r="BL1511">
        <v>86</v>
      </c>
      <c r="BM1511">
        <v>37</v>
      </c>
      <c r="BN1511">
        <v>17</v>
      </c>
      <c r="BO1511">
        <v>0</v>
      </c>
      <c r="BP1511">
        <v>0</v>
      </c>
      <c r="BQ1511">
        <v>17</v>
      </c>
      <c r="BR1511">
        <v>17</v>
      </c>
      <c r="BS1511">
        <v>17</v>
      </c>
      <c r="BT1511">
        <v>26</v>
      </c>
      <c r="BU1511">
        <v>557</v>
      </c>
      <c r="BV1511">
        <v>2063</v>
      </c>
      <c r="BW1511">
        <v>65</v>
      </c>
      <c r="BX1511">
        <v>71</v>
      </c>
      <c r="BY1511">
        <v>37</v>
      </c>
      <c r="BZ1511">
        <v>15</v>
      </c>
      <c r="CA1511">
        <v>0</v>
      </c>
      <c r="CB1511">
        <v>435</v>
      </c>
      <c r="CC1511">
        <v>214</v>
      </c>
      <c r="CD1511">
        <v>0</v>
      </c>
      <c r="CE1511">
        <v>6</v>
      </c>
      <c r="CF1511">
        <v>395</v>
      </c>
      <c r="CG1511">
        <v>122</v>
      </c>
      <c r="CH1511" s="1">
        <v>41456</v>
      </c>
      <c r="CI1511" s="1">
        <v>41820</v>
      </c>
      <c r="CJ1511" s="31">
        <v>1</v>
      </c>
    </row>
    <row r="1512" spans="1:88" x14ac:dyDescent="0.25">
      <c r="A1512" t="s">
        <v>4677</v>
      </c>
      <c r="B1512" t="s">
        <v>6720</v>
      </c>
      <c r="C1512">
        <v>2015</v>
      </c>
      <c r="D1512" t="s">
        <v>6721</v>
      </c>
      <c r="E1512" t="s">
        <v>6722</v>
      </c>
      <c r="F1512" t="s">
        <v>1524</v>
      </c>
      <c r="G1512">
        <v>50028</v>
      </c>
      <c r="H1512">
        <v>-93.148809</v>
      </c>
      <c r="I1512">
        <v>41.826258000000003</v>
      </c>
      <c r="J1512">
        <v>19</v>
      </c>
      <c r="K1512">
        <v>99</v>
      </c>
      <c r="L1512" t="s">
        <v>450</v>
      </c>
      <c r="M1512">
        <v>36872</v>
      </c>
      <c r="N1512" t="s">
        <v>80</v>
      </c>
      <c r="O1512" t="s">
        <v>96</v>
      </c>
      <c r="P1512" t="s">
        <v>82</v>
      </c>
      <c r="Q1512" t="s">
        <v>458</v>
      </c>
      <c r="R1512">
        <v>2222</v>
      </c>
      <c r="S1512">
        <v>2190</v>
      </c>
      <c r="T1512">
        <v>1</v>
      </c>
      <c r="U1512">
        <v>0</v>
      </c>
      <c r="V1512">
        <v>0</v>
      </c>
      <c r="W1512">
        <v>0</v>
      </c>
      <c r="X1512">
        <v>0.75</v>
      </c>
      <c r="Y1512">
        <v>0</v>
      </c>
      <c r="Z1512">
        <v>0.75</v>
      </c>
      <c r="AA1512">
        <v>32030</v>
      </c>
      <c r="AB1512">
        <v>1695</v>
      </c>
      <c r="AC1512">
        <v>0</v>
      </c>
      <c r="AD1512">
        <v>0</v>
      </c>
      <c r="AE1512">
        <v>33725</v>
      </c>
      <c r="AF1512" t="s">
        <v>84</v>
      </c>
      <c r="AG1512" t="s">
        <v>84</v>
      </c>
      <c r="AH1512" t="s">
        <v>84</v>
      </c>
      <c r="AI1512">
        <v>6180</v>
      </c>
      <c r="AJ1512">
        <v>479</v>
      </c>
      <c r="AK1512">
        <v>2066</v>
      </c>
      <c r="AL1512">
        <v>8725</v>
      </c>
      <c r="AM1512" t="s">
        <v>84</v>
      </c>
      <c r="AN1512">
        <v>33725</v>
      </c>
      <c r="AO1512">
        <v>0</v>
      </c>
      <c r="AP1512">
        <v>0</v>
      </c>
      <c r="AQ1512">
        <v>0</v>
      </c>
      <c r="AR1512">
        <v>11349</v>
      </c>
      <c r="AS1512">
        <v>11349</v>
      </c>
      <c r="AT1512">
        <v>11349</v>
      </c>
      <c r="AU1512">
        <v>17629</v>
      </c>
      <c r="AV1512">
        <v>15552</v>
      </c>
      <c r="AW1512">
        <v>139</v>
      </c>
      <c r="AX1512">
        <v>8189</v>
      </c>
      <c r="AY1512">
        <v>406</v>
      </c>
      <c r="AZ1512">
        <v>0</v>
      </c>
      <c r="BA1512">
        <v>0</v>
      </c>
      <c r="BB1512">
        <v>13</v>
      </c>
      <c r="BC1512">
        <v>13</v>
      </c>
      <c r="BD1512">
        <v>40</v>
      </c>
      <c r="BE1512">
        <v>1508</v>
      </c>
      <c r="BF1512">
        <v>21047</v>
      </c>
      <c r="BG1512">
        <v>0</v>
      </c>
      <c r="BH1512">
        <v>0.75</v>
      </c>
      <c r="BI1512">
        <v>17629</v>
      </c>
      <c r="BJ1512">
        <v>15552</v>
      </c>
      <c r="BK1512">
        <v>139</v>
      </c>
      <c r="BL1512">
        <v>406</v>
      </c>
      <c r="BM1512">
        <v>104</v>
      </c>
      <c r="BN1512">
        <v>40</v>
      </c>
      <c r="BO1512">
        <v>0</v>
      </c>
      <c r="BP1512">
        <v>0</v>
      </c>
      <c r="BQ1512">
        <v>13</v>
      </c>
      <c r="BR1512">
        <v>13</v>
      </c>
      <c r="BS1512">
        <v>40</v>
      </c>
      <c r="BT1512">
        <v>780</v>
      </c>
      <c r="BU1512">
        <v>1091</v>
      </c>
      <c r="BV1512">
        <v>15989</v>
      </c>
      <c r="BW1512">
        <v>84</v>
      </c>
      <c r="BX1512">
        <v>79</v>
      </c>
      <c r="BY1512">
        <v>104</v>
      </c>
      <c r="BZ1512">
        <v>91</v>
      </c>
      <c r="CA1512">
        <v>0</v>
      </c>
      <c r="CB1512">
        <v>1824</v>
      </c>
      <c r="CC1512">
        <v>1729</v>
      </c>
      <c r="CD1512">
        <v>0</v>
      </c>
      <c r="CE1512">
        <v>5</v>
      </c>
      <c r="CF1512">
        <v>1981</v>
      </c>
      <c r="CG1512">
        <v>-1</v>
      </c>
      <c r="CH1512" s="1">
        <v>41456</v>
      </c>
      <c r="CI1512" s="1">
        <v>41820</v>
      </c>
      <c r="CJ1512" s="31">
        <v>1</v>
      </c>
    </row>
    <row r="1513" spans="1:88" x14ac:dyDescent="0.25">
      <c r="A1513" t="s">
        <v>4677</v>
      </c>
      <c r="B1513" t="s">
        <v>6723</v>
      </c>
      <c r="C1513">
        <v>2015</v>
      </c>
      <c r="D1513" t="s">
        <v>6724</v>
      </c>
      <c r="E1513" t="s">
        <v>6725</v>
      </c>
      <c r="F1513" t="s">
        <v>6726</v>
      </c>
      <c r="G1513">
        <v>50325</v>
      </c>
      <c r="H1513">
        <v>-93.774951999999999</v>
      </c>
      <c r="I1513">
        <v>41.609650999999999</v>
      </c>
      <c r="J1513">
        <v>19</v>
      </c>
      <c r="K1513">
        <v>153</v>
      </c>
      <c r="L1513" t="s">
        <v>4378</v>
      </c>
      <c r="M1513">
        <v>459862</v>
      </c>
      <c r="N1513" t="s">
        <v>80</v>
      </c>
      <c r="O1513" t="s">
        <v>96</v>
      </c>
      <c r="P1513" t="s">
        <v>82</v>
      </c>
      <c r="Q1513" t="s">
        <v>458</v>
      </c>
      <c r="R1513">
        <v>20523</v>
      </c>
      <c r="S1513">
        <v>20227</v>
      </c>
      <c r="T1513">
        <v>1</v>
      </c>
      <c r="U1513">
        <v>0</v>
      </c>
      <c r="V1513">
        <v>0</v>
      </c>
      <c r="W1513">
        <v>2</v>
      </c>
      <c r="X1513">
        <v>5</v>
      </c>
      <c r="Y1513">
        <v>4.5</v>
      </c>
      <c r="Z1513">
        <v>9.5</v>
      </c>
      <c r="AA1513">
        <v>723432</v>
      </c>
      <c r="AB1513">
        <v>40250</v>
      </c>
      <c r="AC1513">
        <v>0</v>
      </c>
      <c r="AD1513">
        <v>33989</v>
      </c>
      <c r="AE1513">
        <v>797671</v>
      </c>
      <c r="AF1513">
        <v>472047</v>
      </c>
      <c r="AG1513">
        <v>82561</v>
      </c>
      <c r="AH1513">
        <v>554608</v>
      </c>
      <c r="AI1513">
        <v>85572</v>
      </c>
      <c r="AJ1513">
        <v>26887</v>
      </c>
      <c r="AK1513">
        <v>25497</v>
      </c>
      <c r="AL1513">
        <v>137956</v>
      </c>
      <c r="AM1513">
        <v>48740</v>
      </c>
      <c r="AN1513">
        <v>741304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67985</v>
      </c>
      <c r="AV1513">
        <v>15552</v>
      </c>
      <c r="AW1513">
        <v>4875</v>
      </c>
      <c r="AX1513">
        <v>8189</v>
      </c>
      <c r="AY1513">
        <v>5131</v>
      </c>
      <c r="AZ1513">
        <v>0</v>
      </c>
      <c r="BA1513">
        <v>10</v>
      </c>
      <c r="BB1513">
        <v>17</v>
      </c>
      <c r="BC1513">
        <v>27</v>
      </c>
      <c r="BD1513">
        <v>131</v>
      </c>
      <c r="BE1513">
        <v>3380</v>
      </c>
      <c r="BF1513">
        <v>87564</v>
      </c>
      <c r="BG1513">
        <v>0</v>
      </c>
      <c r="BH1513">
        <v>9.5</v>
      </c>
      <c r="BI1513">
        <v>67985</v>
      </c>
      <c r="BJ1513">
        <v>15552</v>
      </c>
      <c r="BK1513">
        <v>4875</v>
      </c>
      <c r="BL1513">
        <v>5131</v>
      </c>
      <c r="BM1513">
        <v>995</v>
      </c>
      <c r="BN1513">
        <v>131</v>
      </c>
      <c r="BO1513">
        <v>0</v>
      </c>
      <c r="BP1513">
        <v>10</v>
      </c>
      <c r="BQ1513">
        <v>17</v>
      </c>
      <c r="BR1513">
        <v>27</v>
      </c>
      <c r="BS1513">
        <v>131</v>
      </c>
      <c r="BT1513">
        <v>4004</v>
      </c>
      <c r="BU1513">
        <v>10813</v>
      </c>
      <c r="BV1513">
        <v>227404</v>
      </c>
      <c r="BW1513">
        <v>690</v>
      </c>
      <c r="BX1513">
        <v>81</v>
      </c>
      <c r="BY1513">
        <v>995</v>
      </c>
      <c r="BZ1513">
        <v>954</v>
      </c>
      <c r="CA1513">
        <v>21</v>
      </c>
      <c r="CB1513">
        <v>19630</v>
      </c>
      <c r="CC1513">
        <v>19009</v>
      </c>
      <c r="CD1513">
        <v>450</v>
      </c>
      <c r="CE1513">
        <v>12</v>
      </c>
      <c r="CF1513">
        <v>6552</v>
      </c>
      <c r="CG1513">
        <v>-1</v>
      </c>
      <c r="CH1513" s="1">
        <v>41456</v>
      </c>
      <c r="CI1513" s="1">
        <v>41820</v>
      </c>
      <c r="CJ1513" s="31">
        <v>1</v>
      </c>
    </row>
    <row r="1514" spans="1:88" x14ac:dyDescent="0.25">
      <c r="A1514" t="s">
        <v>4677</v>
      </c>
      <c r="B1514" t="s">
        <v>6727</v>
      </c>
      <c r="C1514">
        <v>2015</v>
      </c>
      <c r="D1514" t="s">
        <v>6728</v>
      </c>
      <c r="E1514" t="s">
        <v>6729</v>
      </c>
      <c r="F1514" t="s">
        <v>6730</v>
      </c>
      <c r="G1514">
        <v>51238</v>
      </c>
      <c r="H1514">
        <v>-95.905706100000003</v>
      </c>
      <c r="I1514">
        <v>43.072372100000003</v>
      </c>
      <c r="J1514">
        <v>19</v>
      </c>
      <c r="K1514">
        <v>167</v>
      </c>
      <c r="L1514" t="s">
        <v>5343</v>
      </c>
      <c r="M1514">
        <v>34681</v>
      </c>
      <c r="N1514" t="s">
        <v>80</v>
      </c>
      <c r="O1514" t="s">
        <v>96</v>
      </c>
      <c r="P1514" t="s">
        <v>82</v>
      </c>
      <c r="Q1514" t="s">
        <v>458</v>
      </c>
      <c r="R1514">
        <v>929</v>
      </c>
      <c r="S1514">
        <v>916</v>
      </c>
      <c r="T1514">
        <v>1</v>
      </c>
      <c r="U1514">
        <v>0</v>
      </c>
      <c r="V1514">
        <v>0</v>
      </c>
      <c r="W1514">
        <v>0</v>
      </c>
      <c r="X1514">
        <v>0.95</v>
      </c>
      <c r="Y1514">
        <v>0.01</v>
      </c>
      <c r="Z1514">
        <v>0.96</v>
      </c>
      <c r="AA1514">
        <v>62000</v>
      </c>
      <c r="AB1514">
        <v>1169</v>
      </c>
      <c r="AC1514">
        <v>0</v>
      </c>
      <c r="AD1514">
        <v>1897</v>
      </c>
      <c r="AE1514">
        <v>65066</v>
      </c>
      <c r="AF1514" t="s">
        <v>84</v>
      </c>
      <c r="AG1514" t="s">
        <v>84</v>
      </c>
      <c r="AH1514" t="s">
        <v>84</v>
      </c>
      <c r="AI1514">
        <v>11754</v>
      </c>
      <c r="AJ1514">
        <v>923</v>
      </c>
      <c r="AK1514">
        <v>3159</v>
      </c>
      <c r="AL1514">
        <v>15836</v>
      </c>
      <c r="AM1514" t="s">
        <v>84</v>
      </c>
      <c r="AN1514">
        <v>65559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14226</v>
      </c>
      <c r="AV1514">
        <v>16102</v>
      </c>
      <c r="AW1514">
        <v>481</v>
      </c>
      <c r="AX1514">
        <v>8189</v>
      </c>
      <c r="AY1514">
        <v>1330</v>
      </c>
      <c r="AZ1514">
        <v>0</v>
      </c>
      <c r="BA1514">
        <v>4</v>
      </c>
      <c r="BB1514">
        <v>16</v>
      </c>
      <c r="BC1514">
        <v>20</v>
      </c>
      <c r="BD1514">
        <v>48</v>
      </c>
      <c r="BE1514">
        <v>1976</v>
      </c>
      <c r="BF1514">
        <v>13780</v>
      </c>
      <c r="BG1514">
        <v>0</v>
      </c>
      <c r="BH1514">
        <v>0.96</v>
      </c>
      <c r="BI1514">
        <v>14226</v>
      </c>
      <c r="BJ1514">
        <v>16102</v>
      </c>
      <c r="BK1514">
        <v>481</v>
      </c>
      <c r="BL1514">
        <v>1330</v>
      </c>
      <c r="BM1514">
        <v>94</v>
      </c>
      <c r="BN1514">
        <v>48</v>
      </c>
      <c r="BO1514">
        <v>0</v>
      </c>
      <c r="BP1514">
        <v>4</v>
      </c>
      <c r="BQ1514">
        <v>16</v>
      </c>
      <c r="BR1514">
        <v>20</v>
      </c>
      <c r="BS1514">
        <v>48</v>
      </c>
      <c r="BT1514">
        <v>956</v>
      </c>
      <c r="BU1514">
        <v>982</v>
      </c>
      <c r="BV1514">
        <v>20521</v>
      </c>
      <c r="BW1514">
        <v>162</v>
      </c>
      <c r="BX1514">
        <v>328</v>
      </c>
      <c r="BY1514">
        <v>94</v>
      </c>
      <c r="BZ1514">
        <v>65</v>
      </c>
      <c r="CA1514">
        <v>4</v>
      </c>
      <c r="CB1514">
        <v>1423</v>
      </c>
      <c r="CC1514">
        <v>1244</v>
      </c>
      <c r="CD1514">
        <v>54</v>
      </c>
      <c r="CE1514">
        <v>7</v>
      </c>
      <c r="CF1514">
        <v>1297</v>
      </c>
      <c r="CG1514">
        <v>-1</v>
      </c>
      <c r="CH1514" s="1">
        <v>41456</v>
      </c>
      <c r="CI1514" s="1">
        <v>41820</v>
      </c>
      <c r="CJ1514" s="31">
        <v>1</v>
      </c>
    </row>
    <row r="1515" spans="1:88" x14ac:dyDescent="0.25">
      <c r="A1515" t="s">
        <v>4677</v>
      </c>
      <c r="B1515" t="s">
        <v>6731</v>
      </c>
      <c r="C1515">
        <v>2015</v>
      </c>
      <c r="D1515" t="s">
        <v>6732</v>
      </c>
      <c r="E1515" t="s">
        <v>6733</v>
      </c>
      <c r="F1515" t="s">
        <v>6734</v>
      </c>
      <c r="G1515">
        <v>52314</v>
      </c>
      <c r="H1515">
        <v>-91.429124000000002</v>
      </c>
      <c r="I1515">
        <v>41.925961000000001</v>
      </c>
      <c r="J1515">
        <v>19</v>
      </c>
      <c r="K1515">
        <v>113</v>
      </c>
      <c r="L1515" t="s">
        <v>4909</v>
      </c>
      <c r="M1515">
        <v>217751</v>
      </c>
      <c r="N1515" t="s">
        <v>80</v>
      </c>
      <c r="O1515" t="s">
        <v>96</v>
      </c>
      <c r="P1515" t="s">
        <v>82</v>
      </c>
      <c r="Q1515" t="s">
        <v>458</v>
      </c>
      <c r="R1515">
        <v>4742</v>
      </c>
      <c r="S1515">
        <v>4674</v>
      </c>
      <c r="T1515">
        <v>1</v>
      </c>
      <c r="U1515">
        <v>0</v>
      </c>
      <c r="V1515">
        <v>0</v>
      </c>
      <c r="W1515">
        <v>4.8899999999999997</v>
      </c>
      <c r="X1515">
        <v>6.59</v>
      </c>
      <c r="Y1515">
        <v>5.13</v>
      </c>
      <c r="Z1515">
        <v>11.72</v>
      </c>
      <c r="AA1515">
        <v>74750</v>
      </c>
      <c r="AB1515">
        <v>4102</v>
      </c>
      <c r="AC1515">
        <v>0</v>
      </c>
      <c r="AD1515">
        <v>2517</v>
      </c>
      <c r="AE1515">
        <v>81369</v>
      </c>
      <c r="AF1515">
        <v>49934</v>
      </c>
      <c r="AG1515">
        <v>10915</v>
      </c>
      <c r="AH1515">
        <v>60849</v>
      </c>
      <c r="AI1515">
        <v>8280</v>
      </c>
      <c r="AJ1515">
        <v>1889</v>
      </c>
      <c r="AK1515">
        <v>3433</v>
      </c>
      <c r="AL1515">
        <v>13602</v>
      </c>
      <c r="AM1515">
        <v>8705</v>
      </c>
      <c r="AN1515">
        <v>83156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24107</v>
      </c>
      <c r="AV1515">
        <v>8200</v>
      </c>
      <c r="AW1515">
        <v>1826</v>
      </c>
      <c r="AX1515">
        <v>4080</v>
      </c>
      <c r="AY1515">
        <v>4648</v>
      </c>
      <c r="AZ1515">
        <v>0</v>
      </c>
      <c r="BA1515">
        <v>3</v>
      </c>
      <c r="BB1515">
        <v>17</v>
      </c>
      <c r="BC1515">
        <v>20</v>
      </c>
      <c r="BD1515">
        <v>27</v>
      </c>
      <c r="BE1515">
        <v>5040</v>
      </c>
      <c r="BF1515">
        <v>12967</v>
      </c>
      <c r="BG1515">
        <v>0</v>
      </c>
      <c r="BH1515">
        <v>11.72</v>
      </c>
      <c r="BI1515">
        <v>24107</v>
      </c>
      <c r="BJ1515">
        <v>8200</v>
      </c>
      <c r="BK1515">
        <v>1826</v>
      </c>
      <c r="BL1515">
        <v>4648</v>
      </c>
      <c r="BM1515">
        <v>203</v>
      </c>
      <c r="BN1515">
        <v>27</v>
      </c>
      <c r="BO1515">
        <v>0</v>
      </c>
      <c r="BP1515">
        <v>3</v>
      </c>
      <c r="BQ1515">
        <v>17</v>
      </c>
      <c r="BR1515">
        <v>20</v>
      </c>
      <c r="BS1515">
        <v>27</v>
      </c>
      <c r="BT1515">
        <v>747</v>
      </c>
      <c r="BU1515">
        <v>2940</v>
      </c>
      <c r="BV1515">
        <v>27204</v>
      </c>
      <c r="BW1515">
        <v>1234</v>
      </c>
      <c r="BX1515">
        <v>1837</v>
      </c>
      <c r="BY1515">
        <v>203</v>
      </c>
      <c r="BZ1515">
        <v>114</v>
      </c>
      <c r="CA1515">
        <v>31</v>
      </c>
      <c r="CB1515">
        <v>4147</v>
      </c>
      <c r="CC1515">
        <v>3465</v>
      </c>
      <c r="CD1515">
        <v>154</v>
      </c>
      <c r="CE1515">
        <v>20</v>
      </c>
      <c r="CF1515">
        <v>6720</v>
      </c>
      <c r="CG1515">
        <v>-1</v>
      </c>
      <c r="CH1515" s="1">
        <v>41456</v>
      </c>
      <c r="CI1515" s="1">
        <v>41820</v>
      </c>
      <c r="CJ1515" s="31">
        <v>1</v>
      </c>
    </row>
    <row r="1516" spans="1:88" x14ac:dyDescent="0.25">
      <c r="A1516" t="s">
        <v>4677</v>
      </c>
      <c r="B1516" t="s">
        <v>6735</v>
      </c>
      <c r="C1516">
        <v>2015</v>
      </c>
      <c r="D1516" t="s">
        <v>6736</v>
      </c>
      <c r="E1516" t="s">
        <v>6737</v>
      </c>
      <c r="F1516" t="s">
        <v>6738</v>
      </c>
      <c r="G1516">
        <v>52340</v>
      </c>
      <c r="H1516">
        <v>-91.666957100000005</v>
      </c>
      <c r="I1516">
        <v>41.7072474</v>
      </c>
      <c r="J1516">
        <v>19</v>
      </c>
      <c r="K1516">
        <v>103</v>
      </c>
      <c r="L1516" t="s">
        <v>4871</v>
      </c>
      <c r="M1516">
        <v>142287</v>
      </c>
      <c r="N1516" t="s">
        <v>80</v>
      </c>
      <c r="O1516" t="s">
        <v>96</v>
      </c>
      <c r="P1516" t="s">
        <v>82</v>
      </c>
      <c r="Q1516" t="s">
        <v>458</v>
      </c>
      <c r="R1516">
        <v>1965</v>
      </c>
      <c r="S1516">
        <v>1937</v>
      </c>
      <c r="T1516">
        <v>1</v>
      </c>
      <c r="U1516">
        <v>0</v>
      </c>
      <c r="V1516">
        <v>0</v>
      </c>
      <c r="W1516">
        <v>0.94</v>
      </c>
      <c r="X1516">
        <v>0.94</v>
      </c>
      <c r="Y1516">
        <v>0.9</v>
      </c>
      <c r="Z1516">
        <v>1.84</v>
      </c>
      <c r="AA1516">
        <v>27184</v>
      </c>
      <c r="AB1516">
        <v>942</v>
      </c>
      <c r="AC1516">
        <v>0</v>
      </c>
      <c r="AD1516">
        <v>4000</v>
      </c>
      <c r="AE1516">
        <v>32126</v>
      </c>
      <c r="AF1516" t="s">
        <v>84</v>
      </c>
      <c r="AG1516" t="s">
        <v>84</v>
      </c>
      <c r="AH1516" t="s">
        <v>84</v>
      </c>
      <c r="AI1516">
        <v>2364</v>
      </c>
      <c r="AJ1516">
        <v>485</v>
      </c>
      <c r="AK1516">
        <v>200</v>
      </c>
      <c r="AL1516">
        <v>3049</v>
      </c>
      <c r="AM1516" t="s">
        <v>84</v>
      </c>
      <c r="AN1516">
        <v>30233</v>
      </c>
      <c r="AO1516">
        <v>27000</v>
      </c>
      <c r="AP1516">
        <v>800</v>
      </c>
      <c r="AQ1516">
        <v>0</v>
      </c>
      <c r="AR1516">
        <v>0</v>
      </c>
      <c r="AS1516">
        <v>27800</v>
      </c>
      <c r="AT1516">
        <v>0</v>
      </c>
      <c r="AU1516">
        <v>10801</v>
      </c>
      <c r="AV1516">
        <v>0</v>
      </c>
      <c r="AW1516">
        <v>43</v>
      </c>
      <c r="AX1516">
        <v>0</v>
      </c>
      <c r="AY1516">
        <v>138</v>
      </c>
      <c r="AZ1516">
        <v>0</v>
      </c>
      <c r="BA1516">
        <v>2</v>
      </c>
      <c r="BB1516">
        <v>0</v>
      </c>
      <c r="BC1516">
        <v>2</v>
      </c>
      <c r="BD1516">
        <v>6</v>
      </c>
      <c r="BE1516">
        <v>2100</v>
      </c>
      <c r="BF1516">
        <v>6200</v>
      </c>
      <c r="BG1516">
        <v>0</v>
      </c>
      <c r="BH1516">
        <v>1.84</v>
      </c>
      <c r="BI1516">
        <v>10801</v>
      </c>
      <c r="BJ1516">
        <v>0</v>
      </c>
      <c r="BK1516">
        <v>43</v>
      </c>
      <c r="BL1516">
        <v>138</v>
      </c>
      <c r="BM1516">
        <v>141</v>
      </c>
      <c r="BN1516">
        <v>6</v>
      </c>
      <c r="BO1516">
        <v>0</v>
      </c>
      <c r="BP1516">
        <v>2</v>
      </c>
      <c r="BQ1516">
        <v>0</v>
      </c>
      <c r="BR1516">
        <v>2</v>
      </c>
      <c r="BS1516">
        <v>6</v>
      </c>
      <c r="BT1516">
        <v>730</v>
      </c>
      <c r="BU1516">
        <v>550</v>
      </c>
      <c r="BV1516">
        <v>10975</v>
      </c>
      <c r="BW1516">
        <v>20</v>
      </c>
      <c r="BX1516">
        <v>140</v>
      </c>
      <c r="BY1516">
        <v>141</v>
      </c>
      <c r="BZ1516">
        <v>131</v>
      </c>
      <c r="CA1516">
        <v>5</v>
      </c>
      <c r="CB1516">
        <v>2731</v>
      </c>
      <c r="CC1516">
        <v>2518</v>
      </c>
      <c r="CD1516">
        <v>133</v>
      </c>
      <c r="CE1516">
        <v>5</v>
      </c>
      <c r="CF1516">
        <v>1600</v>
      </c>
      <c r="CG1516">
        <v>-1</v>
      </c>
      <c r="CH1516" s="1">
        <v>41456</v>
      </c>
      <c r="CI1516" s="1">
        <v>41820</v>
      </c>
      <c r="CJ1516" s="31">
        <v>1</v>
      </c>
    </row>
    <row r="1517" spans="1:88" x14ac:dyDescent="0.25">
      <c r="A1517" t="s">
        <v>4677</v>
      </c>
      <c r="B1517" t="s">
        <v>6739</v>
      </c>
      <c r="C1517">
        <v>2015</v>
      </c>
      <c r="D1517" t="s">
        <v>6740</v>
      </c>
      <c r="E1517" t="s">
        <v>5554</v>
      </c>
      <c r="F1517" t="s">
        <v>6741</v>
      </c>
      <c r="G1517">
        <v>51018</v>
      </c>
      <c r="H1517">
        <v>-95.675180999999995</v>
      </c>
      <c r="I1517">
        <v>42.465474</v>
      </c>
      <c r="J1517">
        <v>19</v>
      </c>
      <c r="K1517">
        <v>193</v>
      </c>
      <c r="L1517" t="s">
        <v>3920</v>
      </c>
      <c r="M1517">
        <v>102271</v>
      </c>
      <c r="N1517" t="s">
        <v>80</v>
      </c>
      <c r="O1517" t="s">
        <v>96</v>
      </c>
      <c r="P1517" t="s">
        <v>82</v>
      </c>
      <c r="Q1517" t="s">
        <v>458</v>
      </c>
      <c r="R1517">
        <v>220</v>
      </c>
      <c r="S1517">
        <v>217</v>
      </c>
      <c r="T1517">
        <v>1</v>
      </c>
      <c r="U1517">
        <v>0</v>
      </c>
      <c r="V1517">
        <v>0</v>
      </c>
      <c r="W1517">
        <v>0</v>
      </c>
      <c r="X1517">
        <v>0.28000000000000003</v>
      </c>
      <c r="Y1517">
        <v>0</v>
      </c>
      <c r="Z1517">
        <v>0.28000000000000003</v>
      </c>
      <c r="AA1517">
        <v>7000</v>
      </c>
      <c r="AB1517">
        <v>331</v>
      </c>
      <c r="AC1517">
        <v>0</v>
      </c>
      <c r="AD1517">
        <v>2060</v>
      </c>
      <c r="AE1517">
        <v>9391</v>
      </c>
      <c r="AF1517" t="s">
        <v>84</v>
      </c>
      <c r="AG1517" t="s">
        <v>84</v>
      </c>
      <c r="AH1517" t="s">
        <v>84</v>
      </c>
      <c r="AI1517">
        <v>1352</v>
      </c>
      <c r="AJ1517">
        <v>355</v>
      </c>
      <c r="AK1517">
        <v>0</v>
      </c>
      <c r="AL1517">
        <v>1707</v>
      </c>
      <c r="AM1517" t="s">
        <v>84</v>
      </c>
      <c r="AN1517">
        <v>11532</v>
      </c>
      <c r="AO1517">
        <v>0</v>
      </c>
      <c r="AP1517">
        <v>1500</v>
      </c>
      <c r="AQ1517">
        <v>0</v>
      </c>
      <c r="AR1517">
        <v>1370</v>
      </c>
      <c r="AS1517">
        <v>2870</v>
      </c>
      <c r="AT1517">
        <v>2870</v>
      </c>
      <c r="AU1517">
        <v>4050</v>
      </c>
      <c r="AV1517">
        <v>15552</v>
      </c>
      <c r="AW1517">
        <v>204</v>
      </c>
      <c r="AX1517">
        <v>8189</v>
      </c>
      <c r="AY1517">
        <v>378</v>
      </c>
      <c r="AZ1517">
        <v>0</v>
      </c>
      <c r="BA1517">
        <v>5</v>
      </c>
      <c r="BB1517">
        <v>17</v>
      </c>
      <c r="BC1517">
        <v>22</v>
      </c>
      <c r="BD1517">
        <v>10</v>
      </c>
      <c r="BE1517">
        <v>460</v>
      </c>
      <c r="BF1517">
        <v>1067</v>
      </c>
      <c r="BG1517">
        <v>0</v>
      </c>
      <c r="BH1517">
        <v>0.28000000000000003</v>
      </c>
      <c r="BI1517">
        <v>4050</v>
      </c>
      <c r="BJ1517">
        <v>15552</v>
      </c>
      <c r="BK1517">
        <v>204</v>
      </c>
      <c r="BL1517">
        <v>378</v>
      </c>
      <c r="BM1517">
        <v>21</v>
      </c>
      <c r="BN1517">
        <v>10</v>
      </c>
      <c r="BO1517">
        <v>0</v>
      </c>
      <c r="BP1517">
        <v>5</v>
      </c>
      <c r="BQ1517">
        <v>17</v>
      </c>
      <c r="BR1517">
        <v>22</v>
      </c>
      <c r="BS1517">
        <v>10</v>
      </c>
      <c r="BT1517">
        <v>24</v>
      </c>
      <c r="BU1517">
        <v>217</v>
      </c>
      <c r="BV1517">
        <v>1492</v>
      </c>
      <c r="BW1517">
        <v>0</v>
      </c>
      <c r="BX1517">
        <v>23</v>
      </c>
      <c r="BY1517">
        <v>21</v>
      </c>
      <c r="BZ1517">
        <v>8</v>
      </c>
      <c r="CA1517">
        <v>0</v>
      </c>
      <c r="CB1517">
        <v>210</v>
      </c>
      <c r="CC1517">
        <v>70</v>
      </c>
      <c r="CD1517">
        <v>0</v>
      </c>
      <c r="CE1517">
        <v>5</v>
      </c>
      <c r="CF1517">
        <v>201</v>
      </c>
      <c r="CG1517">
        <v>-1</v>
      </c>
      <c r="CH1517" s="1">
        <v>41456</v>
      </c>
      <c r="CI1517" s="1">
        <v>41820</v>
      </c>
      <c r="CJ1517" s="31">
        <v>1</v>
      </c>
    </row>
    <row r="1518" spans="1:88" x14ac:dyDescent="0.25">
      <c r="A1518" t="s">
        <v>4677</v>
      </c>
      <c r="B1518" t="s">
        <v>6742</v>
      </c>
      <c r="C1518">
        <v>2015</v>
      </c>
      <c r="D1518" t="s">
        <v>6743</v>
      </c>
      <c r="E1518" t="s">
        <v>6744</v>
      </c>
      <c r="F1518" t="s">
        <v>6745</v>
      </c>
      <c r="G1518">
        <v>50240</v>
      </c>
      <c r="H1518">
        <v>-93.807805000000002</v>
      </c>
      <c r="I1518">
        <v>41.288463999999998</v>
      </c>
      <c r="J1518">
        <v>19</v>
      </c>
      <c r="K1518">
        <v>121</v>
      </c>
      <c r="L1518" t="s">
        <v>1079</v>
      </c>
      <c r="M1518">
        <v>15609</v>
      </c>
      <c r="N1518" t="s">
        <v>80</v>
      </c>
      <c r="O1518" t="s">
        <v>96</v>
      </c>
      <c r="P1518" t="s">
        <v>82</v>
      </c>
      <c r="Q1518" t="s">
        <v>458</v>
      </c>
      <c r="R1518">
        <v>765</v>
      </c>
      <c r="S1518">
        <v>754</v>
      </c>
      <c r="T1518">
        <v>1</v>
      </c>
      <c r="U1518">
        <v>0</v>
      </c>
      <c r="V1518">
        <v>0</v>
      </c>
      <c r="W1518">
        <v>0</v>
      </c>
      <c r="X1518">
        <v>0.57999999999999996</v>
      </c>
      <c r="Y1518">
        <v>0</v>
      </c>
      <c r="Z1518">
        <v>0.57999999999999996</v>
      </c>
      <c r="AA1518">
        <v>22125</v>
      </c>
      <c r="AB1518">
        <v>501</v>
      </c>
      <c r="AC1518">
        <v>0</v>
      </c>
      <c r="AD1518">
        <v>0</v>
      </c>
      <c r="AE1518">
        <v>22626</v>
      </c>
      <c r="AF1518" t="s">
        <v>84</v>
      </c>
      <c r="AG1518" t="s">
        <v>84</v>
      </c>
      <c r="AH1518" t="s">
        <v>84</v>
      </c>
      <c r="AI1518">
        <v>2000</v>
      </c>
      <c r="AJ1518">
        <v>60</v>
      </c>
      <c r="AK1518">
        <v>0</v>
      </c>
      <c r="AL1518">
        <v>2060</v>
      </c>
      <c r="AM1518" t="s">
        <v>84</v>
      </c>
      <c r="AN1518">
        <v>24485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7345</v>
      </c>
      <c r="AV1518">
        <v>0</v>
      </c>
      <c r="AW1518">
        <v>646</v>
      </c>
      <c r="AX1518">
        <v>0</v>
      </c>
      <c r="AY1518">
        <v>591</v>
      </c>
      <c r="AZ1518">
        <v>0</v>
      </c>
      <c r="BA1518">
        <v>0</v>
      </c>
      <c r="BB1518">
        <v>13</v>
      </c>
      <c r="BC1518">
        <v>13</v>
      </c>
      <c r="BD1518">
        <v>14</v>
      </c>
      <c r="BE1518">
        <v>1196</v>
      </c>
      <c r="BF1518">
        <v>2335</v>
      </c>
      <c r="BG1518">
        <v>0</v>
      </c>
      <c r="BH1518">
        <v>0.57999999999999996</v>
      </c>
      <c r="BI1518">
        <v>7345</v>
      </c>
      <c r="BJ1518">
        <v>0</v>
      </c>
      <c r="BK1518">
        <v>646</v>
      </c>
      <c r="BL1518">
        <v>591</v>
      </c>
      <c r="BM1518">
        <v>36</v>
      </c>
      <c r="BN1518">
        <v>14</v>
      </c>
      <c r="BO1518">
        <v>0</v>
      </c>
      <c r="BP1518">
        <v>0</v>
      </c>
      <c r="BQ1518">
        <v>13</v>
      </c>
      <c r="BR1518">
        <v>13</v>
      </c>
      <c r="BS1518">
        <v>14</v>
      </c>
      <c r="BT1518">
        <v>2600</v>
      </c>
      <c r="BU1518">
        <v>800</v>
      </c>
      <c r="BV1518">
        <v>1324</v>
      </c>
      <c r="BW1518">
        <v>0</v>
      </c>
      <c r="BX1518">
        <v>0</v>
      </c>
      <c r="BY1518">
        <v>36</v>
      </c>
      <c r="BZ1518">
        <v>12</v>
      </c>
      <c r="CA1518">
        <v>0</v>
      </c>
      <c r="CB1518">
        <v>181</v>
      </c>
      <c r="CC1518">
        <v>85</v>
      </c>
      <c r="CD1518">
        <v>0</v>
      </c>
      <c r="CE1518">
        <v>2</v>
      </c>
      <c r="CF1518">
        <v>1300</v>
      </c>
      <c r="CG1518">
        <v>364</v>
      </c>
      <c r="CH1518" s="1">
        <v>41456</v>
      </c>
      <c r="CI1518" s="1">
        <v>41820</v>
      </c>
      <c r="CJ1518" s="31">
        <v>1</v>
      </c>
    </row>
    <row r="1519" spans="1:88" x14ac:dyDescent="0.25">
      <c r="A1519" t="s">
        <v>4677</v>
      </c>
      <c r="B1519" t="s">
        <v>6746</v>
      </c>
      <c r="C1519">
        <v>2015</v>
      </c>
      <c r="D1519" t="s">
        <v>6747</v>
      </c>
      <c r="E1519" t="s">
        <v>6748</v>
      </c>
      <c r="F1519" t="s">
        <v>6749</v>
      </c>
      <c r="G1519">
        <v>52753</v>
      </c>
      <c r="H1519">
        <v>-90.346614000000002</v>
      </c>
      <c r="I1519">
        <v>41.597585000000002</v>
      </c>
      <c r="J1519">
        <v>19</v>
      </c>
      <c r="K1519">
        <v>163</v>
      </c>
      <c r="L1519" t="s">
        <v>5996</v>
      </c>
      <c r="M1519">
        <v>171387</v>
      </c>
      <c r="N1519" t="s">
        <v>80</v>
      </c>
      <c r="O1519" t="s">
        <v>96</v>
      </c>
      <c r="P1519" t="s">
        <v>82</v>
      </c>
      <c r="Q1519" t="s">
        <v>458</v>
      </c>
      <c r="R1519">
        <v>3765</v>
      </c>
      <c r="S1519">
        <v>3711</v>
      </c>
      <c r="T1519">
        <v>1</v>
      </c>
      <c r="U1519">
        <v>0</v>
      </c>
      <c r="V1519">
        <v>0</v>
      </c>
      <c r="W1519">
        <v>2</v>
      </c>
      <c r="X1519">
        <v>3</v>
      </c>
      <c r="Y1519">
        <v>0.75</v>
      </c>
      <c r="Z1519">
        <v>3.75</v>
      </c>
      <c r="AA1519">
        <v>177617</v>
      </c>
      <c r="AB1519">
        <v>10195</v>
      </c>
      <c r="AC1519">
        <v>0</v>
      </c>
      <c r="AD1519">
        <v>27255</v>
      </c>
      <c r="AE1519">
        <v>215067</v>
      </c>
      <c r="AF1519">
        <v>100959</v>
      </c>
      <c r="AG1519">
        <v>36557</v>
      </c>
      <c r="AH1519">
        <v>137516</v>
      </c>
      <c r="AI1519">
        <v>17165</v>
      </c>
      <c r="AJ1519">
        <v>1658</v>
      </c>
      <c r="AK1519">
        <v>5619</v>
      </c>
      <c r="AL1519">
        <v>24442</v>
      </c>
      <c r="AM1519">
        <v>43287</v>
      </c>
      <c r="AN1519">
        <v>205245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24649</v>
      </c>
      <c r="AV1519">
        <v>15552</v>
      </c>
      <c r="AW1519">
        <v>1453</v>
      </c>
      <c r="AX1519">
        <v>8189</v>
      </c>
      <c r="AY1519">
        <v>1934</v>
      </c>
      <c r="AZ1519">
        <v>0</v>
      </c>
      <c r="BA1519">
        <v>1</v>
      </c>
      <c r="BB1519">
        <v>17</v>
      </c>
      <c r="BC1519">
        <v>18</v>
      </c>
      <c r="BD1519">
        <v>65</v>
      </c>
      <c r="BE1519">
        <v>2652</v>
      </c>
      <c r="BF1519">
        <v>29174</v>
      </c>
      <c r="BG1519">
        <v>0</v>
      </c>
      <c r="BH1519">
        <v>3.75</v>
      </c>
      <c r="BI1519">
        <v>24649</v>
      </c>
      <c r="BJ1519">
        <v>15552</v>
      </c>
      <c r="BK1519">
        <v>1453</v>
      </c>
      <c r="BL1519">
        <v>1934</v>
      </c>
      <c r="BM1519">
        <v>221</v>
      </c>
      <c r="BN1519">
        <v>65</v>
      </c>
      <c r="BO1519">
        <v>0</v>
      </c>
      <c r="BP1519">
        <v>1</v>
      </c>
      <c r="BQ1519">
        <v>17</v>
      </c>
      <c r="BR1519">
        <v>18</v>
      </c>
      <c r="BS1519">
        <v>65</v>
      </c>
      <c r="BT1519">
        <v>468</v>
      </c>
      <c r="BU1519">
        <v>1904</v>
      </c>
      <c r="BV1519">
        <v>40554</v>
      </c>
      <c r="BW1519">
        <v>7261</v>
      </c>
      <c r="BX1519">
        <v>6814</v>
      </c>
      <c r="BY1519">
        <v>221</v>
      </c>
      <c r="BZ1519">
        <v>185</v>
      </c>
      <c r="CA1519">
        <v>10</v>
      </c>
      <c r="CB1519">
        <v>3540</v>
      </c>
      <c r="CC1519">
        <v>3313</v>
      </c>
      <c r="CD1519">
        <v>27</v>
      </c>
      <c r="CE1519">
        <v>7</v>
      </c>
      <c r="CF1519">
        <v>4088</v>
      </c>
      <c r="CG1519">
        <v>-1</v>
      </c>
      <c r="CH1519" s="1">
        <v>41456</v>
      </c>
      <c r="CI1519" s="1">
        <v>41820</v>
      </c>
      <c r="CJ1519" s="31">
        <v>1</v>
      </c>
    </row>
    <row r="1520" spans="1:88" x14ac:dyDescent="0.25">
      <c r="A1520" t="s">
        <v>4677</v>
      </c>
      <c r="B1520" t="s">
        <v>6750</v>
      </c>
      <c r="C1520">
        <v>2015</v>
      </c>
      <c r="D1520" t="s">
        <v>6751</v>
      </c>
      <c r="E1520" t="s">
        <v>6752</v>
      </c>
      <c r="F1520" t="s">
        <v>6753</v>
      </c>
      <c r="G1520">
        <v>50237</v>
      </c>
      <c r="H1520">
        <v>-93.357855000000001</v>
      </c>
      <c r="I1520">
        <v>41.520957000000003</v>
      </c>
      <c r="J1520">
        <v>19</v>
      </c>
      <c r="K1520">
        <v>153</v>
      </c>
      <c r="L1520" t="s">
        <v>4378</v>
      </c>
      <c r="M1520">
        <v>459862</v>
      </c>
      <c r="N1520" t="s">
        <v>80</v>
      </c>
      <c r="O1520" t="s">
        <v>96</v>
      </c>
      <c r="P1520" t="s">
        <v>82</v>
      </c>
      <c r="Q1520" t="s">
        <v>458</v>
      </c>
      <c r="R1520">
        <v>738</v>
      </c>
      <c r="S1520">
        <v>727</v>
      </c>
      <c r="T1520">
        <v>1</v>
      </c>
      <c r="U1520">
        <v>0</v>
      </c>
      <c r="V1520">
        <v>0</v>
      </c>
      <c r="W1520">
        <v>0</v>
      </c>
      <c r="X1520">
        <v>0.25</v>
      </c>
      <c r="Y1520">
        <v>0</v>
      </c>
      <c r="Z1520">
        <v>0.25</v>
      </c>
      <c r="AA1520">
        <v>10160</v>
      </c>
      <c r="AB1520">
        <v>415</v>
      </c>
      <c r="AC1520">
        <v>0</v>
      </c>
      <c r="AD1520">
        <v>6</v>
      </c>
      <c r="AE1520">
        <v>10581</v>
      </c>
      <c r="AF1520" t="s">
        <v>84</v>
      </c>
      <c r="AG1520" t="s">
        <v>84</v>
      </c>
      <c r="AH1520" t="s">
        <v>84</v>
      </c>
      <c r="AI1520">
        <v>1633</v>
      </c>
      <c r="AJ1520">
        <v>0</v>
      </c>
      <c r="AK1520">
        <v>553</v>
      </c>
      <c r="AL1520">
        <v>2186</v>
      </c>
      <c r="AM1520" t="s">
        <v>84</v>
      </c>
      <c r="AN1520">
        <v>7381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2460</v>
      </c>
      <c r="AV1520">
        <v>0</v>
      </c>
      <c r="AW1520">
        <v>145</v>
      </c>
      <c r="AX1520">
        <v>0</v>
      </c>
      <c r="AY1520">
        <v>451</v>
      </c>
      <c r="AZ1520">
        <v>0</v>
      </c>
      <c r="BA1520">
        <v>0</v>
      </c>
      <c r="BB1520">
        <v>3</v>
      </c>
      <c r="BC1520">
        <v>3</v>
      </c>
      <c r="BD1520">
        <v>0</v>
      </c>
      <c r="BE1520">
        <v>400</v>
      </c>
      <c r="BF1520">
        <v>765</v>
      </c>
      <c r="BG1520">
        <v>0</v>
      </c>
      <c r="BH1520">
        <v>0.25</v>
      </c>
      <c r="BI1520">
        <v>2460</v>
      </c>
      <c r="BJ1520">
        <v>0</v>
      </c>
      <c r="BK1520">
        <v>145</v>
      </c>
      <c r="BL1520">
        <v>451</v>
      </c>
      <c r="BM1520">
        <v>10</v>
      </c>
      <c r="BN1520">
        <v>0</v>
      </c>
      <c r="BO1520">
        <v>0</v>
      </c>
      <c r="BP1520">
        <v>0</v>
      </c>
      <c r="BQ1520">
        <v>3</v>
      </c>
      <c r="BR1520">
        <v>3</v>
      </c>
      <c r="BS1520">
        <v>0</v>
      </c>
      <c r="BT1520">
        <v>100</v>
      </c>
      <c r="BU1520">
        <v>412</v>
      </c>
      <c r="BV1520">
        <v>1698</v>
      </c>
      <c r="BW1520">
        <v>25</v>
      </c>
      <c r="BX1520">
        <v>7</v>
      </c>
      <c r="BY1520">
        <v>10</v>
      </c>
      <c r="BZ1520">
        <v>5</v>
      </c>
      <c r="CA1520">
        <v>3</v>
      </c>
      <c r="CB1520">
        <v>360</v>
      </c>
      <c r="CC1520">
        <v>170</v>
      </c>
      <c r="CD1520">
        <v>170</v>
      </c>
      <c r="CE1520">
        <v>4</v>
      </c>
      <c r="CF1520">
        <v>117</v>
      </c>
      <c r="CG1520">
        <v>5</v>
      </c>
      <c r="CH1520" s="1">
        <v>41456</v>
      </c>
      <c r="CI1520" s="1">
        <v>41820</v>
      </c>
      <c r="CJ1520" s="31">
        <v>1</v>
      </c>
    </row>
    <row r="1521" spans="1:88" x14ac:dyDescent="0.25">
      <c r="A1521" t="s">
        <v>4677</v>
      </c>
      <c r="B1521" t="s">
        <v>6754</v>
      </c>
      <c r="C1521">
        <v>2015</v>
      </c>
      <c r="D1521" t="s">
        <v>6755</v>
      </c>
      <c r="E1521" t="s">
        <v>6756</v>
      </c>
      <c r="F1521" t="s">
        <v>6757</v>
      </c>
      <c r="G1521">
        <v>50168</v>
      </c>
      <c r="H1521">
        <v>-93.283507999999998</v>
      </c>
      <c r="I1521">
        <v>41.767026000000001</v>
      </c>
      <c r="J1521">
        <v>19</v>
      </c>
      <c r="K1521">
        <v>99</v>
      </c>
      <c r="L1521" t="s">
        <v>450</v>
      </c>
      <c r="M1521">
        <v>36872</v>
      </c>
      <c r="N1521" t="s">
        <v>80</v>
      </c>
      <c r="O1521" t="s">
        <v>96</v>
      </c>
      <c r="P1521" t="s">
        <v>82</v>
      </c>
      <c r="Q1521" t="s">
        <v>458</v>
      </c>
      <c r="R1521">
        <v>523</v>
      </c>
      <c r="S1521">
        <v>515</v>
      </c>
      <c r="T1521">
        <v>1</v>
      </c>
      <c r="U1521">
        <v>0</v>
      </c>
      <c r="V1521">
        <v>0</v>
      </c>
      <c r="W1521">
        <v>0</v>
      </c>
      <c r="X1521">
        <v>0.3</v>
      </c>
      <c r="Y1521">
        <v>0</v>
      </c>
      <c r="Z1521">
        <v>0.3</v>
      </c>
      <c r="AA1521">
        <v>8504</v>
      </c>
      <c r="AB1521">
        <v>0</v>
      </c>
      <c r="AC1521">
        <v>0</v>
      </c>
      <c r="AD1521">
        <v>1570</v>
      </c>
      <c r="AE1521">
        <v>10074</v>
      </c>
      <c r="AF1521" t="s">
        <v>84</v>
      </c>
      <c r="AG1521" t="s">
        <v>84</v>
      </c>
      <c r="AH1521" t="s">
        <v>84</v>
      </c>
      <c r="AI1521">
        <v>706</v>
      </c>
      <c r="AJ1521">
        <v>0</v>
      </c>
      <c r="AK1521">
        <v>0</v>
      </c>
      <c r="AL1521">
        <v>706</v>
      </c>
      <c r="AM1521" t="s">
        <v>84</v>
      </c>
      <c r="AN1521">
        <v>10092</v>
      </c>
      <c r="AO1521">
        <v>8504</v>
      </c>
      <c r="AP1521">
        <v>0</v>
      </c>
      <c r="AQ1521">
        <v>0</v>
      </c>
      <c r="AR1521">
        <v>1590</v>
      </c>
      <c r="AS1521">
        <v>10094</v>
      </c>
      <c r="AT1521">
        <v>10094</v>
      </c>
      <c r="AU1521">
        <v>5483</v>
      </c>
      <c r="AV1521">
        <v>0</v>
      </c>
      <c r="AW1521">
        <v>97</v>
      </c>
      <c r="AX1521">
        <v>0</v>
      </c>
      <c r="AY1521">
        <v>213</v>
      </c>
      <c r="AZ1521">
        <v>0</v>
      </c>
      <c r="BA1521">
        <v>0</v>
      </c>
      <c r="BB1521">
        <v>0</v>
      </c>
      <c r="BC1521">
        <v>0</v>
      </c>
      <c r="BD1521">
        <v>3</v>
      </c>
      <c r="BE1521">
        <v>624</v>
      </c>
      <c r="BF1521">
        <v>595</v>
      </c>
      <c r="BG1521">
        <v>0</v>
      </c>
      <c r="BH1521">
        <v>0.3</v>
      </c>
      <c r="BI1521">
        <v>5483</v>
      </c>
      <c r="BJ1521">
        <v>0</v>
      </c>
      <c r="BK1521">
        <v>97</v>
      </c>
      <c r="BL1521">
        <v>213</v>
      </c>
      <c r="BM1521">
        <v>36</v>
      </c>
      <c r="BN1521">
        <v>3</v>
      </c>
      <c r="BO1521">
        <v>0</v>
      </c>
      <c r="BP1521">
        <v>0</v>
      </c>
      <c r="BQ1521">
        <v>0</v>
      </c>
      <c r="BR1521">
        <v>0</v>
      </c>
      <c r="BS1521">
        <v>3</v>
      </c>
      <c r="BT1521">
        <v>16</v>
      </c>
      <c r="BU1521">
        <v>82</v>
      </c>
      <c r="BV1521">
        <v>1471</v>
      </c>
      <c r="BW1521">
        <v>0</v>
      </c>
      <c r="BX1521">
        <v>0</v>
      </c>
      <c r="BY1521">
        <v>36</v>
      </c>
      <c r="BZ1521">
        <v>12</v>
      </c>
      <c r="CA1521">
        <v>0</v>
      </c>
      <c r="CB1521">
        <v>502</v>
      </c>
      <c r="CC1521">
        <v>310</v>
      </c>
      <c r="CD1521">
        <v>0</v>
      </c>
      <c r="CE1521">
        <v>1</v>
      </c>
      <c r="CF1521">
        <v>12</v>
      </c>
      <c r="CG1521">
        <v>0</v>
      </c>
      <c r="CH1521" s="1">
        <v>41456</v>
      </c>
      <c r="CI1521" s="1">
        <v>41820</v>
      </c>
      <c r="CJ1521" s="31">
        <v>1</v>
      </c>
    </row>
    <row r="1522" spans="1:88" x14ac:dyDescent="0.25">
      <c r="A1522" t="s">
        <v>4677</v>
      </c>
      <c r="B1522" t="s">
        <v>6758</v>
      </c>
      <c r="C1522">
        <v>2015</v>
      </c>
      <c r="D1522" t="s">
        <v>6759</v>
      </c>
      <c r="E1522" t="s">
        <v>6760</v>
      </c>
      <c r="F1522" t="s">
        <v>6761</v>
      </c>
      <c r="G1522">
        <v>51446</v>
      </c>
      <c r="H1522">
        <v>-95.206115100000005</v>
      </c>
      <c r="I1522">
        <v>41.790544799999999</v>
      </c>
      <c r="J1522">
        <v>19</v>
      </c>
      <c r="K1522">
        <v>165</v>
      </c>
      <c r="L1522" t="s">
        <v>940</v>
      </c>
      <c r="M1522">
        <v>11948</v>
      </c>
      <c r="N1522" t="s">
        <v>80</v>
      </c>
      <c r="O1522" t="s">
        <v>96</v>
      </c>
      <c r="P1522" t="s">
        <v>82</v>
      </c>
      <c r="Q1522" t="s">
        <v>458</v>
      </c>
      <c r="R1522">
        <v>341</v>
      </c>
      <c r="S1522">
        <v>336</v>
      </c>
      <c r="T1522">
        <v>1</v>
      </c>
      <c r="U1522">
        <v>0</v>
      </c>
      <c r="V1522">
        <v>0</v>
      </c>
      <c r="W1522">
        <v>0</v>
      </c>
      <c r="X1522">
        <v>0.34</v>
      </c>
      <c r="Y1522">
        <v>0.04</v>
      </c>
      <c r="Z1522">
        <v>0.38</v>
      </c>
      <c r="AA1522">
        <v>14591</v>
      </c>
      <c r="AB1522">
        <v>0</v>
      </c>
      <c r="AC1522">
        <v>0</v>
      </c>
      <c r="AD1522">
        <v>1440</v>
      </c>
      <c r="AE1522">
        <v>16031</v>
      </c>
      <c r="AF1522" t="s">
        <v>84</v>
      </c>
      <c r="AG1522" t="s">
        <v>84</v>
      </c>
      <c r="AH1522" t="s">
        <v>84</v>
      </c>
      <c r="AI1522">
        <v>2034</v>
      </c>
      <c r="AJ1522">
        <v>166</v>
      </c>
      <c r="AK1522">
        <v>424</v>
      </c>
      <c r="AL1522">
        <v>2624</v>
      </c>
      <c r="AM1522" t="s">
        <v>84</v>
      </c>
      <c r="AN1522">
        <v>14865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1981</v>
      </c>
      <c r="AU1522">
        <v>5620</v>
      </c>
      <c r="AV1522">
        <v>0</v>
      </c>
      <c r="AW1522">
        <v>104</v>
      </c>
      <c r="AX1522">
        <v>1278</v>
      </c>
      <c r="AY1522">
        <v>371</v>
      </c>
      <c r="AZ1522">
        <v>1</v>
      </c>
      <c r="BA1522">
        <v>2</v>
      </c>
      <c r="BB1522">
        <v>28</v>
      </c>
      <c r="BC1522">
        <v>30</v>
      </c>
      <c r="BD1522">
        <v>10</v>
      </c>
      <c r="BE1522">
        <v>1016</v>
      </c>
      <c r="BF1522">
        <v>2476</v>
      </c>
      <c r="BG1522">
        <v>0</v>
      </c>
      <c r="BH1522">
        <v>0.38</v>
      </c>
      <c r="BI1522">
        <v>5620</v>
      </c>
      <c r="BJ1522">
        <v>0</v>
      </c>
      <c r="BK1522">
        <v>104</v>
      </c>
      <c r="BL1522">
        <v>371</v>
      </c>
      <c r="BM1522">
        <v>20</v>
      </c>
      <c r="BN1522">
        <v>10</v>
      </c>
      <c r="BO1522">
        <v>1</v>
      </c>
      <c r="BP1522">
        <v>2</v>
      </c>
      <c r="BQ1522">
        <v>28</v>
      </c>
      <c r="BR1522">
        <v>30</v>
      </c>
      <c r="BS1522">
        <v>10</v>
      </c>
      <c r="BT1522">
        <v>302</v>
      </c>
      <c r="BU1522">
        <v>276</v>
      </c>
      <c r="BV1522">
        <v>3094</v>
      </c>
      <c r="BW1522">
        <v>98</v>
      </c>
      <c r="BX1522">
        <v>93</v>
      </c>
      <c r="BY1522">
        <v>20</v>
      </c>
      <c r="BZ1522">
        <v>14</v>
      </c>
      <c r="CA1522">
        <v>2</v>
      </c>
      <c r="CB1522">
        <v>329</v>
      </c>
      <c r="CC1522">
        <v>269</v>
      </c>
      <c r="CD1522">
        <v>19</v>
      </c>
      <c r="CE1522">
        <v>3</v>
      </c>
      <c r="CF1522">
        <v>758</v>
      </c>
      <c r="CG1522">
        <v>-1</v>
      </c>
      <c r="CH1522" s="1">
        <v>41456</v>
      </c>
      <c r="CI1522" s="1">
        <v>41820</v>
      </c>
      <c r="CJ1522" s="31">
        <v>1</v>
      </c>
    </row>
    <row r="1523" spans="1:88" x14ac:dyDescent="0.25">
      <c r="A1523" t="s">
        <v>4677</v>
      </c>
      <c r="B1523" t="s">
        <v>6762</v>
      </c>
      <c r="C1523">
        <v>2015</v>
      </c>
      <c r="D1523" t="s">
        <v>6763</v>
      </c>
      <c r="E1523" t="s">
        <v>6764</v>
      </c>
      <c r="F1523" t="s">
        <v>6765</v>
      </c>
      <c r="G1523">
        <v>52338</v>
      </c>
      <c r="H1523">
        <v>-91.691745999999995</v>
      </c>
      <c r="I1523">
        <v>41.844633000000002</v>
      </c>
      <c r="J1523">
        <v>19</v>
      </c>
      <c r="K1523">
        <v>103</v>
      </c>
      <c r="L1523" t="s">
        <v>4871</v>
      </c>
      <c r="M1523">
        <v>142287</v>
      </c>
      <c r="N1523" t="s">
        <v>121</v>
      </c>
      <c r="O1523" t="s">
        <v>96</v>
      </c>
      <c r="P1523" t="s">
        <v>82</v>
      </c>
      <c r="Q1523" t="s">
        <v>458</v>
      </c>
      <c r="R1523">
        <v>1454</v>
      </c>
      <c r="S1523">
        <v>1433</v>
      </c>
      <c r="T1523">
        <v>1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18662</v>
      </c>
      <c r="AB1523">
        <v>392</v>
      </c>
      <c r="AC1523">
        <v>0</v>
      </c>
      <c r="AD1523">
        <v>963</v>
      </c>
      <c r="AE1523">
        <v>20017</v>
      </c>
      <c r="AF1523" t="s">
        <v>84</v>
      </c>
      <c r="AG1523" t="s">
        <v>84</v>
      </c>
      <c r="AH1523" t="s">
        <v>84</v>
      </c>
      <c r="AI1523">
        <v>4072</v>
      </c>
      <c r="AJ1523">
        <v>1060</v>
      </c>
      <c r="AK1523">
        <v>637</v>
      </c>
      <c r="AL1523">
        <v>5769</v>
      </c>
      <c r="AM1523" t="s">
        <v>84</v>
      </c>
      <c r="AN1523">
        <v>19956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4418</v>
      </c>
      <c r="AV1523">
        <v>8200</v>
      </c>
      <c r="AW1523">
        <v>15</v>
      </c>
      <c r="AX1523">
        <v>4080</v>
      </c>
      <c r="AY1523">
        <v>323</v>
      </c>
      <c r="AZ1523">
        <v>0</v>
      </c>
      <c r="BA1523">
        <v>1</v>
      </c>
      <c r="BB1523">
        <v>0</v>
      </c>
      <c r="BC1523">
        <v>1</v>
      </c>
      <c r="BD1523">
        <v>20</v>
      </c>
      <c r="BE1523">
        <v>936</v>
      </c>
      <c r="BF1523">
        <v>3662</v>
      </c>
      <c r="BG1523">
        <v>0</v>
      </c>
      <c r="BH1523">
        <v>0</v>
      </c>
      <c r="BI1523">
        <v>4418</v>
      </c>
      <c r="BJ1523">
        <v>8200</v>
      </c>
      <c r="BK1523">
        <v>15</v>
      </c>
      <c r="BL1523">
        <v>323</v>
      </c>
      <c r="BM1523">
        <v>90</v>
      </c>
      <c r="BN1523">
        <v>20</v>
      </c>
      <c r="BO1523">
        <v>0</v>
      </c>
      <c r="BP1523">
        <v>1</v>
      </c>
      <c r="BQ1523">
        <v>0</v>
      </c>
      <c r="BR1523">
        <v>1</v>
      </c>
      <c r="BS1523">
        <v>20</v>
      </c>
      <c r="BT1523">
        <v>936</v>
      </c>
      <c r="BU1523">
        <v>483</v>
      </c>
      <c r="BV1523">
        <v>3333</v>
      </c>
      <c r="BW1523">
        <v>6</v>
      </c>
      <c r="BX1523">
        <v>121</v>
      </c>
      <c r="BY1523">
        <v>90</v>
      </c>
      <c r="BZ1523">
        <v>72</v>
      </c>
      <c r="CA1523">
        <v>6</v>
      </c>
      <c r="CB1523">
        <v>1044</v>
      </c>
      <c r="CC1523">
        <v>936</v>
      </c>
      <c r="CD1523">
        <v>36</v>
      </c>
      <c r="CE1523">
        <v>3</v>
      </c>
      <c r="CF1523">
        <v>572</v>
      </c>
      <c r="CG1523">
        <v>-1</v>
      </c>
      <c r="CH1523" s="1">
        <v>41456</v>
      </c>
      <c r="CI1523" s="1">
        <v>41820</v>
      </c>
      <c r="CJ1523" s="31">
        <v>1</v>
      </c>
    </row>
    <row r="1524" spans="1:88" x14ac:dyDescent="0.25">
      <c r="A1524" t="s">
        <v>4677</v>
      </c>
      <c r="B1524" t="s">
        <v>6766</v>
      </c>
      <c r="C1524">
        <v>2015</v>
      </c>
      <c r="D1524" t="s">
        <v>6767</v>
      </c>
      <c r="E1524" t="s">
        <v>6768</v>
      </c>
      <c r="F1524" t="s">
        <v>6769</v>
      </c>
      <c r="G1524">
        <v>52308</v>
      </c>
      <c r="H1524">
        <v>-92.157662500000001</v>
      </c>
      <c r="I1524">
        <v>41.572127899999998</v>
      </c>
      <c r="J1524">
        <v>19</v>
      </c>
      <c r="K1524">
        <v>95</v>
      </c>
      <c r="L1524" t="s">
        <v>4885</v>
      </c>
      <c r="M1524">
        <v>16375</v>
      </c>
      <c r="N1524" t="s">
        <v>80</v>
      </c>
      <c r="O1524" t="s">
        <v>96</v>
      </c>
      <c r="P1524" t="s">
        <v>82</v>
      </c>
      <c r="Q1524" t="s">
        <v>458</v>
      </c>
      <c r="R1524">
        <v>354</v>
      </c>
      <c r="S1524">
        <v>349</v>
      </c>
      <c r="T1524">
        <v>1</v>
      </c>
      <c r="U1524">
        <v>0</v>
      </c>
      <c r="V1524">
        <v>0</v>
      </c>
      <c r="W1524">
        <v>0</v>
      </c>
      <c r="X1524">
        <v>0.25</v>
      </c>
      <c r="Y1524">
        <v>0</v>
      </c>
      <c r="Z1524">
        <v>0.25</v>
      </c>
      <c r="AA1524">
        <v>5500</v>
      </c>
      <c r="AB1524">
        <v>0</v>
      </c>
      <c r="AC1524">
        <v>0</v>
      </c>
      <c r="AD1524">
        <v>1530</v>
      </c>
      <c r="AE1524">
        <v>7030</v>
      </c>
      <c r="AF1524" t="s">
        <v>84</v>
      </c>
      <c r="AG1524" t="s">
        <v>84</v>
      </c>
      <c r="AH1524" t="s">
        <v>84</v>
      </c>
      <c r="AI1524">
        <v>600</v>
      </c>
      <c r="AJ1524">
        <v>33</v>
      </c>
      <c r="AK1524">
        <v>0</v>
      </c>
      <c r="AL1524">
        <v>633</v>
      </c>
      <c r="AM1524" t="s">
        <v>84</v>
      </c>
      <c r="AN1524">
        <v>5149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10187</v>
      </c>
      <c r="AV1524">
        <v>0</v>
      </c>
      <c r="AW1524">
        <v>22</v>
      </c>
      <c r="AX1524">
        <v>0</v>
      </c>
      <c r="AY1524">
        <v>169</v>
      </c>
      <c r="AZ1524">
        <v>0</v>
      </c>
      <c r="BA1524">
        <v>0</v>
      </c>
      <c r="BB1524">
        <v>13</v>
      </c>
      <c r="BC1524">
        <v>13</v>
      </c>
      <c r="BD1524">
        <v>8</v>
      </c>
      <c r="BE1524">
        <v>520</v>
      </c>
      <c r="BF1524">
        <v>1424</v>
      </c>
      <c r="BG1524">
        <v>0</v>
      </c>
      <c r="BH1524">
        <v>0.25</v>
      </c>
      <c r="BI1524">
        <v>10187</v>
      </c>
      <c r="BJ1524">
        <v>0</v>
      </c>
      <c r="BK1524">
        <v>22</v>
      </c>
      <c r="BL1524">
        <v>169</v>
      </c>
      <c r="BM1524">
        <v>45</v>
      </c>
      <c r="BN1524">
        <v>8</v>
      </c>
      <c r="BO1524">
        <v>0</v>
      </c>
      <c r="BP1524">
        <v>0</v>
      </c>
      <c r="BQ1524">
        <v>13</v>
      </c>
      <c r="BR1524">
        <v>13</v>
      </c>
      <c r="BS1524">
        <v>8</v>
      </c>
      <c r="BT1524">
        <v>23</v>
      </c>
      <c r="BU1524">
        <v>109</v>
      </c>
      <c r="BV1524">
        <v>2054</v>
      </c>
      <c r="BW1524">
        <v>0</v>
      </c>
      <c r="BX1524">
        <v>0</v>
      </c>
      <c r="BY1524">
        <v>45</v>
      </c>
      <c r="BZ1524">
        <v>25</v>
      </c>
      <c r="CA1524">
        <v>16</v>
      </c>
      <c r="CB1524">
        <v>306</v>
      </c>
      <c r="CC1524">
        <v>123</v>
      </c>
      <c r="CD1524">
        <v>78</v>
      </c>
      <c r="CE1524">
        <v>4</v>
      </c>
      <c r="CF1524">
        <v>318</v>
      </c>
      <c r="CG1524">
        <v>111</v>
      </c>
      <c r="CH1524" s="1">
        <v>41456</v>
      </c>
      <c r="CI1524" s="1">
        <v>41820</v>
      </c>
      <c r="CJ1524" s="31">
        <v>1</v>
      </c>
    </row>
    <row r="1525" spans="1:88" x14ac:dyDescent="0.25">
      <c r="A1525" t="s">
        <v>6770</v>
      </c>
      <c r="B1525" t="s">
        <v>6771</v>
      </c>
      <c r="C1525">
        <v>2015</v>
      </c>
      <c r="D1525" t="s">
        <v>6772</v>
      </c>
      <c r="E1525" t="s">
        <v>6773</v>
      </c>
      <c r="F1525" t="s">
        <v>6774</v>
      </c>
      <c r="G1525">
        <v>83210</v>
      </c>
      <c r="H1525">
        <v>-112.83761149999999</v>
      </c>
      <c r="I1525">
        <v>42.944140599999997</v>
      </c>
      <c r="J1525">
        <v>16</v>
      </c>
      <c r="K1525">
        <v>11</v>
      </c>
      <c r="L1525" t="s">
        <v>6775</v>
      </c>
      <c r="M1525">
        <v>45269</v>
      </c>
      <c r="N1525" t="s">
        <v>80</v>
      </c>
      <c r="O1525" t="s">
        <v>1650</v>
      </c>
      <c r="P1525" t="s">
        <v>82</v>
      </c>
      <c r="Q1525" t="s">
        <v>458</v>
      </c>
      <c r="R1525">
        <v>4196</v>
      </c>
      <c r="S1525">
        <v>4168</v>
      </c>
      <c r="T1525">
        <v>1</v>
      </c>
      <c r="U1525">
        <v>0</v>
      </c>
      <c r="V1525">
        <v>0</v>
      </c>
      <c r="W1525">
        <v>0</v>
      </c>
      <c r="X1525">
        <v>1</v>
      </c>
      <c r="Y1525">
        <v>2.1</v>
      </c>
      <c r="Z1525">
        <v>3.1</v>
      </c>
      <c r="AA1525">
        <v>153390</v>
      </c>
      <c r="AB1525">
        <v>0</v>
      </c>
      <c r="AC1525">
        <v>0</v>
      </c>
      <c r="AD1525">
        <v>6431</v>
      </c>
      <c r="AE1525">
        <v>159821</v>
      </c>
      <c r="AF1525">
        <v>83679</v>
      </c>
      <c r="AG1525">
        <v>9220</v>
      </c>
      <c r="AH1525">
        <v>92899</v>
      </c>
      <c r="AI1525">
        <v>14563</v>
      </c>
      <c r="AJ1525">
        <v>1610</v>
      </c>
      <c r="AK1525">
        <v>3100</v>
      </c>
      <c r="AL1525">
        <v>19273</v>
      </c>
      <c r="AM1525">
        <v>46361</v>
      </c>
      <c r="AN1525">
        <v>158533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4535</v>
      </c>
      <c r="AU1525">
        <v>22466</v>
      </c>
      <c r="AV1525">
        <v>2642</v>
      </c>
      <c r="AW1525">
        <v>1599</v>
      </c>
      <c r="AX1525">
        <v>0</v>
      </c>
      <c r="AY1525">
        <v>2544</v>
      </c>
      <c r="AZ1525">
        <v>0</v>
      </c>
      <c r="BA1525">
        <v>0</v>
      </c>
      <c r="BB1525">
        <v>51</v>
      </c>
      <c r="BC1525">
        <v>51</v>
      </c>
      <c r="BD1525">
        <v>22</v>
      </c>
      <c r="BE1525">
        <v>1716</v>
      </c>
      <c r="BF1525">
        <v>23766</v>
      </c>
      <c r="BG1525">
        <v>0</v>
      </c>
      <c r="BH1525">
        <v>3.1</v>
      </c>
      <c r="BI1525">
        <v>22466</v>
      </c>
      <c r="BJ1525">
        <v>2642</v>
      </c>
      <c r="BK1525">
        <v>1599</v>
      </c>
      <c r="BL1525">
        <v>2544</v>
      </c>
      <c r="BM1525">
        <v>179</v>
      </c>
      <c r="BN1525">
        <v>22</v>
      </c>
      <c r="BO1525">
        <v>0</v>
      </c>
      <c r="BP1525">
        <v>0</v>
      </c>
      <c r="BQ1525">
        <v>51</v>
      </c>
      <c r="BR1525">
        <v>51</v>
      </c>
      <c r="BS1525">
        <v>22</v>
      </c>
      <c r="BT1525">
        <v>5746</v>
      </c>
      <c r="BU1525">
        <v>2136</v>
      </c>
      <c r="BV1525">
        <v>20683</v>
      </c>
      <c r="BW1525">
        <v>78</v>
      </c>
      <c r="BX1525">
        <v>33</v>
      </c>
      <c r="BY1525">
        <v>179</v>
      </c>
      <c r="BZ1525">
        <v>121</v>
      </c>
      <c r="CA1525">
        <v>50</v>
      </c>
      <c r="CB1525">
        <v>3125</v>
      </c>
      <c r="CC1525">
        <v>2305</v>
      </c>
      <c r="CD1525">
        <v>781</v>
      </c>
      <c r="CE1525">
        <v>18</v>
      </c>
      <c r="CF1525">
        <v>10891</v>
      </c>
      <c r="CG1525">
        <v>-1</v>
      </c>
      <c r="CH1525" s="1">
        <v>41548</v>
      </c>
      <c r="CI1525" s="1">
        <v>41912</v>
      </c>
      <c r="CJ1525" s="31">
        <v>1</v>
      </c>
    </row>
    <row r="1526" spans="1:88" x14ac:dyDescent="0.25">
      <c r="A1526" t="s">
        <v>6770</v>
      </c>
      <c r="B1526" t="s">
        <v>6776</v>
      </c>
      <c r="C1526">
        <v>2015</v>
      </c>
      <c r="D1526" t="s">
        <v>6777</v>
      </c>
      <c r="E1526" t="s">
        <v>6778</v>
      </c>
      <c r="F1526" t="s">
        <v>6779</v>
      </c>
      <c r="G1526">
        <v>83211</v>
      </c>
      <c r="H1526">
        <v>-112.85249</v>
      </c>
      <c r="I1526">
        <v>42.782814000000002</v>
      </c>
      <c r="J1526">
        <v>16</v>
      </c>
      <c r="K1526">
        <v>77</v>
      </c>
      <c r="L1526" t="s">
        <v>6780</v>
      </c>
      <c r="M1526">
        <v>7617</v>
      </c>
      <c r="N1526" t="s">
        <v>80</v>
      </c>
      <c r="O1526" t="s">
        <v>1650</v>
      </c>
      <c r="P1526" t="s">
        <v>82</v>
      </c>
      <c r="Q1526" t="s">
        <v>83</v>
      </c>
      <c r="R1526">
        <v>7204</v>
      </c>
      <c r="S1526">
        <v>7157</v>
      </c>
      <c r="T1526">
        <v>1</v>
      </c>
      <c r="U1526">
        <v>0</v>
      </c>
      <c r="V1526">
        <v>0</v>
      </c>
      <c r="W1526">
        <v>0</v>
      </c>
      <c r="X1526">
        <v>1</v>
      </c>
      <c r="Y1526">
        <v>5.75</v>
      </c>
      <c r="Z1526">
        <v>6.75</v>
      </c>
      <c r="AA1526">
        <v>322776</v>
      </c>
      <c r="AB1526">
        <v>40219</v>
      </c>
      <c r="AC1526">
        <v>0</v>
      </c>
      <c r="AD1526">
        <v>25862</v>
      </c>
      <c r="AE1526">
        <v>388857</v>
      </c>
      <c r="AF1526">
        <v>174561</v>
      </c>
      <c r="AG1526">
        <v>36908</v>
      </c>
      <c r="AH1526">
        <v>211469</v>
      </c>
      <c r="AI1526">
        <v>28218</v>
      </c>
      <c r="AJ1526">
        <v>920</v>
      </c>
      <c r="AK1526">
        <v>18157</v>
      </c>
      <c r="AL1526">
        <v>47295</v>
      </c>
      <c r="AM1526">
        <v>76514</v>
      </c>
      <c r="AN1526">
        <v>335278</v>
      </c>
      <c r="AO1526">
        <v>126433</v>
      </c>
      <c r="AP1526">
        <v>0</v>
      </c>
      <c r="AQ1526">
        <v>0</v>
      </c>
      <c r="AR1526">
        <v>0</v>
      </c>
      <c r="AS1526">
        <v>126433</v>
      </c>
      <c r="AT1526">
        <v>0</v>
      </c>
      <c r="AU1526">
        <v>43142</v>
      </c>
      <c r="AV1526">
        <v>2026</v>
      </c>
      <c r="AW1526">
        <v>1664</v>
      </c>
      <c r="AX1526">
        <v>0</v>
      </c>
      <c r="AY1526">
        <v>2751</v>
      </c>
      <c r="AZ1526">
        <v>0</v>
      </c>
      <c r="BA1526">
        <v>0</v>
      </c>
      <c r="BB1526">
        <v>51</v>
      </c>
      <c r="BC1526">
        <v>51</v>
      </c>
      <c r="BD1526">
        <v>79</v>
      </c>
      <c r="BE1526">
        <v>2642</v>
      </c>
      <c r="BF1526">
        <v>53549</v>
      </c>
      <c r="BG1526">
        <v>0</v>
      </c>
      <c r="BH1526">
        <v>6.75</v>
      </c>
      <c r="BI1526">
        <v>43142</v>
      </c>
      <c r="BJ1526">
        <v>2026</v>
      </c>
      <c r="BK1526">
        <v>1664</v>
      </c>
      <c r="BL1526">
        <v>2751</v>
      </c>
      <c r="BM1526">
        <v>186</v>
      </c>
      <c r="BN1526">
        <v>79</v>
      </c>
      <c r="BO1526">
        <v>0</v>
      </c>
      <c r="BP1526">
        <v>0</v>
      </c>
      <c r="BQ1526">
        <v>51</v>
      </c>
      <c r="BR1526">
        <v>51</v>
      </c>
      <c r="BS1526">
        <v>79</v>
      </c>
      <c r="BT1526">
        <v>7500</v>
      </c>
      <c r="BU1526">
        <v>6766</v>
      </c>
      <c r="BV1526">
        <v>64834</v>
      </c>
      <c r="BW1526">
        <v>1</v>
      </c>
      <c r="BX1526">
        <v>4</v>
      </c>
      <c r="BY1526">
        <v>186</v>
      </c>
      <c r="BZ1526">
        <v>137</v>
      </c>
      <c r="CA1526">
        <v>0</v>
      </c>
      <c r="CB1526">
        <v>1755</v>
      </c>
      <c r="CC1526">
        <v>1457</v>
      </c>
      <c r="CD1526">
        <v>0</v>
      </c>
      <c r="CE1526">
        <v>11</v>
      </c>
      <c r="CF1526">
        <v>4684</v>
      </c>
      <c r="CG1526">
        <v>1700</v>
      </c>
      <c r="CH1526" s="1">
        <v>41548</v>
      </c>
      <c r="CI1526" s="1">
        <v>41912</v>
      </c>
      <c r="CJ1526" s="31">
        <v>1</v>
      </c>
    </row>
    <row r="1527" spans="1:88" x14ac:dyDescent="0.25">
      <c r="A1527" t="s">
        <v>6770</v>
      </c>
      <c r="B1527" t="s">
        <v>6781</v>
      </c>
      <c r="C1527">
        <v>2015</v>
      </c>
      <c r="D1527" t="s">
        <v>6782</v>
      </c>
      <c r="E1527" t="s">
        <v>6783</v>
      </c>
      <c r="F1527" t="s">
        <v>6784</v>
      </c>
      <c r="G1527">
        <v>83213</v>
      </c>
      <c r="H1527">
        <v>-113.2997369</v>
      </c>
      <c r="I1527">
        <v>43.6363786</v>
      </c>
      <c r="J1527">
        <v>16</v>
      </c>
      <c r="K1527">
        <v>23</v>
      </c>
      <c r="L1527" t="s">
        <v>2071</v>
      </c>
      <c r="M1527">
        <v>2622</v>
      </c>
      <c r="N1527" t="s">
        <v>80</v>
      </c>
      <c r="O1527" t="s">
        <v>1650</v>
      </c>
      <c r="P1527" t="s">
        <v>90</v>
      </c>
      <c r="Q1527" t="s">
        <v>83</v>
      </c>
      <c r="R1527">
        <v>2912</v>
      </c>
      <c r="S1527">
        <v>2893</v>
      </c>
      <c r="T1527">
        <v>1</v>
      </c>
      <c r="U1527">
        <v>1</v>
      </c>
      <c r="V1527">
        <v>0</v>
      </c>
      <c r="W1527">
        <v>0</v>
      </c>
      <c r="X1527">
        <v>2.31</v>
      </c>
      <c r="Y1527">
        <v>0</v>
      </c>
      <c r="Z1527">
        <v>2.31</v>
      </c>
      <c r="AA1527">
        <v>98605</v>
      </c>
      <c r="AB1527">
        <v>22506</v>
      </c>
      <c r="AC1527">
        <v>0</v>
      </c>
      <c r="AD1527">
        <v>1268</v>
      </c>
      <c r="AE1527">
        <v>122379</v>
      </c>
      <c r="AF1527">
        <v>62748</v>
      </c>
      <c r="AG1527">
        <v>4800</v>
      </c>
      <c r="AH1527">
        <v>67548</v>
      </c>
      <c r="AI1527">
        <v>14793</v>
      </c>
      <c r="AJ1527">
        <v>0</v>
      </c>
      <c r="AK1527">
        <v>1153</v>
      </c>
      <c r="AL1527">
        <v>15946</v>
      </c>
      <c r="AM1527">
        <v>29429</v>
      </c>
      <c r="AN1527">
        <v>112923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852</v>
      </c>
      <c r="AU1527">
        <v>51685</v>
      </c>
      <c r="AV1527">
        <v>0</v>
      </c>
      <c r="AW1527">
        <v>1378</v>
      </c>
      <c r="AX1527">
        <v>0</v>
      </c>
      <c r="AY1527">
        <v>974</v>
      </c>
      <c r="AZ1527">
        <v>0</v>
      </c>
      <c r="BA1527">
        <v>0</v>
      </c>
      <c r="BB1527">
        <v>51</v>
      </c>
      <c r="BC1527">
        <v>51</v>
      </c>
      <c r="BD1527">
        <v>40</v>
      </c>
      <c r="BE1527">
        <v>2522</v>
      </c>
      <c r="BF1527">
        <v>23167</v>
      </c>
      <c r="BG1527">
        <v>0</v>
      </c>
      <c r="BH1527">
        <v>2.31</v>
      </c>
      <c r="BI1527">
        <v>51685</v>
      </c>
      <c r="BJ1527">
        <v>0</v>
      </c>
      <c r="BK1527">
        <v>1378</v>
      </c>
      <c r="BL1527">
        <v>974</v>
      </c>
      <c r="BM1527">
        <v>112</v>
      </c>
      <c r="BN1527">
        <v>40</v>
      </c>
      <c r="BO1527">
        <v>0</v>
      </c>
      <c r="BP1527">
        <v>0</v>
      </c>
      <c r="BQ1527">
        <v>51</v>
      </c>
      <c r="BR1527">
        <v>51</v>
      </c>
      <c r="BS1527">
        <v>40</v>
      </c>
      <c r="BT1527">
        <v>1140</v>
      </c>
      <c r="BU1527">
        <v>1908</v>
      </c>
      <c r="BV1527">
        <v>28900</v>
      </c>
      <c r="BW1527">
        <v>1</v>
      </c>
      <c r="BX1527">
        <v>10</v>
      </c>
      <c r="BY1527">
        <v>112</v>
      </c>
      <c r="BZ1527">
        <v>70</v>
      </c>
      <c r="CA1527">
        <v>42</v>
      </c>
      <c r="CB1527">
        <v>1001</v>
      </c>
      <c r="CC1527">
        <v>704</v>
      </c>
      <c r="CD1527">
        <v>297</v>
      </c>
      <c r="CE1527">
        <v>6</v>
      </c>
      <c r="CF1527">
        <v>1475</v>
      </c>
      <c r="CG1527">
        <v>367</v>
      </c>
      <c r="CH1527" s="1">
        <v>41548</v>
      </c>
      <c r="CI1527" s="1">
        <v>41912</v>
      </c>
      <c r="CJ1527" s="31">
        <v>1</v>
      </c>
    </row>
    <row r="1528" spans="1:88" x14ac:dyDescent="0.25">
      <c r="A1528" t="s">
        <v>6770</v>
      </c>
      <c r="B1528" t="s">
        <v>6790</v>
      </c>
      <c r="C1528">
        <v>2015</v>
      </c>
      <c r="D1528" t="s">
        <v>6791</v>
      </c>
      <c r="E1528" t="s">
        <v>6792</v>
      </c>
      <c r="F1528" t="s">
        <v>6788</v>
      </c>
      <c r="G1528">
        <v>83709</v>
      </c>
      <c r="H1528">
        <v>-116.31483900000001</v>
      </c>
      <c r="I1528">
        <v>43.575716999999997</v>
      </c>
      <c r="J1528">
        <v>16</v>
      </c>
      <c r="K1528">
        <v>1</v>
      </c>
      <c r="L1528" t="s">
        <v>6789</v>
      </c>
      <c r="M1528">
        <v>426236</v>
      </c>
      <c r="N1528" t="s">
        <v>80</v>
      </c>
      <c r="O1528" t="s">
        <v>1650</v>
      </c>
      <c r="P1528" t="s">
        <v>90</v>
      </c>
      <c r="Q1528" t="s">
        <v>458</v>
      </c>
      <c r="R1528">
        <v>51743</v>
      </c>
      <c r="S1528">
        <v>51403</v>
      </c>
      <c r="T1528">
        <v>1</v>
      </c>
      <c r="U1528">
        <v>3</v>
      </c>
      <c r="V1528">
        <v>0</v>
      </c>
      <c r="W1528">
        <v>8.2799999999999994</v>
      </c>
      <c r="X1528">
        <v>8.2799999999999994</v>
      </c>
      <c r="Y1528">
        <v>31.07</v>
      </c>
      <c r="Z1528">
        <v>39.35</v>
      </c>
      <c r="AA1528">
        <v>1600983</v>
      </c>
      <c r="AB1528">
        <v>74787</v>
      </c>
      <c r="AC1528">
        <v>9926</v>
      </c>
      <c r="AD1528">
        <v>630573</v>
      </c>
      <c r="AE1528">
        <v>2316269</v>
      </c>
      <c r="AF1528">
        <v>1377618</v>
      </c>
      <c r="AG1528">
        <v>375687</v>
      </c>
      <c r="AH1528">
        <v>1753305</v>
      </c>
      <c r="AI1528">
        <v>134911</v>
      </c>
      <c r="AJ1528">
        <v>25512</v>
      </c>
      <c r="AK1528">
        <v>10659</v>
      </c>
      <c r="AL1528">
        <v>171082</v>
      </c>
      <c r="AM1528">
        <v>493087</v>
      </c>
      <c r="AN1528">
        <v>2417474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5285</v>
      </c>
      <c r="AU1528">
        <v>149601</v>
      </c>
      <c r="AV1528">
        <v>4616</v>
      </c>
      <c r="AW1528">
        <v>13290</v>
      </c>
      <c r="AX1528">
        <v>549</v>
      </c>
      <c r="AY1528">
        <v>19128</v>
      </c>
      <c r="AZ1528">
        <v>0</v>
      </c>
      <c r="BA1528">
        <v>5</v>
      </c>
      <c r="BB1528">
        <v>51</v>
      </c>
      <c r="BC1528">
        <v>56</v>
      </c>
      <c r="BD1528">
        <v>182</v>
      </c>
      <c r="BE1528">
        <v>10400</v>
      </c>
      <c r="BF1528">
        <v>352579</v>
      </c>
      <c r="BG1528">
        <v>0</v>
      </c>
      <c r="BH1528">
        <v>39.35</v>
      </c>
      <c r="BI1528">
        <v>149601</v>
      </c>
      <c r="BJ1528">
        <v>4616</v>
      </c>
      <c r="BK1528">
        <v>13290</v>
      </c>
      <c r="BL1528">
        <v>19128</v>
      </c>
      <c r="BM1528">
        <v>2141</v>
      </c>
      <c r="BN1528">
        <v>182</v>
      </c>
      <c r="BO1528">
        <v>0</v>
      </c>
      <c r="BP1528">
        <v>5</v>
      </c>
      <c r="BQ1528">
        <v>51</v>
      </c>
      <c r="BR1528">
        <v>56</v>
      </c>
      <c r="BS1528">
        <v>182</v>
      </c>
      <c r="BT1528">
        <v>44845</v>
      </c>
      <c r="BU1528">
        <v>23894</v>
      </c>
      <c r="BV1528">
        <v>672015</v>
      </c>
      <c r="BW1528">
        <v>435</v>
      </c>
      <c r="BX1528">
        <v>316</v>
      </c>
      <c r="BY1528">
        <v>2141</v>
      </c>
      <c r="BZ1528">
        <v>1586</v>
      </c>
      <c r="CA1528">
        <v>259</v>
      </c>
      <c r="CB1528">
        <v>50472</v>
      </c>
      <c r="CC1528">
        <v>43803</v>
      </c>
      <c r="CD1528">
        <v>3627</v>
      </c>
      <c r="CE1528">
        <v>101</v>
      </c>
      <c r="CF1528">
        <v>83203</v>
      </c>
      <c r="CG1528">
        <v>5748</v>
      </c>
      <c r="CH1528" s="1">
        <v>41548</v>
      </c>
      <c r="CI1528" s="1">
        <v>41912</v>
      </c>
      <c r="CJ1528" s="31">
        <v>1</v>
      </c>
    </row>
    <row r="1529" spans="1:88" x14ac:dyDescent="0.25">
      <c r="A1529" t="s">
        <v>6770</v>
      </c>
      <c r="B1529" t="s">
        <v>6793</v>
      </c>
      <c r="C1529">
        <v>2015</v>
      </c>
      <c r="D1529" t="s">
        <v>6794</v>
      </c>
      <c r="E1529" t="s">
        <v>6795</v>
      </c>
      <c r="F1529" t="s">
        <v>6012</v>
      </c>
      <c r="G1529">
        <v>83313</v>
      </c>
      <c r="H1529">
        <v>-114.25924000000001</v>
      </c>
      <c r="I1529">
        <v>43.463031999999998</v>
      </c>
      <c r="J1529">
        <v>16</v>
      </c>
      <c r="K1529">
        <v>13</v>
      </c>
      <c r="L1529" t="s">
        <v>6796</v>
      </c>
      <c r="M1529">
        <v>21482</v>
      </c>
      <c r="N1529" t="s">
        <v>80</v>
      </c>
      <c r="O1529" t="s">
        <v>96</v>
      </c>
      <c r="P1529" t="s">
        <v>82</v>
      </c>
      <c r="Q1529" t="s">
        <v>83</v>
      </c>
      <c r="R1529">
        <v>2300</v>
      </c>
      <c r="S1529">
        <v>2285</v>
      </c>
      <c r="T1529">
        <v>1</v>
      </c>
      <c r="U1529">
        <v>0</v>
      </c>
      <c r="V1529">
        <v>0</v>
      </c>
      <c r="W1529">
        <v>0</v>
      </c>
      <c r="X1529">
        <v>1.23</v>
      </c>
      <c r="Y1529">
        <v>0</v>
      </c>
      <c r="Z1529">
        <v>1.23</v>
      </c>
      <c r="AA1529">
        <v>69000</v>
      </c>
      <c r="AB1529">
        <v>0</v>
      </c>
      <c r="AC1529">
        <v>0</v>
      </c>
      <c r="AD1529">
        <v>0</v>
      </c>
      <c r="AE1529">
        <v>69000</v>
      </c>
      <c r="AF1529" t="s">
        <v>84</v>
      </c>
      <c r="AG1529" t="s">
        <v>84</v>
      </c>
      <c r="AH1529" t="s">
        <v>84</v>
      </c>
      <c r="AI1529">
        <v>2150</v>
      </c>
      <c r="AJ1529">
        <v>0</v>
      </c>
      <c r="AK1529">
        <v>0</v>
      </c>
      <c r="AL1529">
        <v>2150</v>
      </c>
      <c r="AM1529" t="s">
        <v>84</v>
      </c>
      <c r="AN1529">
        <v>62658</v>
      </c>
      <c r="AO1529">
        <v>0</v>
      </c>
      <c r="AP1529">
        <v>0</v>
      </c>
      <c r="AQ1529">
        <v>0</v>
      </c>
      <c r="AR1529">
        <v>26000</v>
      </c>
      <c r="AS1529">
        <v>26000</v>
      </c>
      <c r="AT1529">
        <v>0</v>
      </c>
      <c r="AU1529">
        <v>17118</v>
      </c>
      <c r="AV1529">
        <v>0</v>
      </c>
      <c r="AW1529">
        <v>150</v>
      </c>
      <c r="AX1529">
        <v>0</v>
      </c>
      <c r="AY1529">
        <v>205</v>
      </c>
      <c r="AZ1529">
        <v>0</v>
      </c>
      <c r="BA1529">
        <v>0</v>
      </c>
      <c r="BB1529">
        <v>51</v>
      </c>
      <c r="BC1529">
        <v>51</v>
      </c>
      <c r="BD1529">
        <v>2</v>
      </c>
      <c r="BE1529">
        <v>1750</v>
      </c>
      <c r="BF1529">
        <v>6000</v>
      </c>
      <c r="BG1529">
        <v>0</v>
      </c>
      <c r="BH1529">
        <v>1.23</v>
      </c>
      <c r="BI1529">
        <v>17118</v>
      </c>
      <c r="BJ1529">
        <v>0</v>
      </c>
      <c r="BK1529">
        <v>150</v>
      </c>
      <c r="BL1529">
        <v>205</v>
      </c>
      <c r="BM1529">
        <v>131</v>
      </c>
      <c r="BN1529">
        <v>2</v>
      </c>
      <c r="BO1529">
        <v>0</v>
      </c>
      <c r="BP1529">
        <v>0</v>
      </c>
      <c r="BQ1529">
        <v>51</v>
      </c>
      <c r="BR1529">
        <v>51</v>
      </c>
      <c r="BS1529">
        <v>2</v>
      </c>
      <c r="BT1529">
        <v>624</v>
      </c>
      <c r="BU1529">
        <v>2522</v>
      </c>
      <c r="BV1529">
        <v>5146</v>
      </c>
      <c r="BW1529">
        <v>0</v>
      </c>
      <c r="BX1529">
        <v>150</v>
      </c>
      <c r="BY1529">
        <v>131</v>
      </c>
      <c r="BZ1529">
        <v>130</v>
      </c>
      <c r="CA1529">
        <v>1</v>
      </c>
      <c r="CB1529">
        <v>1824</v>
      </c>
      <c r="CC1529">
        <v>1764</v>
      </c>
      <c r="CD1529">
        <v>60</v>
      </c>
      <c r="CE1529">
        <v>3</v>
      </c>
      <c r="CF1529">
        <v>1500</v>
      </c>
      <c r="CG1529">
        <v>1500</v>
      </c>
      <c r="CH1529" s="1">
        <v>41548</v>
      </c>
      <c r="CI1529" s="1">
        <v>41912</v>
      </c>
      <c r="CJ1529" s="31">
        <v>1</v>
      </c>
    </row>
    <row r="1530" spans="1:88" x14ac:dyDescent="0.25">
      <c r="A1530" t="s">
        <v>6770</v>
      </c>
      <c r="B1530" t="s">
        <v>6797</v>
      </c>
      <c r="C1530">
        <v>2015</v>
      </c>
      <c r="D1530" t="s">
        <v>6798</v>
      </c>
      <c r="E1530" t="s">
        <v>6799</v>
      </c>
      <c r="F1530" t="s">
        <v>6800</v>
      </c>
      <c r="G1530">
        <v>83221</v>
      </c>
      <c r="H1530">
        <v>-112.34499049999999</v>
      </c>
      <c r="I1530">
        <v>43.190311999999999</v>
      </c>
      <c r="J1530">
        <v>16</v>
      </c>
      <c r="K1530">
        <v>11</v>
      </c>
      <c r="L1530" t="s">
        <v>6775</v>
      </c>
      <c r="M1530">
        <v>45269</v>
      </c>
      <c r="N1530" t="s">
        <v>80</v>
      </c>
      <c r="O1530" t="s">
        <v>96</v>
      </c>
      <c r="P1530" t="s">
        <v>82</v>
      </c>
      <c r="Q1530" t="s">
        <v>83</v>
      </c>
      <c r="R1530">
        <v>11814</v>
      </c>
      <c r="S1530">
        <v>11736</v>
      </c>
      <c r="T1530">
        <v>1</v>
      </c>
      <c r="U1530">
        <v>0</v>
      </c>
      <c r="V1530">
        <v>0</v>
      </c>
      <c r="W1530">
        <v>0</v>
      </c>
      <c r="X1530">
        <v>2</v>
      </c>
      <c r="Y1530">
        <v>4.0999999999999996</v>
      </c>
      <c r="Z1530">
        <v>6.1</v>
      </c>
      <c r="AA1530">
        <v>185219</v>
      </c>
      <c r="AB1530">
        <v>8509</v>
      </c>
      <c r="AC1530">
        <v>0</v>
      </c>
      <c r="AD1530">
        <v>203528</v>
      </c>
      <c r="AE1530">
        <v>397256</v>
      </c>
      <c r="AF1530">
        <v>174999</v>
      </c>
      <c r="AG1530">
        <v>59359</v>
      </c>
      <c r="AH1530">
        <v>234358</v>
      </c>
      <c r="AI1530">
        <v>58802</v>
      </c>
      <c r="AJ1530">
        <v>1800</v>
      </c>
      <c r="AK1530">
        <v>32462</v>
      </c>
      <c r="AL1530">
        <v>93064</v>
      </c>
      <c r="AM1530">
        <v>97065</v>
      </c>
      <c r="AN1530">
        <v>424487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51077</v>
      </c>
      <c r="AV1530">
        <v>0</v>
      </c>
      <c r="AW1530">
        <v>1983</v>
      </c>
      <c r="AX1530">
        <v>0</v>
      </c>
      <c r="AY1530">
        <v>5679</v>
      </c>
      <c r="AZ1530">
        <v>0</v>
      </c>
      <c r="BA1530">
        <v>1</v>
      </c>
      <c r="BB1530">
        <v>51</v>
      </c>
      <c r="BC1530">
        <v>52</v>
      </c>
      <c r="BD1530">
        <v>78</v>
      </c>
      <c r="BE1530">
        <v>2808</v>
      </c>
      <c r="BF1530">
        <v>242445</v>
      </c>
      <c r="BG1530">
        <v>0</v>
      </c>
      <c r="BH1530">
        <v>6.1</v>
      </c>
      <c r="BI1530">
        <v>51077</v>
      </c>
      <c r="BJ1530">
        <v>0</v>
      </c>
      <c r="BK1530">
        <v>1983</v>
      </c>
      <c r="BL1530">
        <v>5679</v>
      </c>
      <c r="BM1530">
        <v>190</v>
      </c>
      <c r="BN1530">
        <v>78</v>
      </c>
      <c r="BO1530">
        <v>0</v>
      </c>
      <c r="BP1530">
        <v>1</v>
      </c>
      <c r="BQ1530">
        <v>51</v>
      </c>
      <c r="BR1530">
        <v>52</v>
      </c>
      <c r="BS1530">
        <v>78</v>
      </c>
      <c r="BT1530">
        <v>6404</v>
      </c>
      <c r="BU1530">
        <v>11395</v>
      </c>
      <c r="BV1530">
        <v>202072</v>
      </c>
      <c r="BW1530">
        <v>4</v>
      </c>
      <c r="BX1530">
        <v>227</v>
      </c>
      <c r="BY1530">
        <v>190</v>
      </c>
      <c r="BZ1530">
        <v>152</v>
      </c>
      <c r="CA1530">
        <v>0</v>
      </c>
      <c r="CB1530">
        <v>5675</v>
      </c>
      <c r="CC1530">
        <v>5144</v>
      </c>
      <c r="CD1530">
        <v>0</v>
      </c>
      <c r="CE1530">
        <v>10</v>
      </c>
      <c r="CF1530">
        <v>19507</v>
      </c>
      <c r="CG1530">
        <v>-1</v>
      </c>
      <c r="CH1530" s="1">
        <v>41548</v>
      </c>
      <c r="CI1530" s="1">
        <v>41912</v>
      </c>
      <c r="CJ1530" s="31">
        <v>1</v>
      </c>
    </row>
    <row r="1531" spans="1:88" x14ac:dyDescent="0.25">
      <c r="A1531" t="s">
        <v>6770</v>
      </c>
      <c r="B1531" t="s">
        <v>6801</v>
      </c>
      <c r="C1531">
        <v>2015</v>
      </c>
      <c r="D1531" t="s">
        <v>6802</v>
      </c>
      <c r="E1531" t="s">
        <v>6803</v>
      </c>
      <c r="F1531" t="s">
        <v>6800</v>
      </c>
      <c r="G1531">
        <v>83221</v>
      </c>
      <c r="H1531">
        <v>-112.478976</v>
      </c>
      <c r="I1531">
        <v>43.196980500000002</v>
      </c>
      <c r="J1531">
        <v>16</v>
      </c>
      <c r="K1531">
        <v>11</v>
      </c>
      <c r="L1531" t="s">
        <v>6775</v>
      </c>
      <c r="M1531">
        <v>45269</v>
      </c>
      <c r="N1531" t="s">
        <v>80</v>
      </c>
      <c r="O1531" t="s">
        <v>1650</v>
      </c>
      <c r="P1531" t="s">
        <v>82</v>
      </c>
      <c r="Q1531" t="s">
        <v>458</v>
      </c>
      <c r="R1531">
        <v>7928</v>
      </c>
      <c r="S1531">
        <v>7876</v>
      </c>
      <c r="T1531">
        <v>1</v>
      </c>
      <c r="U1531">
        <v>0</v>
      </c>
      <c r="V1531">
        <v>0</v>
      </c>
      <c r="W1531">
        <v>0</v>
      </c>
      <c r="X1531">
        <v>1</v>
      </c>
      <c r="Y1531">
        <v>5.88</v>
      </c>
      <c r="Z1531">
        <v>6.88</v>
      </c>
      <c r="AA1531">
        <v>223398</v>
      </c>
      <c r="AB1531">
        <v>0</v>
      </c>
      <c r="AC1531">
        <v>0</v>
      </c>
      <c r="AD1531">
        <v>0</v>
      </c>
      <c r="AE1531">
        <v>223398</v>
      </c>
      <c r="AF1531">
        <v>58833</v>
      </c>
      <c r="AG1531">
        <v>12794</v>
      </c>
      <c r="AH1531">
        <v>71627</v>
      </c>
      <c r="AI1531">
        <v>39821</v>
      </c>
      <c r="AJ1531">
        <v>6433</v>
      </c>
      <c r="AK1531">
        <v>10258</v>
      </c>
      <c r="AL1531">
        <v>56512</v>
      </c>
      <c r="AM1531">
        <v>62641</v>
      </c>
      <c r="AN1531">
        <v>19078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31256</v>
      </c>
      <c r="AV1531">
        <v>760</v>
      </c>
      <c r="AW1531">
        <v>1052</v>
      </c>
      <c r="AX1531">
        <v>3471</v>
      </c>
      <c r="AY1531">
        <v>2121</v>
      </c>
      <c r="AZ1531">
        <v>6</v>
      </c>
      <c r="BA1531">
        <v>6</v>
      </c>
      <c r="BB1531">
        <v>51</v>
      </c>
      <c r="BC1531">
        <v>57</v>
      </c>
      <c r="BD1531">
        <v>86</v>
      </c>
      <c r="BE1531">
        <v>3328</v>
      </c>
      <c r="BF1531">
        <v>93000</v>
      </c>
      <c r="BG1531">
        <v>0</v>
      </c>
      <c r="BH1531">
        <v>6.88</v>
      </c>
      <c r="BI1531">
        <v>31256</v>
      </c>
      <c r="BJ1531">
        <v>760</v>
      </c>
      <c r="BK1531">
        <v>1052</v>
      </c>
      <c r="BL1531">
        <v>2121</v>
      </c>
      <c r="BM1531">
        <v>159</v>
      </c>
      <c r="BN1531">
        <v>86</v>
      </c>
      <c r="BO1531">
        <v>6</v>
      </c>
      <c r="BP1531">
        <v>6</v>
      </c>
      <c r="BQ1531">
        <v>51</v>
      </c>
      <c r="BR1531">
        <v>57</v>
      </c>
      <c r="BS1531">
        <v>86</v>
      </c>
      <c r="BT1531">
        <v>9900</v>
      </c>
      <c r="BU1531">
        <v>6435</v>
      </c>
      <c r="BV1531">
        <v>69497</v>
      </c>
      <c r="BW1531">
        <v>14</v>
      </c>
      <c r="BX1531">
        <v>3</v>
      </c>
      <c r="BY1531">
        <v>159</v>
      </c>
      <c r="BZ1531">
        <v>84</v>
      </c>
      <c r="CA1531">
        <v>25</v>
      </c>
      <c r="CB1531">
        <v>6672</v>
      </c>
      <c r="CC1531">
        <v>5930</v>
      </c>
      <c r="CD1531">
        <v>312</v>
      </c>
      <c r="CE1531">
        <v>42</v>
      </c>
      <c r="CF1531">
        <v>46250</v>
      </c>
      <c r="CG1531">
        <v>0</v>
      </c>
      <c r="CH1531" s="1">
        <v>41548</v>
      </c>
      <c r="CI1531" s="1">
        <v>41912</v>
      </c>
      <c r="CJ1531" s="31">
        <v>1</v>
      </c>
    </row>
    <row r="1532" spans="1:88" x14ac:dyDescent="0.25">
      <c r="A1532" t="s">
        <v>6770</v>
      </c>
      <c r="B1532" t="s">
        <v>6804</v>
      </c>
      <c r="C1532">
        <v>2015</v>
      </c>
      <c r="D1532" t="s">
        <v>6805</v>
      </c>
      <c r="E1532" t="s">
        <v>6806</v>
      </c>
      <c r="F1532" t="s">
        <v>6807</v>
      </c>
      <c r="G1532">
        <v>83805</v>
      </c>
      <c r="H1532">
        <v>-116.3109535</v>
      </c>
      <c r="I1532">
        <v>48.696353999999999</v>
      </c>
      <c r="J1532">
        <v>16</v>
      </c>
      <c r="K1532">
        <v>21</v>
      </c>
      <c r="L1532" t="s">
        <v>6808</v>
      </c>
      <c r="M1532">
        <v>10979</v>
      </c>
      <c r="N1532" t="s">
        <v>80</v>
      </c>
      <c r="O1532" t="s">
        <v>1650</v>
      </c>
      <c r="P1532" t="s">
        <v>82</v>
      </c>
      <c r="Q1532" t="s">
        <v>83</v>
      </c>
      <c r="R1532">
        <v>11767</v>
      </c>
      <c r="S1532">
        <v>11690</v>
      </c>
      <c r="T1532">
        <v>1</v>
      </c>
      <c r="U1532">
        <v>0</v>
      </c>
      <c r="V1532">
        <v>0</v>
      </c>
      <c r="W1532">
        <v>0</v>
      </c>
      <c r="X1532">
        <v>1</v>
      </c>
      <c r="Y1532">
        <v>6.95</v>
      </c>
      <c r="Z1532">
        <v>7.95</v>
      </c>
      <c r="AA1532">
        <v>295538</v>
      </c>
      <c r="AB1532">
        <v>41478</v>
      </c>
      <c r="AC1532">
        <v>4511</v>
      </c>
      <c r="AD1532">
        <v>20179</v>
      </c>
      <c r="AE1532">
        <v>361706</v>
      </c>
      <c r="AF1532">
        <v>195356</v>
      </c>
      <c r="AG1532">
        <v>32311</v>
      </c>
      <c r="AH1532">
        <v>227667</v>
      </c>
      <c r="AI1532">
        <v>31900</v>
      </c>
      <c r="AJ1532">
        <v>5710</v>
      </c>
      <c r="AK1532">
        <v>4058</v>
      </c>
      <c r="AL1532">
        <v>41668</v>
      </c>
      <c r="AM1532">
        <v>42548</v>
      </c>
      <c r="AN1532">
        <v>311883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35724</v>
      </c>
      <c r="AV1532">
        <v>0</v>
      </c>
      <c r="AW1532">
        <v>1548</v>
      </c>
      <c r="AX1532">
        <v>0</v>
      </c>
      <c r="AY1532">
        <v>3129</v>
      </c>
      <c r="AZ1532">
        <v>0</v>
      </c>
      <c r="BA1532">
        <v>3</v>
      </c>
      <c r="BB1532">
        <v>51</v>
      </c>
      <c r="BC1532">
        <v>54</v>
      </c>
      <c r="BD1532">
        <v>194</v>
      </c>
      <c r="BE1532">
        <v>2912</v>
      </c>
      <c r="BF1532">
        <v>75493</v>
      </c>
      <c r="BG1532">
        <v>0</v>
      </c>
      <c r="BH1532">
        <v>7.95</v>
      </c>
      <c r="BI1532">
        <v>35724</v>
      </c>
      <c r="BJ1532">
        <v>0</v>
      </c>
      <c r="BK1532">
        <v>1548</v>
      </c>
      <c r="BL1532">
        <v>3129</v>
      </c>
      <c r="BM1532">
        <v>266</v>
      </c>
      <c r="BN1532">
        <v>194</v>
      </c>
      <c r="BO1532">
        <v>0</v>
      </c>
      <c r="BP1532">
        <v>3</v>
      </c>
      <c r="BQ1532">
        <v>51</v>
      </c>
      <c r="BR1532">
        <v>54</v>
      </c>
      <c r="BS1532">
        <v>194</v>
      </c>
      <c r="BT1532">
        <v>2400</v>
      </c>
      <c r="BU1532">
        <v>10894</v>
      </c>
      <c r="BV1532">
        <v>99293</v>
      </c>
      <c r="BW1532">
        <v>200</v>
      </c>
      <c r="BX1532">
        <v>398</v>
      </c>
      <c r="BY1532">
        <v>266</v>
      </c>
      <c r="BZ1532">
        <v>163</v>
      </c>
      <c r="CA1532">
        <v>41</v>
      </c>
      <c r="CB1532">
        <v>3304</v>
      </c>
      <c r="CC1532">
        <v>2179</v>
      </c>
      <c r="CD1532">
        <v>185</v>
      </c>
      <c r="CE1532">
        <v>12</v>
      </c>
      <c r="CF1532">
        <v>10988</v>
      </c>
      <c r="CG1532">
        <v>1560</v>
      </c>
      <c r="CH1532" s="1">
        <v>41548</v>
      </c>
      <c r="CI1532" s="1">
        <v>41912</v>
      </c>
      <c r="CJ1532" s="31">
        <v>1</v>
      </c>
    </row>
    <row r="1533" spans="1:88" x14ac:dyDescent="0.25">
      <c r="A1533" t="s">
        <v>6770</v>
      </c>
      <c r="B1533" t="s">
        <v>6809</v>
      </c>
      <c r="C1533">
        <v>2015</v>
      </c>
      <c r="D1533" t="s">
        <v>6810</v>
      </c>
      <c r="E1533" t="s">
        <v>6811</v>
      </c>
      <c r="F1533" t="s">
        <v>6812</v>
      </c>
      <c r="G1533">
        <v>83604</v>
      </c>
      <c r="H1533">
        <v>-115.7988883</v>
      </c>
      <c r="I1533">
        <v>42.8807118</v>
      </c>
      <c r="J1533">
        <v>16</v>
      </c>
      <c r="K1533">
        <v>73</v>
      </c>
      <c r="L1533" t="s">
        <v>6813</v>
      </c>
      <c r="M1533">
        <v>11353</v>
      </c>
      <c r="N1533" t="s">
        <v>80</v>
      </c>
      <c r="O1533" t="s">
        <v>1650</v>
      </c>
      <c r="P1533" t="s">
        <v>82</v>
      </c>
      <c r="Q1533" t="s">
        <v>458</v>
      </c>
      <c r="R1533">
        <v>842</v>
      </c>
      <c r="S1533">
        <v>836</v>
      </c>
      <c r="T1533">
        <v>1</v>
      </c>
      <c r="U1533">
        <v>0</v>
      </c>
      <c r="V1533">
        <v>0</v>
      </c>
      <c r="W1533">
        <v>0</v>
      </c>
      <c r="X1533">
        <v>0.55000000000000004</v>
      </c>
      <c r="Y1533">
        <v>0</v>
      </c>
      <c r="Z1533">
        <v>0.55000000000000004</v>
      </c>
      <c r="AA1533">
        <v>11871</v>
      </c>
      <c r="AB1533">
        <v>2262</v>
      </c>
      <c r="AC1533">
        <v>0</v>
      </c>
      <c r="AD1533">
        <v>4330</v>
      </c>
      <c r="AE1533">
        <v>18463</v>
      </c>
      <c r="AF1533" t="s">
        <v>84</v>
      </c>
      <c r="AG1533" t="s">
        <v>84</v>
      </c>
      <c r="AH1533" t="s">
        <v>84</v>
      </c>
      <c r="AI1533">
        <v>342</v>
      </c>
      <c r="AJ1533">
        <v>0</v>
      </c>
      <c r="AK1533">
        <v>0</v>
      </c>
      <c r="AL1533">
        <v>342</v>
      </c>
      <c r="AM1533" t="s">
        <v>84</v>
      </c>
      <c r="AN1533">
        <v>1504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9583</v>
      </c>
      <c r="AV1533">
        <v>0</v>
      </c>
      <c r="AW1533">
        <v>26</v>
      </c>
      <c r="AX1533">
        <v>0</v>
      </c>
      <c r="AY1533">
        <v>441</v>
      </c>
      <c r="AZ1533">
        <v>0</v>
      </c>
      <c r="BA1533">
        <v>0</v>
      </c>
      <c r="BB1533">
        <v>51</v>
      </c>
      <c r="BC1533">
        <v>51</v>
      </c>
      <c r="BD1533">
        <v>7</v>
      </c>
      <c r="BE1533">
        <v>1144</v>
      </c>
      <c r="BF1533">
        <v>2395</v>
      </c>
      <c r="BG1533">
        <v>0</v>
      </c>
      <c r="BH1533">
        <v>0.55000000000000004</v>
      </c>
      <c r="BI1533">
        <v>9583</v>
      </c>
      <c r="BJ1533">
        <v>0</v>
      </c>
      <c r="BK1533">
        <v>26</v>
      </c>
      <c r="BL1533">
        <v>441</v>
      </c>
      <c r="BM1533">
        <v>59</v>
      </c>
      <c r="BN1533">
        <v>7</v>
      </c>
      <c r="BO1533">
        <v>0</v>
      </c>
      <c r="BP1533">
        <v>0</v>
      </c>
      <c r="BQ1533">
        <v>51</v>
      </c>
      <c r="BR1533">
        <v>51</v>
      </c>
      <c r="BS1533">
        <v>7</v>
      </c>
      <c r="BT1533">
        <v>60</v>
      </c>
      <c r="BU1533">
        <v>552</v>
      </c>
      <c r="BV1533">
        <v>689</v>
      </c>
      <c r="BW1533">
        <v>0</v>
      </c>
      <c r="BX1533">
        <v>0</v>
      </c>
      <c r="BY1533">
        <v>59</v>
      </c>
      <c r="BZ1533">
        <v>24</v>
      </c>
      <c r="CA1533">
        <v>13</v>
      </c>
      <c r="CB1533">
        <v>869</v>
      </c>
      <c r="CC1533">
        <v>295</v>
      </c>
      <c r="CD1533">
        <v>200</v>
      </c>
      <c r="CE1533">
        <v>5</v>
      </c>
      <c r="CF1533">
        <v>307</v>
      </c>
      <c r="CG1533">
        <v>307</v>
      </c>
      <c r="CH1533" s="1">
        <v>41548</v>
      </c>
      <c r="CI1533" s="1">
        <v>41912</v>
      </c>
      <c r="CJ1533" s="31">
        <v>1</v>
      </c>
    </row>
    <row r="1534" spans="1:88" x14ac:dyDescent="0.25">
      <c r="A1534" t="s">
        <v>6770</v>
      </c>
      <c r="B1534" t="s">
        <v>6814</v>
      </c>
      <c r="C1534">
        <v>2015</v>
      </c>
      <c r="D1534" t="s">
        <v>6815</v>
      </c>
      <c r="E1534" t="s">
        <v>6816</v>
      </c>
      <c r="F1534" t="s">
        <v>6817</v>
      </c>
      <c r="G1534">
        <v>83316</v>
      </c>
      <c r="H1534">
        <v>-114.7611615</v>
      </c>
      <c r="I1534">
        <v>42.600062100000002</v>
      </c>
      <c r="J1534">
        <v>16</v>
      </c>
      <c r="K1534">
        <v>83</v>
      </c>
      <c r="L1534" t="s">
        <v>6818</v>
      </c>
      <c r="M1534">
        <v>80914</v>
      </c>
      <c r="N1534" t="s">
        <v>80</v>
      </c>
      <c r="O1534" t="s">
        <v>96</v>
      </c>
      <c r="P1534" t="s">
        <v>82</v>
      </c>
      <c r="Q1534" t="s">
        <v>458</v>
      </c>
      <c r="R1534">
        <v>4231</v>
      </c>
      <c r="S1534">
        <v>4203</v>
      </c>
      <c r="T1534">
        <v>1</v>
      </c>
      <c r="U1534">
        <v>0</v>
      </c>
      <c r="V1534">
        <v>0</v>
      </c>
      <c r="W1534">
        <v>1</v>
      </c>
      <c r="X1534">
        <v>1</v>
      </c>
      <c r="Y1534">
        <v>3.18</v>
      </c>
      <c r="Z1534">
        <v>4.18</v>
      </c>
      <c r="AA1534">
        <v>140812</v>
      </c>
      <c r="AB1534">
        <v>0</v>
      </c>
      <c r="AC1534">
        <v>0</v>
      </c>
      <c r="AD1534">
        <v>65761</v>
      </c>
      <c r="AE1534">
        <v>206573</v>
      </c>
      <c r="AF1534">
        <v>108422</v>
      </c>
      <c r="AG1534">
        <v>22699</v>
      </c>
      <c r="AH1534">
        <v>131121</v>
      </c>
      <c r="AI1534">
        <v>18100</v>
      </c>
      <c r="AJ1534">
        <v>602</v>
      </c>
      <c r="AK1534">
        <v>3630</v>
      </c>
      <c r="AL1534">
        <v>22332</v>
      </c>
      <c r="AM1534">
        <v>52579</v>
      </c>
      <c r="AN1534">
        <v>206032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32806</v>
      </c>
      <c r="AV1534">
        <v>6049</v>
      </c>
      <c r="AW1534">
        <v>1301</v>
      </c>
      <c r="AX1534">
        <v>171</v>
      </c>
      <c r="AY1534">
        <v>2847</v>
      </c>
      <c r="AZ1534">
        <v>6</v>
      </c>
      <c r="BA1534">
        <v>0</v>
      </c>
      <c r="BB1534">
        <v>51</v>
      </c>
      <c r="BC1534">
        <v>51</v>
      </c>
      <c r="BD1534">
        <v>38</v>
      </c>
      <c r="BE1534">
        <v>1664</v>
      </c>
      <c r="BF1534">
        <v>35921</v>
      </c>
      <c r="BG1534">
        <v>0</v>
      </c>
      <c r="BH1534">
        <v>4.18</v>
      </c>
      <c r="BI1534">
        <v>32806</v>
      </c>
      <c r="BJ1534">
        <v>6049</v>
      </c>
      <c r="BK1534">
        <v>1301</v>
      </c>
      <c r="BL1534">
        <v>2847</v>
      </c>
      <c r="BM1534">
        <v>221</v>
      </c>
      <c r="BN1534">
        <v>38</v>
      </c>
      <c r="BO1534">
        <v>6</v>
      </c>
      <c r="BP1534">
        <v>0</v>
      </c>
      <c r="BQ1534">
        <v>51</v>
      </c>
      <c r="BR1534">
        <v>51</v>
      </c>
      <c r="BS1534">
        <v>38</v>
      </c>
      <c r="BT1534">
        <v>3508</v>
      </c>
      <c r="BU1534">
        <v>1060</v>
      </c>
      <c r="BV1534">
        <v>38293</v>
      </c>
      <c r="BW1534">
        <v>180</v>
      </c>
      <c r="BX1534">
        <v>129</v>
      </c>
      <c r="BY1534">
        <v>221</v>
      </c>
      <c r="BZ1534">
        <v>150</v>
      </c>
      <c r="CA1534">
        <v>46</v>
      </c>
      <c r="CB1534">
        <v>5271</v>
      </c>
      <c r="CC1534">
        <v>4617</v>
      </c>
      <c r="CD1534">
        <v>446</v>
      </c>
      <c r="CE1534">
        <v>16</v>
      </c>
      <c r="CF1534">
        <v>7003</v>
      </c>
      <c r="CG1534">
        <v>0</v>
      </c>
      <c r="CH1534" s="1">
        <v>41548</v>
      </c>
      <c r="CI1534" s="1">
        <v>41912</v>
      </c>
      <c r="CJ1534" s="31">
        <v>1</v>
      </c>
    </row>
    <row r="1535" spans="1:88" x14ac:dyDescent="0.25">
      <c r="A1535" t="s">
        <v>6770</v>
      </c>
      <c r="B1535" t="s">
        <v>6819</v>
      </c>
      <c r="C1535">
        <v>2015</v>
      </c>
      <c r="D1535" t="s">
        <v>6820</v>
      </c>
      <c r="E1535" t="s">
        <v>6821</v>
      </c>
      <c r="F1535" t="s">
        <v>6822</v>
      </c>
      <c r="G1535">
        <v>83318</v>
      </c>
      <c r="H1535">
        <v>-113.79588699999999</v>
      </c>
      <c r="I1535">
        <v>42.536422999999999</v>
      </c>
      <c r="J1535">
        <v>16</v>
      </c>
      <c r="K1535">
        <v>31</v>
      </c>
      <c r="L1535" t="s">
        <v>6823</v>
      </c>
      <c r="M1535">
        <v>23540</v>
      </c>
      <c r="N1535" t="s">
        <v>80</v>
      </c>
      <c r="O1535" t="s">
        <v>96</v>
      </c>
      <c r="P1535" t="s">
        <v>82</v>
      </c>
      <c r="Q1535" t="s">
        <v>83</v>
      </c>
      <c r="R1535">
        <v>10480</v>
      </c>
      <c r="S1535">
        <v>10411</v>
      </c>
      <c r="T1535">
        <v>1</v>
      </c>
      <c r="U1535">
        <v>0</v>
      </c>
      <c r="V1535">
        <v>0</v>
      </c>
      <c r="W1535">
        <v>1.7</v>
      </c>
      <c r="X1535">
        <v>3.4</v>
      </c>
      <c r="Y1535">
        <v>3.55</v>
      </c>
      <c r="Z1535">
        <v>6.95</v>
      </c>
      <c r="AA1535">
        <v>431912</v>
      </c>
      <c r="AB1535">
        <v>0</v>
      </c>
      <c r="AC1535">
        <v>0</v>
      </c>
      <c r="AD1535">
        <v>30732</v>
      </c>
      <c r="AE1535">
        <v>462644</v>
      </c>
      <c r="AF1535">
        <v>186696</v>
      </c>
      <c r="AG1535">
        <v>64865</v>
      </c>
      <c r="AH1535">
        <v>251561</v>
      </c>
      <c r="AI1535">
        <v>32711</v>
      </c>
      <c r="AJ1535">
        <v>5950</v>
      </c>
      <c r="AK1535">
        <v>8792</v>
      </c>
      <c r="AL1535">
        <v>47453</v>
      </c>
      <c r="AM1535">
        <v>135345</v>
      </c>
      <c r="AN1535">
        <v>434359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41766</v>
      </c>
      <c r="AV1535">
        <v>69</v>
      </c>
      <c r="AW1535">
        <v>1447</v>
      </c>
      <c r="AX1535">
        <v>4474</v>
      </c>
      <c r="AY1535">
        <v>3388</v>
      </c>
      <c r="AZ1535">
        <v>0</v>
      </c>
      <c r="BA1535">
        <v>1</v>
      </c>
      <c r="BB1535">
        <v>51</v>
      </c>
      <c r="BC1535">
        <v>52</v>
      </c>
      <c r="BD1535">
        <v>16</v>
      </c>
      <c r="BE1535">
        <v>2554</v>
      </c>
      <c r="BF1535">
        <v>91589</v>
      </c>
      <c r="BG1535">
        <v>0</v>
      </c>
      <c r="BH1535">
        <v>6.95</v>
      </c>
      <c r="BI1535">
        <v>41766</v>
      </c>
      <c r="BJ1535">
        <v>69</v>
      </c>
      <c r="BK1535">
        <v>1447</v>
      </c>
      <c r="BL1535">
        <v>3388</v>
      </c>
      <c r="BM1535">
        <v>325</v>
      </c>
      <c r="BN1535">
        <v>16</v>
      </c>
      <c r="BO1535">
        <v>0</v>
      </c>
      <c r="BP1535">
        <v>1</v>
      </c>
      <c r="BQ1535">
        <v>51</v>
      </c>
      <c r="BR1535">
        <v>52</v>
      </c>
      <c r="BS1535">
        <v>16</v>
      </c>
      <c r="BT1535">
        <v>9439</v>
      </c>
      <c r="BU1535">
        <v>5447</v>
      </c>
      <c r="BV1535">
        <v>106148</v>
      </c>
      <c r="BW1535">
        <v>317</v>
      </c>
      <c r="BX1535">
        <v>206</v>
      </c>
      <c r="BY1535">
        <v>325</v>
      </c>
      <c r="BZ1535">
        <v>239</v>
      </c>
      <c r="CA1535">
        <v>40</v>
      </c>
      <c r="CB1535">
        <v>9423</v>
      </c>
      <c r="CC1535">
        <v>8626</v>
      </c>
      <c r="CD1535">
        <v>357</v>
      </c>
      <c r="CE1535">
        <v>38</v>
      </c>
      <c r="CF1535">
        <v>15012</v>
      </c>
      <c r="CG1535">
        <v>5429</v>
      </c>
      <c r="CH1535" s="1">
        <v>41548</v>
      </c>
      <c r="CI1535" s="1">
        <v>41912</v>
      </c>
      <c r="CJ1535" s="31">
        <v>1</v>
      </c>
    </row>
    <row r="1536" spans="1:88" x14ac:dyDescent="0.25">
      <c r="A1536" t="s">
        <v>6770</v>
      </c>
      <c r="B1536" t="s">
        <v>6824</v>
      </c>
      <c r="C1536">
        <v>2015</v>
      </c>
      <c r="D1536" t="s">
        <v>6825</v>
      </c>
      <c r="E1536" t="s">
        <v>6826</v>
      </c>
      <c r="F1536" t="s">
        <v>6827</v>
      </c>
      <c r="G1536">
        <v>83814</v>
      </c>
      <c r="H1536">
        <v>-116.776566</v>
      </c>
      <c r="I1536">
        <v>47.672556</v>
      </c>
      <c r="J1536">
        <v>16</v>
      </c>
      <c r="K1536">
        <v>55</v>
      </c>
      <c r="L1536" t="s">
        <v>6828</v>
      </c>
      <c r="M1536">
        <v>147326</v>
      </c>
      <c r="N1536" t="s">
        <v>80</v>
      </c>
      <c r="O1536" t="s">
        <v>96</v>
      </c>
      <c r="P1536" t="s">
        <v>82</v>
      </c>
      <c r="Q1536" t="s">
        <v>83</v>
      </c>
      <c r="R1536">
        <v>47912</v>
      </c>
      <c r="S1536">
        <v>47597</v>
      </c>
      <c r="T1536">
        <v>1</v>
      </c>
      <c r="U1536">
        <v>0</v>
      </c>
      <c r="V1536">
        <v>0</v>
      </c>
      <c r="W1536">
        <v>3</v>
      </c>
      <c r="X1536">
        <v>5</v>
      </c>
      <c r="Y1536">
        <v>15.1</v>
      </c>
      <c r="Z1536">
        <v>20.100000000000001</v>
      </c>
      <c r="AA1536">
        <v>1290430</v>
      </c>
      <c r="AB1536">
        <v>0</v>
      </c>
      <c r="AC1536">
        <v>2870</v>
      </c>
      <c r="AD1536">
        <v>39600</v>
      </c>
      <c r="AE1536">
        <v>1332900</v>
      </c>
      <c r="AF1536">
        <v>743886</v>
      </c>
      <c r="AG1536">
        <v>290937</v>
      </c>
      <c r="AH1536">
        <v>1034823</v>
      </c>
      <c r="AI1536">
        <v>110000</v>
      </c>
      <c r="AJ1536">
        <v>27778</v>
      </c>
      <c r="AK1536">
        <v>0</v>
      </c>
      <c r="AL1536">
        <v>137778</v>
      </c>
      <c r="AM1536">
        <v>169572</v>
      </c>
      <c r="AN1536">
        <v>1342173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87480</v>
      </c>
      <c r="AV1536">
        <v>6206</v>
      </c>
      <c r="AW1536">
        <v>5243</v>
      </c>
      <c r="AX1536">
        <v>686</v>
      </c>
      <c r="AY1536">
        <v>4561</v>
      </c>
      <c r="AZ1536">
        <v>0</v>
      </c>
      <c r="BA1536">
        <v>7</v>
      </c>
      <c r="BB1536">
        <v>51</v>
      </c>
      <c r="BC1536">
        <v>58</v>
      </c>
      <c r="BD1536">
        <v>144</v>
      </c>
      <c r="BE1536">
        <v>3172</v>
      </c>
      <c r="BF1536">
        <v>251084</v>
      </c>
      <c r="BG1536">
        <v>0</v>
      </c>
      <c r="BH1536">
        <v>20.100000000000001</v>
      </c>
      <c r="BI1536">
        <v>87480</v>
      </c>
      <c r="BJ1536">
        <v>6206</v>
      </c>
      <c r="BK1536">
        <v>5243</v>
      </c>
      <c r="BL1536">
        <v>4561</v>
      </c>
      <c r="BM1536">
        <v>689</v>
      </c>
      <c r="BN1536">
        <v>144</v>
      </c>
      <c r="BO1536">
        <v>0</v>
      </c>
      <c r="BP1536">
        <v>7</v>
      </c>
      <c r="BQ1536">
        <v>51</v>
      </c>
      <c r="BR1536">
        <v>58</v>
      </c>
      <c r="BS1536">
        <v>144</v>
      </c>
      <c r="BT1536">
        <v>37800</v>
      </c>
      <c r="BU1536">
        <v>32750</v>
      </c>
      <c r="BV1536">
        <v>605589</v>
      </c>
      <c r="BW1536">
        <v>27982</v>
      </c>
      <c r="BX1536">
        <v>28622</v>
      </c>
      <c r="BY1536">
        <v>689</v>
      </c>
      <c r="BZ1536">
        <v>430</v>
      </c>
      <c r="CA1536">
        <v>126</v>
      </c>
      <c r="CB1536">
        <v>19913</v>
      </c>
      <c r="CC1536">
        <v>9244</v>
      </c>
      <c r="CD1536">
        <v>1747</v>
      </c>
      <c r="CE1536">
        <v>61</v>
      </c>
      <c r="CF1536">
        <v>68368</v>
      </c>
      <c r="CG1536">
        <v>13356</v>
      </c>
      <c r="CH1536" s="1">
        <v>41548</v>
      </c>
      <c r="CI1536" s="1">
        <v>41912</v>
      </c>
      <c r="CJ1536" s="31">
        <v>1</v>
      </c>
    </row>
    <row r="1537" spans="1:88" x14ac:dyDescent="0.25">
      <c r="A1537" t="s">
        <v>6770</v>
      </c>
      <c r="B1537" t="s">
        <v>6829</v>
      </c>
      <c r="C1537">
        <v>2015</v>
      </c>
      <c r="D1537" t="s">
        <v>6830</v>
      </c>
      <c r="E1537" t="s">
        <v>6831</v>
      </c>
      <c r="F1537" t="s">
        <v>6832</v>
      </c>
      <c r="G1537">
        <v>83605</v>
      </c>
      <c r="H1537">
        <v>-116.687878</v>
      </c>
      <c r="I1537">
        <v>43.661687999999998</v>
      </c>
      <c r="J1537">
        <v>16</v>
      </c>
      <c r="K1537">
        <v>27</v>
      </c>
      <c r="L1537" t="s">
        <v>6833</v>
      </c>
      <c r="M1537">
        <v>203143</v>
      </c>
      <c r="N1537" t="s">
        <v>80</v>
      </c>
      <c r="O1537" t="s">
        <v>96</v>
      </c>
      <c r="P1537" t="s">
        <v>82</v>
      </c>
      <c r="Q1537" t="s">
        <v>458</v>
      </c>
      <c r="R1537">
        <v>50224</v>
      </c>
      <c r="S1537">
        <v>49894</v>
      </c>
      <c r="T1537">
        <v>1</v>
      </c>
      <c r="U1537">
        <v>0</v>
      </c>
      <c r="V1537">
        <v>0</v>
      </c>
      <c r="W1537">
        <v>2</v>
      </c>
      <c r="X1537">
        <v>4</v>
      </c>
      <c r="Y1537">
        <v>8.5</v>
      </c>
      <c r="Z1537">
        <v>12.5</v>
      </c>
      <c r="AA1537">
        <v>607750</v>
      </c>
      <c r="AB1537">
        <v>97777</v>
      </c>
      <c r="AC1537">
        <v>0</v>
      </c>
      <c r="AD1537">
        <v>99528</v>
      </c>
      <c r="AE1537">
        <v>805055</v>
      </c>
      <c r="AF1537">
        <v>349902</v>
      </c>
      <c r="AG1537">
        <v>137587</v>
      </c>
      <c r="AH1537">
        <v>487489</v>
      </c>
      <c r="AI1537">
        <v>52021</v>
      </c>
      <c r="AJ1537">
        <v>7285</v>
      </c>
      <c r="AK1537">
        <v>4060</v>
      </c>
      <c r="AL1537">
        <v>63366</v>
      </c>
      <c r="AM1537">
        <v>417998</v>
      </c>
      <c r="AN1537">
        <v>968853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67654</v>
      </c>
      <c r="AV1537">
        <v>2443</v>
      </c>
      <c r="AW1537">
        <v>1751</v>
      </c>
      <c r="AX1537">
        <v>565</v>
      </c>
      <c r="AY1537">
        <v>1724</v>
      </c>
      <c r="AZ1537">
        <v>0</v>
      </c>
      <c r="BA1537">
        <v>2</v>
      </c>
      <c r="BB1537">
        <v>51</v>
      </c>
      <c r="BC1537">
        <v>53</v>
      </c>
      <c r="BD1537">
        <v>143</v>
      </c>
      <c r="BE1537">
        <v>3224</v>
      </c>
      <c r="BF1537">
        <v>191254</v>
      </c>
      <c r="BG1537">
        <v>0</v>
      </c>
      <c r="BH1537">
        <v>12.5</v>
      </c>
      <c r="BI1537">
        <v>67654</v>
      </c>
      <c r="BJ1537">
        <v>2443</v>
      </c>
      <c r="BK1537">
        <v>1751</v>
      </c>
      <c r="BL1537">
        <v>1724</v>
      </c>
      <c r="BM1537">
        <v>235</v>
      </c>
      <c r="BN1537">
        <v>143</v>
      </c>
      <c r="BO1537">
        <v>0</v>
      </c>
      <c r="BP1537">
        <v>2</v>
      </c>
      <c r="BQ1537">
        <v>51</v>
      </c>
      <c r="BR1537">
        <v>53</v>
      </c>
      <c r="BS1537">
        <v>143</v>
      </c>
      <c r="BT1537">
        <v>11022</v>
      </c>
      <c r="BU1537">
        <v>17982</v>
      </c>
      <c r="BV1537">
        <v>183948</v>
      </c>
      <c r="BW1537">
        <v>842</v>
      </c>
      <c r="BX1537">
        <v>736</v>
      </c>
      <c r="BY1537">
        <v>235</v>
      </c>
      <c r="BZ1537">
        <v>190</v>
      </c>
      <c r="CA1537">
        <v>16</v>
      </c>
      <c r="CB1537">
        <v>6403</v>
      </c>
      <c r="CC1537">
        <v>5771</v>
      </c>
      <c r="CD1537">
        <v>322</v>
      </c>
      <c r="CE1537">
        <v>19</v>
      </c>
      <c r="CF1537">
        <v>14443</v>
      </c>
      <c r="CG1537">
        <v>12896</v>
      </c>
      <c r="CH1537" s="1">
        <v>41548</v>
      </c>
      <c r="CI1537" s="1">
        <v>41912</v>
      </c>
      <c r="CJ1537" s="31">
        <v>1</v>
      </c>
    </row>
    <row r="1538" spans="1:88" x14ac:dyDescent="0.25">
      <c r="A1538" t="s">
        <v>6770</v>
      </c>
      <c r="B1538" t="s">
        <v>6834</v>
      </c>
      <c r="C1538">
        <v>2015</v>
      </c>
      <c r="D1538" t="s">
        <v>6835</v>
      </c>
      <c r="E1538" t="s">
        <v>6836</v>
      </c>
      <c r="F1538" t="s">
        <v>6837</v>
      </c>
      <c r="G1538">
        <v>83320</v>
      </c>
      <c r="H1538">
        <v>-113.9439</v>
      </c>
      <c r="I1538">
        <v>43.314511000000003</v>
      </c>
      <c r="J1538">
        <v>16</v>
      </c>
      <c r="K1538">
        <v>13</v>
      </c>
      <c r="L1538" t="s">
        <v>6796</v>
      </c>
      <c r="M1538">
        <v>21482</v>
      </c>
      <c r="N1538" t="s">
        <v>80</v>
      </c>
      <c r="O1538" t="s">
        <v>1650</v>
      </c>
      <c r="P1538" t="s">
        <v>82</v>
      </c>
      <c r="Q1538" t="s">
        <v>83</v>
      </c>
      <c r="R1538">
        <v>1194</v>
      </c>
      <c r="S1538">
        <v>1186</v>
      </c>
      <c r="T1538">
        <v>1</v>
      </c>
      <c r="U1538">
        <v>0</v>
      </c>
      <c r="V1538">
        <v>0</v>
      </c>
      <c r="W1538">
        <v>0</v>
      </c>
      <c r="X1538">
        <v>0.38</v>
      </c>
      <c r="Y1538">
        <v>0.1</v>
      </c>
      <c r="Z1538">
        <v>0.48</v>
      </c>
      <c r="AA1538">
        <v>28738</v>
      </c>
      <c r="AB1538">
        <v>1321</v>
      </c>
      <c r="AC1538">
        <v>0</v>
      </c>
      <c r="AD1538">
        <v>0</v>
      </c>
      <c r="AE1538">
        <v>30059</v>
      </c>
      <c r="AF1538" t="s">
        <v>84</v>
      </c>
      <c r="AG1538" t="s">
        <v>84</v>
      </c>
      <c r="AH1538" t="s">
        <v>84</v>
      </c>
      <c r="AI1538">
        <v>4296</v>
      </c>
      <c r="AJ1538">
        <v>1600</v>
      </c>
      <c r="AK1538">
        <v>0</v>
      </c>
      <c r="AL1538">
        <v>5896</v>
      </c>
      <c r="AM1538" t="s">
        <v>84</v>
      </c>
      <c r="AN1538">
        <v>27421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16639</v>
      </c>
      <c r="AV1538">
        <v>0</v>
      </c>
      <c r="AW1538">
        <v>76</v>
      </c>
      <c r="AX1538">
        <v>0</v>
      </c>
      <c r="AY1538">
        <v>1300</v>
      </c>
      <c r="AZ1538">
        <v>0</v>
      </c>
      <c r="BA1538">
        <v>0</v>
      </c>
      <c r="BB1538">
        <v>51</v>
      </c>
      <c r="BC1538">
        <v>51</v>
      </c>
      <c r="BD1538">
        <v>2</v>
      </c>
      <c r="BE1538">
        <v>1066</v>
      </c>
      <c r="BF1538">
        <v>4700</v>
      </c>
      <c r="BG1538">
        <v>0</v>
      </c>
      <c r="BH1538">
        <v>0.48</v>
      </c>
      <c r="BI1538">
        <v>16639</v>
      </c>
      <c r="BJ1538">
        <v>0</v>
      </c>
      <c r="BK1538">
        <v>76</v>
      </c>
      <c r="BL1538">
        <v>1300</v>
      </c>
      <c r="BM1538">
        <v>55</v>
      </c>
      <c r="BN1538">
        <v>2</v>
      </c>
      <c r="BO1538">
        <v>0</v>
      </c>
      <c r="BP1538">
        <v>0</v>
      </c>
      <c r="BQ1538">
        <v>51</v>
      </c>
      <c r="BR1538">
        <v>51</v>
      </c>
      <c r="BS1538">
        <v>2</v>
      </c>
      <c r="BT1538">
        <v>50</v>
      </c>
      <c r="BU1538">
        <v>334</v>
      </c>
      <c r="BV1538">
        <v>8810</v>
      </c>
      <c r="BW1538">
        <v>0</v>
      </c>
      <c r="BX1538">
        <v>0</v>
      </c>
      <c r="BY1538">
        <v>55</v>
      </c>
      <c r="BZ1538">
        <v>55</v>
      </c>
      <c r="CA1538">
        <v>0</v>
      </c>
      <c r="CB1538">
        <v>675</v>
      </c>
      <c r="CC1538">
        <v>675</v>
      </c>
      <c r="CD1538">
        <v>0</v>
      </c>
      <c r="CE1538">
        <v>4</v>
      </c>
      <c r="CF1538">
        <v>120</v>
      </c>
      <c r="CG1538">
        <v>100</v>
      </c>
      <c r="CH1538" s="1">
        <v>41548</v>
      </c>
      <c r="CI1538" s="1">
        <v>41912</v>
      </c>
      <c r="CJ1538" s="31">
        <v>1</v>
      </c>
    </row>
    <row r="1539" spans="1:88" x14ac:dyDescent="0.25">
      <c r="A1539" t="s">
        <v>6770</v>
      </c>
      <c r="B1539" t="s">
        <v>6838</v>
      </c>
      <c r="C1539">
        <v>2015</v>
      </c>
      <c r="D1539" t="s">
        <v>6839</v>
      </c>
      <c r="E1539" t="s">
        <v>6840</v>
      </c>
      <c r="F1539" t="s">
        <v>6841</v>
      </c>
      <c r="G1539">
        <v>83226</v>
      </c>
      <c r="H1539">
        <v>-114.23397850000001</v>
      </c>
      <c r="I1539">
        <v>44.505023299999998</v>
      </c>
      <c r="J1539">
        <v>16</v>
      </c>
      <c r="K1539">
        <v>37</v>
      </c>
      <c r="L1539" t="s">
        <v>2842</v>
      </c>
      <c r="M1539">
        <v>4140</v>
      </c>
      <c r="N1539" t="s">
        <v>80</v>
      </c>
      <c r="O1539" t="s">
        <v>96</v>
      </c>
      <c r="P1539" t="s">
        <v>82</v>
      </c>
      <c r="Q1539" t="s">
        <v>83</v>
      </c>
      <c r="R1539">
        <v>1056</v>
      </c>
      <c r="S1539">
        <v>1049</v>
      </c>
      <c r="T1539">
        <v>1</v>
      </c>
      <c r="U1539">
        <v>0</v>
      </c>
      <c r="V1539">
        <v>0</v>
      </c>
      <c r="W1539">
        <v>0</v>
      </c>
      <c r="X1539">
        <v>1.1299999999999999</v>
      </c>
      <c r="Y1539">
        <v>0</v>
      </c>
      <c r="Z1539">
        <v>1.1299999999999999</v>
      </c>
      <c r="AA1539">
        <v>34430</v>
      </c>
      <c r="AB1539">
        <v>20539</v>
      </c>
      <c r="AC1539">
        <v>0</v>
      </c>
      <c r="AD1539">
        <v>7433</v>
      </c>
      <c r="AE1539">
        <v>62402</v>
      </c>
      <c r="AF1539" t="s">
        <v>84</v>
      </c>
      <c r="AG1539" t="s">
        <v>84</v>
      </c>
      <c r="AH1539" t="s">
        <v>84</v>
      </c>
      <c r="AI1539">
        <v>1372</v>
      </c>
      <c r="AJ1539">
        <v>3087</v>
      </c>
      <c r="AK1539">
        <v>0</v>
      </c>
      <c r="AL1539">
        <v>4459</v>
      </c>
      <c r="AM1539" t="s">
        <v>84</v>
      </c>
      <c r="AN1539">
        <v>49007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3811</v>
      </c>
      <c r="AU1539">
        <v>16224</v>
      </c>
      <c r="AV1539">
        <v>2652</v>
      </c>
      <c r="AW1539">
        <v>84</v>
      </c>
      <c r="AX1539">
        <v>26</v>
      </c>
      <c r="AY1539">
        <v>104</v>
      </c>
      <c r="AZ1539">
        <v>0</v>
      </c>
      <c r="BA1539">
        <v>0</v>
      </c>
      <c r="BB1539">
        <v>51</v>
      </c>
      <c r="BC1539">
        <v>51</v>
      </c>
      <c r="BD1539">
        <v>23</v>
      </c>
      <c r="BE1539">
        <v>1479</v>
      </c>
      <c r="BF1539">
        <v>10549</v>
      </c>
      <c r="BG1539">
        <v>0</v>
      </c>
      <c r="BH1539">
        <v>1.1299999999999999</v>
      </c>
      <c r="BI1539">
        <v>16224</v>
      </c>
      <c r="BJ1539">
        <v>2652</v>
      </c>
      <c r="BK1539">
        <v>84</v>
      </c>
      <c r="BL1539">
        <v>104</v>
      </c>
      <c r="BM1539">
        <v>32</v>
      </c>
      <c r="BN1539">
        <v>23</v>
      </c>
      <c r="BO1539">
        <v>0</v>
      </c>
      <c r="BP1539">
        <v>0</v>
      </c>
      <c r="BQ1539">
        <v>51</v>
      </c>
      <c r="BR1539">
        <v>51</v>
      </c>
      <c r="BS1539">
        <v>23</v>
      </c>
      <c r="BT1539">
        <v>850</v>
      </c>
      <c r="BU1539">
        <v>858</v>
      </c>
      <c r="BV1539">
        <v>4083</v>
      </c>
      <c r="BW1539">
        <v>2</v>
      </c>
      <c r="BX1539">
        <v>126</v>
      </c>
      <c r="BY1539">
        <v>32</v>
      </c>
      <c r="BZ1539">
        <v>24</v>
      </c>
      <c r="CA1539">
        <v>8</v>
      </c>
      <c r="CB1539">
        <v>394</v>
      </c>
      <c r="CC1539">
        <v>359</v>
      </c>
      <c r="CD1539">
        <v>35</v>
      </c>
      <c r="CE1539">
        <v>12</v>
      </c>
      <c r="CF1539">
        <v>3022</v>
      </c>
      <c r="CG1539">
        <v>270</v>
      </c>
      <c r="CH1539" s="1">
        <v>41548</v>
      </c>
      <c r="CI1539" s="1">
        <v>41912</v>
      </c>
      <c r="CJ1539" s="31">
        <v>1</v>
      </c>
    </row>
    <row r="1540" spans="1:88" x14ac:dyDescent="0.25">
      <c r="A1540" t="s">
        <v>6770</v>
      </c>
      <c r="B1540" t="s">
        <v>6842</v>
      </c>
      <c r="C1540">
        <v>2015</v>
      </c>
      <c r="D1540" t="s">
        <v>6843</v>
      </c>
      <c r="E1540" t="s">
        <v>6844</v>
      </c>
      <c r="F1540" t="s">
        <v>6845</v>
      </c>
      <c r="G1540">
        <v>83202</v>
      </c>
      <c r="H1540">
        <v>-112.4744</v>
      </c>
      <c r="I1540">
        <v>42.928213</v>
      </c>
      <c r="J1540">
        <v>16</v>
      </c>
      <c r="K1540">
        <v>5</v>
      </c>
      <c r="L1540" t="s">
        <v>6846</v>
      </c>
      <c r="M1540">
        <v>83347</v>
      </c>
      <c r="N1540" t="s">
        <v>80</v>
      </c>
      <c r="O1540" t="s">
        <v>1650</v>
      </c>
      <c r="P1540" t="s">
        <v>82</v>
      </c>
      <c r="Q1540" t="s">
        <v>458</v>
      </c>
      <c r="R1540">
        <v>22575</v>
      </c>
      <c r="S1540">
        <v>22427</v>
      </c>
      <c r="T1540">
        <v>1</v>
      </c>
      <c r="U1540">
        <v>0</v>
      </c>
      <c r="V1540">
        <v>0</v>
      </c>
      <c r="W1540">
        <v>1</v>
      </c>
      <c r="X1540">
        <v>3</v>
      </c>
      <c r="Y1540">
        <v>6</v>
      </c>
      <c r="Z1540">
        <v>9</v>
      </c>
      <c r="AA1540">
        <v>543285</v>
      </c>
      <c r="AB1540">
        <v>0</v>
      </c>
      <c r="AC1540">
        <v>0</v>
      </c>
      <c r="AD1540">
        <v>23177</v>
      </c>
      <c r="AE1540">
        <v>566462</v>
      </c>
      <c r="AF1540">
        <v>277992</v>
      </c>
      <c r="AG1540">
        <v>76819</v>
      </c>
      <c r="AH1540">
        <v>354811</v>
      </c>
      <c r="AI1540">
        <v>44067</v>
      </c>
      <c r="AJ1540">
        <v>16299</v>
      </c>
      <c r="AK1540">
        <v>2813</v>
      </c>
      <c r="AL1540">
        <v>63179</v>
      </c>
      <c r="AM1540">
        <v>107706</v>
      </c>
      <c r="AN1540">
        <v>525696</v>
      </c>
      <c r="AO1540">
        <v>45280</v>
      </c>
      <c r="AP1540">
        <v>0</v>
      </c>
      <c r="AQ1540">
        <v>0</v>
      </c>
      <c r="AR1540">
        <v>0</v>
      </c>
      <c r="AS1540">
        <v>45280</v>
      </c>
      <c r="AT1540">
        <v>72940</v>
      </c>
      <c r="AU1540">
        <v>42128</v>
      </c>
      <c r="AV1540">
        <v>2723</v>
      </c>
      <c r="AW1540">
        <v>1680</v>
      </c>
      <c r="AX1540">
        <v>0</v>
      </c>
      <c r="AY1540">
        <v>2976</v>
      </c>
      <c r="AZ1540">
        <v>0</v>
      </c>
      <c r="BA1540">
        <v>32</v>
      </c>
      <c r="BB1540">
        <v>51</v>
      </c>
      <c r="BC1540">
        <v>83</v>
      </c>
      <c r="BD1540">
        <v>70</v>
      </c>
      <c r="BE1540">
        <v>2912</v>
      </c>
      <c r="BF1540">
        <v>107154</v>
      </c>
      <c r="BG1540">
        <v>0</v>
      </c>
      <c r="BH1540">
        <v>9</v>
      </c>
      <c r="BI1540">
        <v>42128</v>
      </c>
      <c r="BJ1540">
        <v>2723</v>
      </c>
      <c r="BK1540">
        <v>1680</v>
      </c>
      <c r="BL1540">
        <v>2976</v>
      </c>
      <c r="BM1540">
        <v>964</v>
      </c>
      <c r="BN1540">
        <v>70</v>
      </c>
      <c r="BO1540">
        <v>0</v>
      </c>
      <c r="BP1540">
        <v>32</v>
      </c>
      <c r="BQ1540">
        <v>51</v>
      </c>
      <c r="BR1540">
        <v>83</v>
      </c>
      <c r="BS1540">
        <v>70</v>
      </c>
      <c r="BT1540">
        <v>31277</v>
      </c>
      <c r="BU1540">
        <v>12973</v>
      </c>
      <c r="BV1540">
        <v>134447</v>
      </c>
      <c r="BW1540">
        <v>113</v>
      </c>
      <c r="BX1540">
        <v>52</v>
      </c>
      <c r="BY1540">
        <v>964</v>
      </c>
      <c r="BZ1540">
        <v>585</v>
      </c>
      <c r="CA1540">
        <v>265</v>
      </c>
      <c r="CB1540">
        <v>34965</v>
      </c>
      <c r="CC1540">
        <v>23844</v>
      </c>
      <c r="CD1540">
        <v>10074</v>
      </c>
      <c r="CE1540">
        <v>13</v>
      </c>
      <c r="CF1540">
        <v>14197</v>
      </c>
      <c r="CG1540">
        <v>-1</v>
      </c>
      <c r="CH1540" s="1">
        <v>41548</v>
      </c>
      <c r="CI1540" s="1">
        <v>41912</v>
      </c>
      <c r="CJ1540" s="31">
        <v>1</v>
      </c>
    </row>
    <row r="1541" spans="1:88" x14ac:dyDescent="0.25">
      <c r="A1541" t="s">
        <v>6770</v>
      </c>
      <c r="B1541" t="s">
        <v>6847</v>
      </c>
      <c r="C1541">
        <v>2015</v>
      </c>
      <c r="D1541" t="s">
        <v>6848</v>
      </c>
      <c r="E1541" t="s">
        <v>6849</v>
      </c>
      <c r="F1541" t="s">
        <v>6850</v>
      </c>
      <c r="G1541">
        <v>83812</v>
      </c>
      <c r="H1541">
        <v>-116.25417729999999</v>
      </c>
      <c r="I1541">
        <v>47.011468299999997</v>
      </c>
      <c r="J1541">
        <v>16</v>
      </c>
      <c r="K1541">
        <v>79</v>
      </c>
      <c r="L1541" t="s">
        <v>6851</v>
      </c>
      <c r="M1541">
        <v>12390</v>
      </c>
      <c r="N1541" t="s">
        <v>80</v>
      </c>
      <c r="O1541" t="s">
        <v>1650</v>
      </c>
      <c r="P1541" t="s">
        <v>82</v>
      </c>
      <c r="Q1541" t="s">
        <v>83</v>
      </c>
      <c r="R1541">
        <v>88</v>
      </c>
      <c r="S1541">
        <v>87</v>
      </c>
      <c r="T1541">
        <v>1</v>
      </c>
      <c r="U1541">
        <v>0</v>
      </c>
      <c r="V1541">
        <v>0</v>
      </c>
      <c r="W1541">
        <v>0</v>
      </c>
      <c r="X1541">
        <v>0.5</v>
      </c>
      <c r="Y1541">
        <v>0.1</v>
      </c>
      <c r="Z1541">
        <v>0.6</v>
      </c>
      <c r="AA1541">
        <v>19000</v>
      </c>
      <c r="AB1541">
        <v>0</v>
      </c>
      <c r="AC1541">
        <v>500</v>
      </c>
      <c r="AD1541">
        <v>250</v>
      </c>
      <c r="AE1541">
        <v>19750</v>
      </c>
      <c r="AF1541" t="s">
        <v>84</v>
      </c>
      <c r="AG1541" t="s">
        <v>84</v>
      </c>
      <c r="AH1541" t="s">
        <v>84</v>
      </c>
      <c r="AI1541">
        <v>1150</v>
      </c>
      <c r="AJ1541">
        <v>0</v>
      </c>
      <c r="AK1541">
        <v>500</v>
      </c>
      <c r="AL1541">
        <v>1650</v>
      </c>
      <c r="AM1541" t="s">
        <v>84</v>
      </c>
      <c r="AN1541">
        <v>17867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8925</v>
      </c>
      <c r="AV1541">
        <v>0</v>
      </c>
      <c r="AW1541">
        <v>72</v>
      </c>
      <c r="AX1541">
        <v>0</v>
      </c>
      <c r="AY1541">
        <v>1201</v>
      </c>
      <c r="AZ1541">
        <v>0</v>
      </c>
      <c r="BA1541">
        <v>0</v>
      </c>
      <c r="BB1541">
        <v>51</v>
      </c>
      <c r="BC1541">
        <v>51</v>
      </c>
      <c r="BD1541">
        <v>5</v>
      </c>
      <c r="BE1541">
        <v>988</v>
      </c>
      <c r="BF1541">
        <v>1562</v>
      </c>
      <c r="BG1541">
        <v>0</v>
      </c>
      <c r="BH1541">
        <v>0.6</v>
      </c>
      <c r="BI1541">
        <v>8925</v>
      </c>
      <c r="BJ1541">
        <v>0</v>
      </c>
      <c r="BK1541">
        <v>72</v>
      </c>
      <c r="BL1541">
        <v>1201</v>
      </c>
      <c r="BM1541">
        <v>7</v>
      </c>
      <c r="BN1541">
        <v>5</v>
      </c>
      <c r="BO1541">
        <v>0</v>
      </c>
      <c r="BP1541">
        <v>0</v>
      </c>
      <c r="BQ1541">
        <v>51</v>
      </c>
      <c r="BR1541">
        <v>51</v>
      </c>
      <c r="BS1541">
        <v>5</v>
      </c>
      <c r="BT1541">
        <v>1626</v>
      </c>
      <c r="BU1541">
        <v>81</v>
      </c>
      <c r="BV1541">
        <v>1361</v>
      </c>
      <c r="BW1541">
        <v>0</v>
      </c>
      <c r="BX1541">
        <v>0</v>
      </c>
      <c r="BY1541">
        <v>7</v>
      </c>
      <c r="BZ1541">
        <v>5</v>
      </c>
      <c r="CA1541">
        <v>1</v>
      </c>
      <c r="CB1541">
        <v>42</v>
      </c>
      <c r="CC1541">
        <v>20</v>
      </c>
      <c r="CD1541">
        <v>2</v>
      </c>
      <c r="CE1541">
        <v>4</v>
      </c>
      <c r="CF1541">
        <v>1125</v>
      </c>
      <c r="CG1541">
        <v>1200</v>
      </c>
      <c r="CH1541" s="1">
        <v>41548</v>
      </c>
      <c r="CI1541" s="1">
        <v>41912</v>
      </c>
      <c r="CJ1541" s="31">
        <v>1</v>
      </c>
    </row>
    <row r="1542" spans="1:88" x14ac:dyDescent="0.25">
      <c r="A1542" t="s">
        <v>6770</v>
      </c>
      <c r="B1542" t="s">
        <v>6852</v>
      </c>
      <c r="C1542">
        <v>2015</v>
      </c>
      <c r="D1542" t="s">
        <v>6853</v>
      </c>
      <c r="E1542" t="s">
        <v>6854</v>
      </c>
      <c r="F1542" t="s">
        <v>4831</v>
      </c>
      <c r="G1542">
        <v>83610</v>
      </c>
      <c r="H1542">
        <v>-116.67521069999999</v>
      </c>
      <c r="I1542">
        <v>44.572913300000003</v>
      </c>
      <c r="J1542">
        <v>16</v>
      </c>
      <c r="K1542">
        <v>87</v>
      </c>
      <c r="L1542" t="s">
        <v>1146</v>
      </c>
      <c r="M1542">
        <v>10021</v>
      </c>
      <c r="N1542" t="s">
        <v>80</v>
      </c>
      <c r="O1542" t="s">
        <v>1650</v>
      </c>
      <c r="P1542" t="s">
        <v>82</v>
      </c>
      <c r="Q1542" t="s">
        <v>83</v>
      </c>
      <c r="R1542">
        <v>943</v>
      </c>
      <c r="S1542">
        <v>937</v>
      </c>
      <c r="T1542">
        <v>1</v>
      </c>
      <c r="U1542">
        <v>0</v>
      </c>
      <c r="V1542">
        <v>0</v>
      </c>
      <c r="W1542">
        <v>0.25</v>
      </c>
      <c r="X1542">
        <v>0.84</v>
      </c>
      <c r="Y1542">
        <v>0</v>
      </c>
      <c r="Z1542">
        <v>0.84</v>
      </c>
      <c r="AA1542">
        <v>44509</v>
      </c>
      <c r="AB1542">
        <v>3262</v>
      </c>
      <c r="AC1542">
        <v>0</v>
      </c>
      <c r="AD1542">
        <v>1250</v>
      </c>
      <c r="AE1542">
        <v>49021</v>
      </c>
      <c r="AF1542" t="s">
        <v>84</v>
      </c>
      <c r="AG1542" t="s">
        <v>84</v>
      </c>
      <c r="AH1542" t="s">
        <v>84</v>
      </c>
      <c r="AI1542">
        <v>6353</v>
      </c>
      <c r="AJ1542">
        <v>0</v>
      </c>
      <c r="AK1542">
        <v>550</v>
      </c>
      <c r="AL1542">
        <v>6903</v>
      </c>
      <c r="AM1542" t="s">
        <v>84</v>
      </c>
      <c r="AN1542">
        <v>46552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14818</v>
      </c>
      <c r="AV1542">
        <v>0</v>
      </c>
      <c r="AW1542">
        <v>446</v>
      </c>
      <c r="AX1542">
        <v>0</v>
      </c>
      <c r="AY1542">
        <v>840</v>
      </c>
      <c r="AZ1542">
        <v>0</v>
      </c>
      <c r="BA1542">
        <v>0</v>
      </c>
      <c r="BB1542">
        <v>51</v>
      </c>
      <c r="BC1542">
        <v>51</v>
      </c>
      <c r="BD1542">
        <v>36</v>
      </c>
      <c r="BE1542">
        <v>1560</v>
      </c>
      <c r="BF1542">
        <v>8000</v>
      </c>
      <c r="BG1542">
        <v>0</v>
      </c>
      <c r="BH1542">
        <v>0.84</v>
      </c>
      <c r="BI1542">
        <v>14818</v>
      </c>
      <c r="BJ1542">
        <v>0</v>
      </c>
      <c r="BK1542">
        <v>446</v>
      </c>
      <c r="BL1542">
        <v>840</v>
      </c>
      <c r="BM1542">
        <v>29</v>
      </c>
      <c r="BN1542">
        <v>36</v>
      </c>
      <c r="BO1542">
        <v>0</v>
      </c>
      <c r="BP1542">
        <v>0</v>
      </c>
      <c r="BQ1542">
        <v>51</v>
      </c>
      <c r="BR1542">
        <v>51</v>
      </c>
      <c r="BS1542">
        <v>36</v>
      </c>
      <c r="BT1542">
        <v>2300</v>
      </c>
      <c r="BU1542">
        <v>874</v>
      </c>
      <c r="BV1542">
        <v>10700</v>
      </c>
      <c r="BW1542">
        <v>68</v>
      </c>
      <c r="BX1542">
        <v>28</v>
      </c>
      <c r="BY1542">
        <v>29</v>
      </c>
      <c r="BZ1542">
        <v>19</v>
      </c>
      <c r="CA1542">
        <v>2</v>
      </c>
      <c r="CB1542">
        <v>508</v>
      </c>
      <c r="CC1542">
        <v>307</v>
      </c>
      <c r="CD1542">
        <v>10</v>
      </c>
      <c r="CE1542">
        <v>6</v>
      </c>
      <c r="CF1542">
        <v>3092</v>
      </c>
      <c r="CG1542">
        <v>200</v>
      </c>
      <c r="CH1542" s="1">
        <v>41548</v>
      </c>
      <c r="CI1542" s="1">
        <v>41912</v>
      </c>
      <c r="CJ1542" s="31">
        <v>1</v>
      </c>
    </row>
    <row r="1543" spans="1:88" x14ac:dyDescent="0.25">
      <c r="A1543" t="s">
        <v>6770</v>
      </c>
      <c r="B1543" t="s">
        <v>6855</v>
      </c>
      <c r="C1543">
        <v>2015</v>
      </c>
      <c r="D1543" t="s">
        <v>6856</v>
      </c>
      <c r="E1543" t="s">
        <v>6857</v>
      </c>
      <c r="F1543" t="s">
        <v>6858</v>
      </c>
      <c r="G1543">
        <v>83612</v>
      </c>
      <c r="H1543">
        <v>-116.4384471</v>
      </c>
      <c r="I1543">
        <v>44.728199699999998</v>
      </c>
      <c r="J1543">
        <v>16</v>
      </c>
      <c r="K1543">
        <v>3</v>
      </c>
      <c r="L1543" t="s">
        <v>2753</v>
      </c>
      <c r="M1543">
        <v>3861</v>
      </c>
      <c r="N1543" t="s">
        <v>80</v>
      </c>
      <c r="O1543" t="s">
        <v>1650</v>
      </c>
      <c r="P1543" t="s">
        <v>82</v>
      </c>
      <c r="Q1543" t="s">
        <v>458</v>
      </c>
      <c r="R1543">
        <v>2027</v>
      </c>
      <c r="S1543">
        <v>2014</v>
      </c>
      <c r="T1543">
        <v>1</v>
      </c>
      <c r="U1543">
        <v>0</v>
      </c>
      <c r="V1543">
        <v>0</v>
      </c>
      <c r="W1543">
        <v>0.65</v>
      </c>
      <c r="X1543">
        <v>1.3</v>
      </c>
      <c r="Y1543">
        <v>0.45</v>
      </c>
      <c r="Z1543">
        <v>1.75</v>
      </c>
      <c r="AA1543">
        <v>62008</v>
      </c>
      <c r="AB1543">
        <v>0</v>
      </c>
      <c r="AC1543">
        <v>0</v>
      </c>
      <c r="AD1543">
        <v>6985</v>
      </c>
      <c r="AE1543">
        <v>68993</v>
      </c>
      <c r="AF1543" t="s">
        <v>84</v>
      </c>
      <c r="AG1543" t="s">
        <v>84</v>
      </c>
      <c r="AH1543" t="s">
        <v>84</v>
      </c>
      <c r="AI1543">
        <v>9410</v>
      </c>
      <c r="AJ1543">
        <v>0</v>
      </c>
      <c r="AK1543">
        <v>0</v>
      </c>
      <c r="AL1543">
        <v>9410</v>
      </c>
      <c r="AM1543" t="s">
        <v>84</v>
      </c>
      <c r="AN1543">
        <v>57907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24607</v>
      </c>
      <c r="AV1543">
        <v>0</v>
      </c>
      <c r="AW1543">
        <v>900</v>
      </c>
      <c r="AX1543">
        <v>0</v>
      </c>
      <c r="AY1543">
        <v>1075</v>
      </c>
      <c r="AZ1543">
        <v>0</v>
      </c>
      <c r="BA1543">
        <v>0</v>
      </c>
      <c r="BB1543">
        <v>51</v>
      </c>
      <c r="BC1543">
        <v>51</v>
      </c>
      <c r="BD1543">
        <v>10</v>
      </c>
      <c r="BE1543">
        <v>1352</v>
      </c>
      <c r="BF1543">
        <v>10489</v>
      </c>
      <c r="BG1543">
        <v>0</v>
      </c>
      <c r="BH1543">
        <v>1.75</v>
      </c>
      <c r="BI1543">
        <v>24607</v>
      </c>
      <c r="BJ1543">
        <v>0</v>
      </c>
      <c r="BK1543">
        <v>900</v>
      </c>
      <c r="BL1543">
        <v>1075</v>
      </c>
      <c r="BM1543">
        <v>109</v>
      </c>
      <c r="BN1543">
        <v>10</v>
      </c>
      <c r="BO1543">
        <v>0</v>
      </c>
      <c r="BP1543">
        <v>0</v>
      </c>
      <c r="BQ1543">
        <v>51</v>
      </c>
      <c r="BR1543">
        <v>51</v>
      </c>
      <c r="BS1543">
        <v>10</v>
      </c>
      <c r="BT1543">
        <v>487</v>
      </c>
      <c r="BU1543">
        <v>1900</v>
      </c>
      <c r="BV1543">
        <v>20202</v>
      </c>
      <c r="BW1543">
        <v>5</v>
      </c>
      <c r="BX1543">
        <v>137</v>
      </c>
      <c r="BY1543">
        <v>109</v>
      </c>
      <c r="BZ1543">
        <v>14</v>
      </c>
      <c r="CA1543">
        <v>0</v>
      </c>
      <c r="CB1543">
        <v>505</v>
      </c>
      <c r="CC1543">
        <v>153</v>
      </c>
      <c r="CD1543">
        <v>0</v>
      </c>
      <c r="CE1543">
        <v>6</v>
      </c>
      <c r="CF1543">
        <v>3081</v>
      </c>
      <c r="CG1543">
        <v>-1</v>
      </c>
      <c r="CH1543" s="1">
        <v>41548</v>
      </c>
      <c r="CI1543" s="1">
        <v>41912</v>
      </c>
      <c r="CJ1543" s="31">
        <v>1</v>
      </c>
    </row>
    <row r="1544" spans="1:88" x14ac:dyDescent="0.25">
      <c r="A1544" t="s">
        <v>6770</v>
      </c>
      <c r="B1544" t="s">
        <v>6859</v>
      </c>
      <c r="C1544">
        <v>2015</v>
      </c>
      <c r="D1544" t="s">
        <v>6860</v>
      </c>
      <c r="E1544" t="s">
        <v>6861</v>
      </c>
      <c r="F1544" t="s">
        <v>6408</v>
      </c>
      <c r="G1544">
        <v>83611</v>
      </c>
      <c r="H1544">
        <v>-116.04128799999999</v>
      </c>
      <c r="I1544">
        <v>44.516734</v>
      </c>
      <c r="J1544">
        <v>16</v>
      </c>
      <c r="K1544">
        <v>85</v>
      </c>
      <c r="L1544" t="s">
        <v>1216</v>
      </c>
      <c r="M1544">
        <v>9826</v>
      </c>
      <c r="N1544" t="s">
        <v>80</v>
      </c>
      <c r="O1544" t="s">
        <v>96</v>
      </c>
      <c r="P1544" t="s">
        <v>82</v>
      </c>
      <c r="Q1544" t="s">
        <v>458</v>
      </c>
      <c r="R1544">
        <v>919</v>
      </c>
      <c r="S1544">
        <v>913</v>
      </c>
      <c r="T1544">
        <v>1</v>
      </c>
      <c r="U1544">
        <v>0</v>
      </c>
      <c r="V1544">
        <v>0</v>
      </c>
      <c r="W1544">
        <v>0</v>
      </c>
      <c r="X1544">
        <v>1.5</v>
      </c>
      <c r="Y1544">
        <v>0.5</v>
      </c>
      <c r="Z1544">
        <v>2</v>
      </c>
      <c r="AA1544">
        <v>77332</v>
      </c>
      <c r="AB1544">
        <v>0</v>
      </c>
      <c r="AC1544">
        <v>0</v>
      </c>
      <c r="AD1544">
        <v>6394</v>
      </c>
      <c r="AE1544">
        <v>83726</v>
      </c>
      <c r="AF1544" t="s">
        <v>84</v>
      </c>
      <c r="AG1544" t="s">
        <v>84</v>
      </c>
      <c r="AH1544" t="s">
        <v>84</v>
      </c>
      <c r="AI1544">
        <v>2607</v>
      </c>
      <c r="AJ1544">
        <v>1900</v>
      </c>
      <c r="AK1544">
        <v>0</v>
      </c>
      <c r="AL1544">
        <v>4507</v>
      </c>
      <c r="AM1544" t="s">
        <v>84</v>
      </c>
      <c r="AN1544">
        <v>73183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13711</v>
      </c>
      <c r="AV1544">
        <v>0</v>
      </c>
      <c r="AW1544">
        <v>1470</v>
      </c>
      <c r="AX1544">
        <v>0</v>
      </c>
      <c r="AY1544">
        <v>1365</v>
      </c>
      <c r="AZ1544">
        <v>0</v>
      </c>
      <c r="BA1544">
        <v>0</v>
      </c>
      <c r="BB1544">
        <v>51</v>
      </c>
      <c r="BC1544">
        <v>51</v>
      </c>
      <c r="BD1544">
        <v>10</v>
      </c>
      <c r="BE1544">
        <v>2106</v>
      </c>
      <c r="BF1544">
        <v>19250</v>
      </c>
      <c r="BG1544">
        <v>0</v>
      </c>
      <c r="BH1544">
        <v>2</v>
      </c>
      <c r="BI1544">
        <v>13711</v>
      </c>
      <c r="BJ1544">
        <v>0</v>
      </c>
      <c r="BK1544">
        <v>1470</v>
      </c>
      <c r="BL1544">
        <v>1365</v>
      </c>
      <c r="BM1544">
        <v>124</v>
      </c>
      <c r="BN1544">
        <v>10</v>
      </c>
      <c r="BO1544">
        <v>0</v>
      </c>
      <c r="BP1544">
        <v>0</v>
      </c>
      <c r="BQ1544">
        <v>51</v>
      </c>
      <c r="BR1544">
        <v>51</v>
      </c>
      <c r="BS1544">
        <v>10</v>
      </c>
      <c r="BT1544">
        <v>3609</v>
      </c>
      <c r="BU1544">
        <v>710</v>
      </c>
      <c r="BV1544">
        <v>10145</v>
      </c>
      <c r="BW1544">
        <v>3</v>
      </c>
      <c r="BX1544">
        <v>77</v>
      </c>
      <c r="BY1544">
        <v>124</v>
      </c>
      <c r="BZ1544">
        <v>71</v>
      </c>
      <c r="CA1544">
        <v>1</v>
      </c>
      <c r="CB1544">
        <v>2019</v>
      </c>
      <c r="CC1544">
        <v>1492</v>
      </c>
      <c r="CD1544">
        <v>152</v>
      </c>
      <c r="CE1544">
        <v>7</v>
      </c>
      <c r="CF1544">
        <v>7287</v>
      </c>
      <c r="CG1544">
        <v>3380</v>
      </c>
      <c r="CH1544" s="1">
        <v>41548</v>
      </c>
      <c r="CI1544" s="1">
        <v>41912</v>
      </c>
      <c r="CJ1544" s="31">
        <v>1</v>
      </c>
    </row>
    <row r="1545" spans="1:88" x14ac:dyDescent="0.25">
      <c r="A1545" t="s">
        <v>6770</v>
      </c>
      <c r="B1545" t="s">
        <v>6862</v>
      </c>
      <c r="C1545">
        <v>2015</v>
      </c>
      <c r="D1545" t="s">
        <v>6863</v>
      </c>
      <c r="E1545" t="s">
        <v>6864</v>
      </c>
      <c r="F1545" t="s">
        <v>2149</v>
      </c>
      <c r="G1545">
        <v>83234</v>
      </c>
      <c r="H1545">
        <v>-112.1243667</v>
      </c>
      <c r="I1545">
        <v>42.428980600000003</v>
      </c>
      <c r="J1545">
        <v>16</v>
      </c>
      <c r="K1545">
        <v>5</v>
      </c>
      <c r="L1545" t="s">
        <v>6846</v>
      </c>
      <c r="M1545">
        <v>83347</v>
      </c>
      <c r="N1545" t="s">
        <v>80</v>
      </c>
      <c r="O1545" t="s">
        <v>1650</v>
      </c>
      <c r="P1545" t="s">
        <v>90</v>
      </c>
      <c r="Q1545" t="s">
        <v>458</v>
      </c>
      <c r="R1545">
        <v>6931</v>
      </c>
      <c r="S1545">
        <v>6885</v>
      </c>
      <c r="T1545">
        <v>1</v>
      </c>
      <c r="U1545">
        <v>2</v>
      </c>
      <c r="V1545">
        <v>1</v>
      </c>
      <c r="W1545">
        <v>0</v>
      </c>
      <c r="X1545">
        <v>2</v>
      </c>
      <c r="Y1545">
        <v>4.13</v>
      </c>
      <c r="Z1545">
        <v>6.13</v>
      </c>
      <c r="AA1545">
        <v>286569</v>
      </c>
      <c r="AB1545">
        <v>15180</v>
      </c>
      <c r="AC1545">
        <v>0</v>
      </c>
      <c r="AD1545">
        <v>4406</v>
      </c>
      <c r="AE1545">
        <v>306155</v>
      </c>
      <c r="AF1545">
        <v>170304</v>
      </c>
      <c r="AG1545">
        <v>24934</v>
      </c>
      <c r="AH1545">
        <v>195238</v>
      </c>
      <c r="AI1545">
        <v>34788</v>
      </c>
      <c r="AJ1545">
        <v>535</v>
      </c>
      <c r="AK1545">
        <v>0</v>
      </c>
      <c r="AL1545">
        <v>35323</v>
      </c>
      <c r="AM1545">
        <v>175859</v>
      </c>
      <c r="AN1545">
        <v>406420</v>
      </c>
      <c r="AO1545">
        <v>100941</v>
      </c>
      <c r="AP1545">
        <v>0</v>
      </c>
      <c r="AQ1545">
        <v>0</v>
      </c>
      <c r="AR1545">
        <v>800</v>
      </c>
      <c r="AS1545">
        <v>101741</v>
      </c>
      <c r="AT1545">
        <v>0</v>
      </c>
      <c r="AU1545">
        <v>59897</v>
      </c>
      <c r="AV1545">
        <v>2026</v>
      </c>
      <c r="AW1545">
        <v>1670</v>
      </c>
      <c r="AX1545">
        <v>28</v>
      </c>
      <c r="AY1545">
        <v>5223</v>
      </c>
      <c r="AZ1545">
        <v>0</v>
      </c>
      <c r="BA1545">
        <v>1</v>
      </c>
      <c r="BB1545">
        <v>51</v>
      </c>
      <c r="BC1545">
        <v>52</v>
      </c>
      <c r="BD1545">
        <v>120</v>
      </c>
      <c r="BE1545">
        <v>4024</v>
      </c>
      <c r="BF1545">
        <v>28709</v>
      </c>
      <c r="BG1545">
        <v>1</v>
      </c>
      <c r="BH1545">
        <v>6.13</v>
      </c>
      <c r="BI1545">
        <v>59897</v>
      </c>
      <c r="BJ1545">
        <v>2026</v>
      </c>
      <c r="BK1545">
        <v>1670</v>
      </c>
      <c r="BL1545">
        <v>5223</v>
      </c>
      <c r="BM1545">
        <v>263</v>
      </c>
      <c r="BN1545">
        <v>120</v>
      </c>
      <c r="BO1545">
        <v>0</v>
      </c>
      <c r="BP1545">
        <v>1</v>
      </c>
      <c r="BQ1545">
        <v>51</v>
      </c>
      <c r="BR1545">
        <v>52</v>
      </c>
      <c r="BS1545">
        <v>120</v>
      </c>
      <c r="BT1545">
        <v>4785</v>
      </c>
      <c r="BU1545">
        <v>2363</v>
      </c>
      <c r="BV1545">
        <v>59292</v>
      </c>
      <c r="BW1545">
        <v>1</v>
      </c>
      <c r="BX1545">
        <v>92</v>
      </c>
      <c r="BY1545">
        <v>263</v>
      </c>
      <c r="BZ1545">
        <v>262</v>
      </c>
      <c r="CA1545">
        <v>1</v>
      </c>
      <c r="CB1545">
        <v>6158</v>
      </c>
      <c r="CC1545">
        <v>6140</v>
      </c>
      <c r="CD1545">
        <v>18</v>
      </c>
      <c r="CE1545">
        <v>10</v>
      </c>
      <c r="CF1545">
        <v>2194</v>
      </c>
      <c r="CG1545">
        <v>383</v>
      </c>
      <c r="CH1545" s="1">
        <v>41548</v>
      </c>
      <c r="CI1545" s="1">
        <v>41912</v>
      </c>
      <c r="CJ1545" s="31">
        <v>1</v>
      </c>
    </row>
    <row r="1546" spans="1:88" x14ac:dyDescent="0.25">
      <c r="A1546" t="s">
        <v>6770</v>
      </c>
      <c r="B1546" t="s">
        <v>6865</v>
      </c>
      <c r="C1546">
        <v>2015</v>
      </c>
      <c r="D1546" t="s">
        <v>6866</v>
      </c>
      <c r="E1546" t="s">
        <v>6867</v>
      </c>
      <c r="F1546" t="s">
        <v>6868</v>
      </c>
      <c r="G1546">
        <v>83423</v>
      </c>
      <c r="H1546">
        <v>-112.232077</v>
      </c>
      <c r="I1546">
        <v>44.176290799999997</v>
      </c>
      <c r="J1546">
        <v>16</v>
      </c>
      <c r="K1546">
        <v>33</v>
      </c>
      <c r="L1546" t="s">
        <v>1579</v>
      </c>
      <c r="M1546">
        <v>867</v>
      </c>
      <c r="N1546" t="s">
        <v>80</v>
      </c>
      <c r="O1546" t="s">
        <v>1650</v>
      </c>
      <c r="P1546" t="s">
        <v>82</v>
      </c>
      <c r="Q1546" t="s">
        <v>83</v>
      </c>
      <c r="R1546">
        <v>949</v>
      </c>
      <c r="S1546">
        <v>943</v>
      </c>
      <c r="T1546">
        <v>1</v>
      </c>
      <c r="U1546">
        <v>0</v>
      </c>
      <c r="V1546">
        <v>0</v>
      </c>
      <c r="W1546">
        <v>0</v>
      </c>
      <c r="X1546">
        <v>0.38</v>
      </c>
      <c r="Y1546">
        <v>0.01</v>
      </c>
      <c r="Z1546">
        <v>0.39</v>
      </c>
      <c r="AA1546">
        <v>13911</v>
      </c>
      <c r="AB1546">
        <v>0</v>
      </c>
      <c r="AC1546">
        <v>0</v>
      </c>
      <c r="AD1546">
        <v>340</v>
      </c>
      <c r="AE1546">
        <v>14251</v>
      </c>
      <c r="AF1546" t="s">
        <v>84</v>
      </c>
      <c r="AG1546" t="s">
        <v>84</v>
      </c>
      <c r="AH1546" t="s">
        <v>84</v>
      </c>
      <c r="AI1546">
        <v>193</v>
      </c>
      <c r="AJ1546">
        <v>900</v>
      </c>
      <c r="AK1546">
        <v>18</v>
      </c>
      <c r="AL1546">
        <v>1111</v>
      </c>
      <c r="AM1546" t="s">
        <v>84</v>
      </c>
      <c r="AN1546">
        <v>10641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600</v>
      </c>
      <c r="AU1546">
        <v>6313</v>
      </c>
      <c r="AV1546">
        <v>0</v>
      </c>
      <c r="AW1546">
        <v>165</v>
      </c>
      <c r="AX1546">
        <v>0</v>
      </c>
      <c r="AY1546">
        <v>193</v>
      </c>
      <c r="AZ1546">
        <v>0</v>
      </c>
      <c r="BA1546">
        <v>0</v>
      </c>
      <c r="BB1546">
        <v>51</v>
      </c>
      <c r="BC1546">
        <v>51</v>
      </c>
      <c r="BD1546">
        <v>2</v>
      </c>
      <c r="BE1546">
        <v>1768</v>
      </c>
      <c r="BF1546">
        <v>2702</v>
      </c>
      <c r="BG1546">
        <v>0</v>
      </c>
      <c r="BH1546">
        <v>0.39</v>
      </c>
      <c r="BI1546">
        <v>6313</v>
      </c>
      <c r="BJ1546">
        <v>0</v>
      </c>
      <c r="BK1546">
        <v>165</v>
      </c>
      <c r="BL1546">
        <v>193</v>
      </c>
      <c r="BM1546">
        <v>45</v>
      </c>
      <c r="BN1546">
        <v>2</v>
      </c>
      <c r="BO1546">
        <v>0</v>
      </c>
      <c r="BP1546">
        <v>0</v>
      </c>
      <c r="BQ1546">
        <v>51</v>
      </c>
      <c r="BR1546">
        <v>51</v>
      </c>
      <c r="BS1546">
        <v>2</v>
      </c>
      <c r="BT1546">
        <v>1024</v>
      </c>
      <c r="BU1546">
        <v>113</v>
      </c>
      <c r="BV1546">
        <v>892</v>
      </c>
      <c r="BW1546">
        <v>0</v>
      </c>
      <c r="BX1546">
        <v>0</v>
      </c>
      <c r="BY1546">
        <v>45</v>
      </c>
      <c r="BZ1546">
        <v>43</v>
      </c>
      <c r="CA1546">
        <v>1</v>
      </c>
      <c r="CB1546">
        <v>814</v>
      </c>
      <c r="CC1546">
        <v>761</v>
      </c>
      <c r="CD1546">
        <v>30</v>
      </c>
      <c r="CE1546">
        <v>9</v>
      </c>
      <c r="CF1546">
        <v>1621</v>
      </c>
      <c r="CG1546">
        <v>6</v>
      </c>
      <c r="CH1546" s="1">
        <v>41548</v>
      </c>
      <c r="CI1546" s="1">
        <v>41912</v>
      </c>
      <c r="CJ1546" s="31">
        <v>1</v>
      </c>
    </row>
    <row r="1547" spans="1:88" x14ac:dyDescent="0.25">
      <c r="A1547" t="s">
        <v>6770</v>
      </c>
      <c r="B1547" t="s">
        <v>6869</v>
      </c>
      <c r="C1547">
        <v>2015</v>
      </c>
      <c r="D1547" t="s">
        <v>6870</v>
      </c>
      <c r="E1547" t="s">
        <v>6871</v>
      </c>
      <c r="F1547" t="s">
        <v>153</v>
      </c>
      <c r="G1547">
        <v>83616</v>
      </c>
      <c r="H1547">
        <v>-116.347195</v>
      </c>
      <c r="I1547">
        <v>43.695481999999998</v>
      </c>
      <c r="J1547">
        <v>16</v>
      </c>
      <c r="K1547">
        <v>1</v>
      </c>
      <c r="L1547" t="s">
        <v>6789</v>
      </c>
      <c r="M1547">
        <v>426236</v>
      </c>
      <c r="N1547" t="s">
        <v>80</v>
      </c>
      <c r="O1547" t="s">
        <v>96</v>
      </c>
      <c r="P1547" t="s">
        <v>82</v>
      </c>
      <c r="Q1547" t="s">
        <v>458</v>
      </c>
      <c r="R1547">
        <v>22502</v>
      </c>
      <c r="S1547">
        <v>22354</v>
      </c>
      <c r="T1547">
        <v>1</v>
      </c>
      <c r="U1547">
        <v>0</v>
      </c>
      <c r="V1547">
        <v>0</v>
      </c>
      <c r="W1547">
        <v>2</v>
      </c>
      <c r="X1547">
        <v>3</v>
      </c>
      <c r="Y1547">
        <v>11.18</v>
      </c>
      <c r="Z1547">
        <v>14.18</v>
      </c>
      <c r="AA1547">
        <v>950251</v>
      </c>
      <c r="AB1547">
        <v>0</v>
      </c>
      <c r="AC1547">
        <v>0</v>
      </c>
      <c r="AD1547">
        <v>48652</v>
      </c>
      <c r="AE1547">
        <v>998903</v>
      </c>
      <c r="AF1547">
        <v>478518</v>
      </c>
      <c r="AG1547">
        <v>169785</v>
      </c>
      <c r="AH1547">
        <v>648303</v>
      </c>
      <c r="AI1547">
        <v>72308</v>
      </c>
      <c r="AJ1547">
        <v>20907</v>
      </c>
      <c r="AK1547">
        <v>13355</v>
      </c>
      <c r="AL1547">
        <v>106570</v>
      </c>
      <c r="AM1547">
        <v>185192</v>
      </c>
      <c r="AN1547">
        <v>940065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36517</v>
      </c>
      <c r="AU1547">
        <v>77624</v>
      </c>
      <c r="AV1547">
        <v>2343</v>
      </c>
      <c r="AW1547">
        <v>7467</v>
      </c>
      <c r="AX1547">
        <v>551</v>
      </c>
      <c r="AY1547">
        <v>5999</v>
      </c>
      <c r="AZ1547">
        <v>0</v>
      </c>
      <c r="BA1547">
        <v>6</v>
      </c>
      <c r="BB1547">
        <v>51</v>
      </c>
      <c r="BC1547">
        <v>57</v>
      </c>
      <c r="BD1547">
        <v>151</v>
      </c>
      <c r="BE1547">
        <v>2958</v>
      </c>
      <c r="BF1547">
        <v>180900</v>
      </c>
      <c r="BG1547">
        <v>0</v>
      </c>
      <c r="BH1547">
        <v>14.18</v>
      </c>
      <c r="BI1547">
        <v>77624</v>
      </c>
      <c r="BJ1547">
        <v>2343</v>
      </c>
      <c r="BK1547">
        <v>7467</v>
      </c>
      <c r="BL1547">
        <v>5999</v>
      </c>
      <c r="BM1547">
        <v>577</v>
      </c>
      <c r="BN1547">
        <v>151</v>
      </c>
      <c r="BO1547">
        <v>0</v>
      </c>
      <c r="BP1547">
        <v>6</v>
      </c>
      <c r="BQ1547">
        <v>51</v>
      </c>
      <c r="BR1547">
        <v>57</v>
      </c>
      <c r="BS1547">
        <v>151</v>
      </c>
      <c r="BT1547">
        <v>15000</v>
      </c>
      <c r="BU1547">
        <v>11485</v>
      </c>
      <c r="BV1547">
        <v>318515</v>
      </c>
      <c r="BW1547">
        <v>511</v>
      </c>
      <c r="BX1547">
        <v>351</v>
      </c>
      <c r="BY1547">
        <v>577</v>
      </c>
      <c r="BZ1547">
        <v>440</v>
      </c>
      <c r="CA1547">
        <v>85</v>
      </c>
      <c r="CB1547">
        <v>18115</v>
      </c>
      <c r="CC1547">
        <v>16632</v>
      </c>
      <c r="CD1547">
        <v>820</v>
      </c>
      <c r="CE1547">
        <v>13</v>
      </c>
      <c r="CF1547">
        <v>14930</v>
      </c>
      <c r="CG1547">
        <v>6000</v>
      </c>
      <c r="CH1547" s="1">
        <v>41548</v>
      </c>
      <c r="CI1547" s="1">
        <v>41912</v>
      </c>
      <c r="CJ1547" s="31">
        <v>1</v>
      </c>
    </row>
    <row r="1548" spans="1:88" x14ac:dyDescent="0.25">
      <c r="A1548" t="s">
        <v>6770</v>
      </c>
      <c r="B1548" t="s">
        <v>6872</v>
      </c>
      <c r="C1548">
        <v>2015</v>
      </c>
      <c r="D1548" t="s">
        <v>6873</v>
      </c>
      <c r="E1548" t="s">
        <v>6874</v>
      </c>
      <c r="F1548" t="s">
        <v>6875</v>
      </c>
      <c r="G1548">
        <v>83617</v>
      </c>
      <c r="H1548">
        <v>-116.4986844</v>
      </c>
      <c r="I1548">
        <v>43.873870699999998</v>
      </c>
      <c r="J1548">
        <v>16</v>
      </c>
      <c r="K1548">
        <v>45</v>
      </c>
      <c r="L1548" t="s">
        <v>6876</v>
      </c>
      <c r="M1548">
        <v>16866</v>
      </c>
      <c r="N1548" t="s">
        <v>80</v>
      </c>
      <c r="O1548" t="s">
        <v>96</v>
      </c>
      <c r="P1548" t="s">
        <v>82</v>
      </c>
      <c r="Q1548" t="s">
        <v>458</v>
      </c>
      <c r="R1548">
        <v>6599</v>
      </c>
      <c r="S1548">
        <v>6556</v>
      </c>
      <c r="T1548">
        <v>1</v>
      </c>
      <c r="U1548">
        <v>0</v>
      </c>
      <c r="V1548">
        <v>0</v>
      </c>
      <c r="W1548">
        <v>0</v>
      </c>
      <c r="X1548">
        <v>2</v>
      </c>
      <c r="Y1548">
        <v>1.7</v>
      </c>
      <c r="Z1548">
        <v>3.7</v>
      </c>
      <c r="AA1548">
        <v>140745</v>
      </c>
      <c r="AB1548">
        <v>0</v>
      </c>
      <c r="AC1548">
        <v>0</v>
      </c>
      <c r="AD1548">
        <v>111582</v>
      </c>
      <c r="AE1548">
        <v>252327</v>
      </c>
      <c r="AF1548">
        <v>91603</v>
      </c>
      <c r="AG1548">
        <v>18408</v>
      </c>
      <c r="AH1548">
        <v>110011</v>
      </c>
      <c r="AI1548">
        <v>22234</v>
      </c>
      <c r="AJ1548">
        <v>7633</v>
      </c>
      <c r="AK1548">
        <v>2096</v>
      </c>
      <c r="AL1548">
        <v>31963</v>
      </c>
      <c r="AM1548">
        <v>18515</v>
      </c>
      <c r="AN1548">
        <v>160489</v>
      </c>
      <c r="AO1548">
        <v>0</v>
      </c>
      <c r="AP1548">
        <v>0</v>
      </c>
      <c r="AQ1548">
        <v>0</v>
      </c>
      <c r="AR1548">
        <v>108206</v>
      </c>
      <c r="AS1548">
        <v>108206</v>
      </c>
      <c r="AT1548">
        <v>197685</v>
      </c>
      <c r="AU1548">
        <v>49140</v>
      </c>
      <c r="AV1548">
        <v>4596</v>
      </c>
      <c r="AW1548">
        <v>1791</v>
      </c>
      <c r="AX1548">
        <v>549</v>
      </c>
      <c r="AY1548">
        <v>4912</v>
      </c>
      <c r="AZ1548">
        <v>0</v>
      </c>
      <c r="BA1548">
        <v>2</v>
      </c>
      <c r="BB1548">
        <v>51</v>
      </c>
      <c r="BC1548">
        <v>53</v>
      </c>
      <c r="BD1548">
        <v>3</v>
      </c>
      <c r="BE1548">
        <v>1612</v>
      </c>
      <c r="BF1548">
        <v>48605</v>
      </c>
      <c r="BG1548">
        <v>0</v>
      </c>
      <c r="BH1548">
        <v>3.7</v>
      </c>
      <c r="BI1548">
        <v>49140</v>
      </c>
      <c r="BJ1548">
        <v>4596</v>
      </c>
      <c r="BK1548">
        <v>1791</v>
      </c>
      <c r="BL1548">
        <v>4912</v>
      </c>
      <c r="BM1548">
        <v>74</v>
      </c>
      <c r="BN1548">
        <v>3</v>
      </c>
      <c r="BO1548">
        <v>0</v>
      </c>
      <c r="BP1548">
        <v>2</v>
      </c>
      <c r="BQ1548">
        <v>51</v>
      </c>
      <c r="BR1548">
        <v>53</v>
      </c>
      <c r="BS1548">
        <v>3</v>
      </c>
      <c r="BT1548">
        <v>8001</v>
      </c>
      <c r="BU1548">
        <v>2983</v>
      </c>
      <c r="BV1548">
        <v>63864</v>
      </c>
      <c r="BW1548">
        <v>141</v>
      </c>
      <c r="BX1548">
        <v>86</v>
      </c>
      <c r="BY1548">
        <v>74</v>
      </c>
      <c r="BZ1548">
        <v>56</v>
      </c>
      <c r="CA1548">
        <v>13</v>
      </c>
      <c r="CB1548">
        <v>4447</v>
      </c>
      <c r="CC1548">
        <v>3567</v>
      </c>
      <c r="CD1548">
        <v>78</v>
      </c>
      <c r="CE1548">
        <v>7</v>
      </c>
      <c r="CF1548">
        <v>5473</v>
      </c>
      <c r="CG1548">
        <v>364</v>
      </c>
      <c r="CH1548" s="1">
        <v>41548</v>
      </c>
      <c r="CI1548" s="1">
        <v>41912</v>
      </c>
      <c r="CJ1548" s="31">
        <v>1</v>
      </c>
    </row>
    <row r="1549" spans="1:88" x14ac:dyDescent="0.25">
      <c r="A1549" t="s">
        <v>6770</v>
      </c>
      <c r="B1549" t="s">
        <v>6877</v>
      </c>
      <c r="C1549">
        <v>2015</v>
      </c>
      <c r="D1549" t="s">
        <v>6878</v>
      </c>
      <c r="E1549" t="s">
        <v>6879</v>
      </c>
      <c r="F1549" t="s">
        <v>6880</v>
      </c>
      <c r="G1549">
        <v>83827</v>
      </c>
      <c r="H1549">
        <v>-116.179618</v>
      </c>
      <c r="I1549">
        <v>46.782634000000002</v>
      </c>
      <c r="J1549">
        <v>16</v>
      </c>
      <c r="K1549">
        <v>35</v>
      </c>
      <c r="L1549" t="s">
        <v>4273</v>
      </c>
      <c r="M1549">
        <v>8562</v>
      </c>
      <c r="N1549" t="s">
        <v>80</v>
      </c>
      <c r="O1549" t="s">
        <v>1650</v>
      </c>
      <c r="P1549" t="s">
        <v>82</v>
      </c>
      <c r="Q1549" t="s">
        <v>83</v>
      </c>
      <c r="R1549">
        <v>143</v>
      </c>
      <c r="S1549">
        <v>142</v>
      </c>
      <c r="T1549">
        <v>1</v>
      </c>
      <c r="U1549">
        <v>0</v>
      </c>
      <c r="V1549">
        <v>0</v>
      </c>
      <c r="W1549">
        <v>0</v>
      </c>
      <c r="X1549">
        <v>1</v>
      </c>
      <c r="Y1549">
        <v>1</v>
      </c>
      <c r="Z1549">
        <v>2</v>
      </c>
      <c r="AA1549">
        <v>68493</v>
      </c>
      <c r="AB1549">
        <v>0</v>
      </c>
      <c r="AC1549">
        <v>0</v>
      </c>
      <c r="AD1549">
        <v>0</v>
      </c>
      <c r="AE1549">
        <v>68493</v>
      </c>
      <c r="AF1549" t="s">
        <v>84</v>
      </c>
      <c r="AG1549" t="s">
        <v>84</v>
      </c>
      <c r="AH1549" t="s">
        <v>84</v>
      </c>
      <c r="AI1549">
        <v>1548</v>
      </c>
      <c r="AJ1549">
        <v>1249</v>
      </c>
      <c r="AK1549">
        <v>0</v>
      </c>
      <c r="AL1549">
        <v>2797</v>
      </c>
      <c r="AM1549" t="s">
        <v>84</v>
      </c>
      <c r="AN1549">
        <v>47008</v>
      </c>
      <c r="AO1549">
        <v>0</v>
      </c>
      <c r="AP1549">
        <v>0</v>
      </c>
      <c r="AQ1549">
        <v>0</v>
      </c>
      <c r="AR1549">
        <v>4040</v>
      </c>
      <c r="AS1549">
        <v>4040</v>
      </c>
      <c r="AT1549">
        <v>0</v>
      </c>
      <c r="AU1549">
        <v>15930</v>
      </c>
      <c r="AV1549">
        <v>0</v>
      </c>
      <c r="AW1549">
        <v>218</v>
      </c>
      <c r="AX1549">
        <v>0</v>
      </c>
      <c r="AY1549">
        <v>1832</v>
      </c>
      <c r="AZ1549">
        <v>0</v>
      </c>
      <c r="BA1549">
        <v>0</v>
      </c>
      <c r="BB1549">
        <v>51</v>
      </c>
      <c r="BC1549">
        <v>51</v>
      </c>
      <c r="BD1549">
        <v>3</v>
      </c>
      <c r="BE1549">
        <v>3349</v>
      </c>
      <c r="BF1549">
        <v>4763</v>
      </c>
      <c r="BG1549">
        <v>0</v>
      </c>
      <c r="BH1549">
        <v>2</v>
      </c>
      <c r="BI1549">
        <v>15930</v>
      </c>
      <c r="BJ1549">
        <v>0</v>
      </c>
      <c r="BK1549">
        <v>218</v>
      </c>
      <c r="BL1549">
        <v>1832</v>
      </c>
      <c r="BM1549">
        <v>1</v>
      </c>
      <c r="BN1549">
        <v>3</v>
      </c>
      <c r="BO1549">
        <v>0</v>
      </c>
      <c r="BP1549">
        <v>0</v>
      </c>
      <c r="BQ1549">
        <v>51</v>
      </c>
      <c r="BR1549">
        <v>51</v>
      </c>
      <c r="BS1549">
        <v>3</v>
      </c>
      <c r="BT1549">
        <v>5000</v>
      </c>
      <c r="BU1549">
        <v>342</v>
      </c>
      <c r="BV1549">
        <v>6345</v>
      </c>
      <c r="BW1549">
        <v>0</v>
      </c>
      <c r="BX1549">
        <v>0</v>
      </c>
      <c r="BY1549">
        <v>1</v>
      </c>
      <c r="BZ1549">
        <v>1</v>
      </c>
      <c r="CA1549">
        <v>0</v>
      </c>
      <c r="CB1549">
        <v>144</v>
      </c>
      <c r="CC1549">
        <v>144</v>
      </c>
      <c r="CD1549">
        <v>0</v>
      </c>
      <c r="CE1549">
        <v>10</v>
      </c>
      <c r="CF1549">
        <v>612</v>
      </c>
      <c r="CG1549">
        <v>620</v>
      </c>
      <c r="CH1549" s="1">
        <v>41548</v>
      </c>
      <c r="CI1549" s="1">
        <v>41912</v>
      </c>
      <c r="CJ1549" s="31">
        <v>1</v>
      </c>
    </row>
    <row r="1550" spans="1:88" x14ac:dyDescent="0.25">
      <c r="A1550" t="s">
        <v>6770</v>
      </c>
      <c r="B1550" t="s">
        <v>6881</v>
      </c>
      <c r="C1550">
        <v>2015</v>
      </c>
      <c r="D1550" t="s">
        <v>6882</v>
      </c>
      <c r="E1550" t="s">
        <v>6883</v>
      </c>
      <c r="F1550" t="s">
        <v>800</v>
      </c>
      <c r="G1550">
        <v>83327</v>
      </c>
      <c r="H1550">
        <v>-114.7919696</v>
      </c>
      <c r="I1550">
        <v>43.346929500000002</v>
      </c>
      <c r="J1550">
        <v>16</v>
      </c>
      <c r="K1550">
        <v>25</v>
      </c>
      <c r="L1550" t="s">
        <v>6884</v>
      </c>
      <c r="M1550">
        <v>1039</v>
      </c>
      <c r="N1550" t="s">
        <v>80</v>
      </c>
      <c r="O1550" t="s">
        <v>1650</v>
      </c>
      <c r="P1550" t="s">
        <v>82</v>
      </c>
      <c r="Q1550" t="s">
        <v>83</v>
      </c>
      <c r="R1550">
        <v>1096</v>
      </c>
      <c r="S1550">
        <v>1089</v>
      </c>
      <c r="T1550">
        <v>1</v>
      </c>
      <c r="U1550">
        <v>0</v>
      </c>
      <c r="V1550">
        <v>0</v>
      </c>
      <c r="W1550">
        <v>0</v>
      </c>
      <c r="X1550">
        <v>0.73</v>
      </c>
      <c r="Y1550">
        <v>0.54</v>
      </c>
      <c r="Z1550">
        <v>1.27</v>
      </c>
      <c r="AA1550">
        <v>84821</v>
      </c>
      <c r="AB1550">
        <v>6044</v>
      </c>
      <c r="AC1550">
        <v>0</v>
      </c>
      <c r="AD1550">
        <v>466</v>
      </c>
      <c r="AE1550">
        <v>91331</v>
      </c>
      <c r="AF1550" t="s">
        <v>84</v>
      </c>
      <c r="AG1550" t="s">
        <v>84</v>
      </c>
      <c r="AH1550" t="s">
        <v>84</v>
      </c>
      <c r="AI1550">
        <v>7043</v>
      </c>
      <c r="AJ1550">
        <v>1056</v>
      </c>
      <c r="AK1550">
        <v>1767</v>
      </c>
      <c r="AL1550">
        <v>9866</v>
      </c>
      <c r="AM1550" t="s">
        <v>84</v>
      </c>
      <c r="AN1550">
        <v>83099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13473</v>
      </c>
      <c r="AV1550">
        <v>1708</v>
      </c>
      <c r="AW1550">
        <v>1232</v>
      </c>
      <c r="AX1550">
        <v>171</v>
      </c>
      <c r="AY1550">
        <v>1552</v>
      </c>
      <c r="AZ1550">
        <v>6</v>
      </c>
      <c r="BA1550">
        <v>0</v>
      </c>
      <c r="BB1550">
        <v>51</v>
      </c>
      <c r="BC1550">
        <v>51</v>
      </c>
      <c r="BD1550">
        <v>8</v>
      </c>
      <c r="BE1550">
        <v>1560</v>
      </c>
      <c r="BF1550">
        <v>11409</v>
      </c>
      <c r="BG1550">
        <v>0</v>
      </c>
      <c r="BH1550">
        <v>1.27</v>
      </c>
      <c r="BI1550">
        <v>13473</v>
      </c>
      <c r="BJ1550">
        <v>1708</v>
      </c>
      <c r="BK1550">
        <v>1232</v>
      </c>
      <c r="BL1550">
        <v>1552</v>
      </c>
      <c r="BM1550">
        <v>70</v>
      </c>
      <c r="BN1550">
        <v>8</v>
      </c>
      <c r="BO1550">
        <v>6</v>
      </c>
      <c r="BP1550">
        <v>0</v>
      </c>
      <c r="BQ1550">
        <v>51</v>
      </c>
      <c r="BR1550">
        <v>51</v>
      </c>
      <c r="BS1550">
        <v>8</v>
      </c>
      <c r="BT1550">
        <v>260</v>
      </c>
      <c r="BU1550">
        <v>896</v>
      </c>
      <c r="BV1550">
        <v>8219</v>
      </c>
      <c r="BW1550">
        <v>104</v>
      </c>
      <c r="BX1550">
        <v>63</v>
      </c>
      <c r="BY1550">
        <v>70</v>
      </c>
      <c r="BZ1550">
        <v>53</v>
      </c>
      <c r="CA1550">
        <v>0</v>
      </c>
      <c r="CB1550">
        <v>73</v>
      </c>
      <c r="CC1550">
        <v>56</v>
      </c>
      <c r="CD1550">
        <v>0</v>
      </c>
      <c r="CE1550">
        <v>18</v>
      </c>
      <c r="CF1550">
        <v>7769</v>
      </c>
      <c r="CG1550">
        <v>0</v>
      </c>
      <c r="CH1550" s="1">
        <v>41548</v>
      </c>
      <c r="CI1550" s="1">
        <v>41912</v>
      </c>
      <c r="CJ1550" s="31">
        <v>1</v>
      </c>
    </row>
    <row r="1551" spans="1:88" x14ac:dyDescent="0.25">
      <c r="A1551" t="s">
        <v>6770</v>
      </c>
      <c r="B1551" t="s">
        <v>6885</v>
      </c>
      <c r="C1551">
        <v>2015</v>
      </c>
      <c r="D1551" t="s">
        <v>6886</v>
      </c>
      <c r="E1551" t="s">
        <v>6887</v>
      </c>
      <c r="F1551" t="s">
        <v>6888</v>
      </c>
      <c r="G1551">
        <v>83328</v>
      </c>
      <c r="H1551">
        <v>-114.6063647</v>
      </c>
      <c r="I1551">
        <v>42.570215699999999</v>
      </c>
      <c r="J1551">
        <v>16</v>
      </c>
      <c r="K1551">
        <v>83</v>
      </c>
      <c r="L1551" t="s">
        <v>6818</v>
      </c>
      <c r="M1551">
        <v>80914</v>
      </c>
      <c r="N1551" t="s">
        <v>80</v>
      </c>
      <c r="O1551" t="s">
        <v>96</v>
      </c>
      <c r="P1551" t="s">
        <v>82</v>
      </c>
      <c r="Q1551" t="s">
        <v>458</v>
      </c>
      <c r="R1551">
        <v>2655</v>
      </c>
      <c r="S1551">
        <v>2638</v>
      </c>
      <c r="T1551">
        <v>1</v>
      </c>
      <c r="U1551">
        <v>0</v>
      </c>
      <c r="V1551">
        <v>0</v>
      </c>
      <c r="W1551">
        <v>0</v>
      </c>
      <c r="X1551">
        <v>0.88</v>
      </c>
      <c r="Y1551">
        <v>0.2</v>
      </c>
      <c r="Z1551">
        <v>1.08</v>
      </c>
      <c r="AA1551">
        <v>38000</v>
      </c>
      <c r="AB1551">
        <v>0</v>
      </c>
      <c r="AC1551">
        <v>0</v>
      </c>
      <c r="AD1551">
        <v>1903</v>
      </c>
      <c r="AE1551">
        <v>39903</v>
      </c>
      <c r="AF1551" t="s">
        <v>84</v>
      </c>
      <c r="AG1551" t="s">
        <v>84</v>
      </c>
      <c r="AH1551" t="s">
        <v>84</v>
      </c>
      <c r="AI1551">
        <v>2716</v>
      </c>
      <c r="AJ1551">
        <v>0</v>
      </c>
      <c r="AK1551">
        <v>78</v>
      </c>
      <c r="AL1551">
        <v>2794</v>
      </c>
      <c r="AM1551" t="s">
        <v>84</v>
      </c>
      <c r="AN1551">
        <v>3800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15241</v>
      </c>
      <c r="AV1551">
        <v>0</v>
      </c>
      <c r="AW1551">
        <v>168</v>
      </c>
      <c r="AX1551">
        <v>0</v>
      </c>
      <c r="AY1551">
        <v>694</v>
      </c>
      <c r="AZ1551">
        <v>0</v>
      </c>
      <c r="BA1551">
        <v>0</v>
      </c>
      <c r="BB1551">
        <v>51</v>
      </c>
      <c r="BC1551">
        <v>51</v>
      </c>
      <c r="BD1551">
        <v>3</v>
      </c>
      <c r="BE1551">
        <v>962</v>
      </c>
      <c r="BF1551">
        <v>6951</v>
      </c>
      <c r="BG1551">
        <v>0</v>
      </c>
      <c r="BH1551">
        <v>1.08</v>
      </c>
      <c r="BI1551">
        <v>15241</v>
      </c>
      <c r="BJ1551">
        <v>0</v>
      </c>
      <c r="BK1551">
        <v>168</v>
      </c>
      <c r="BL1551">
        <v>694</v>
      </c>
      <c r="BM1551">
        <v>65</v>
      </c>
      <c r="BN1551">
        <v>3</v>
      </c>
      <c r="BO1551">
        <v>0</v>
      </c>
      <c r="BP1551">
        <v>0</v>
      </c>
      <c r="BQ1551">
        <v>51</v>
      </c>
      <c r="BR1551">
        <v>51</v>
      </c>
      <c r="BS1551">
        <v>3</v>
      </c>
      <c r="BT1551">
        <v>100</v>
      </c>
      <c r="BU1551">
        <v>1242</v>
      </c>
      <c r="BV1551">
        <v>13132</v>
      </c>
      <c r="BW1551">
        <v>10</v>
      </c>
      <c r="BX1551">
        <v>14</v>
      </c>
      <c r="BY1551">
        <v>65</v>
      </c>
      <c r="BZ1551">
        <v>52</v>
      </c>
      <c r="CA1551">
        <v>0</v>
      </c>
      <c r="CB1551">
        <v>762</v>
      </c>
      <c r="CC1551">
        <v>682</v>
      </c>
      <c r="CD1551">
        <v>0</v>
      </c>
      <c r="CE1551">
        <v>3</v>
      </c>
      <c r="CF1551">
        <v>936</v>
      </c>
      <c r="CG1551">
        <v>0</v>
      </c>
      <c r="CH1551" s="1">
        <v>41548</v>
      </c>
      <c r="CI1551" s="1">
        <v>41912</v>
      </c>
      <c r="CJ1551" s="31">
        <v>1</v>
      </c>
    </row>
    <row r="1552" spans="1:88" x14ac:dyDescent="0.25">
      <c r="A1552" t="s">
        <v>6770</v>
      </c>
      <c r="B1552" t="s">
        <v>6889</v>
      </c>
      <c r="C1552">
        <v>2015</v>
      </c>
      <c r="D1552" t="s">
        <v>6890</v>
      </c>
      <c r="E1552" t="s">
        <v>6891</v>
      </c>
      <c r="F1552" t="s">
        <v>6892</v>
      </c>
      <c r="G1552">
        <v>83622</v>
      </c>
      <c r="H1552">
        <v>-115.96952520000001</v>
      </c>
      <c r="I1552">
        <v>44.112063399999997</v>
      </c>
      <c r="J1552">
        <v>16</v>
      </c>
      <c r="K1552">
        <v>15</v>
      </c>
      <c r="L1552" t="s">
        <v>6788</v>
      </c>
      <c r="M1552">
        <v>6824</v>
      </c>
      <c r="N1552" t="s">
        <v>80</v>
      </c>
      <c r="O1552" t="s">
        <v>1650</v>
      </c>
      <c r="P1552" t="s">
        <v>82</v>
      </c>
      <c r="Q1552" t="s">
        <v>458</v>
      </c>
      <c r="R1552">
        <v>1670</v>
      </c>
      <c r="S1552">
        <v>1659</v>
      </c>
      <c r="T1552">
        <v>1</v>
      </c>
      <c r="U1552">
        <v>0</v>
      </c>
      <c r="V1552">
        <v>0</v>
      </c>
      <c r="W1552">
        <v>0</v>
      </c>
      <c r="X1552">
        <v>1.4</v>
      </c>
      <c r="Y1552">
        <v>2.2999999999999998</v>
      </c>
      <c r="Z1552">
        <v>3.7</v>
      </c>
      <c r="AA1552">
        <v>127466</v>
      </c>
      <c r="AB1552">
        <v>7073</v>
      </c>
      <c r="AC1552">
        <v>0</v>
      </c>
      <c r="AD1552">
        <v>17840</v>
      </c>
      <c r="AE1552">
        <v>152379</v>
      </c>
      <c r="AF1552">
        <v>51305</v>
      </c>
      <c r="AG1552">
        <v>16805</v>
      </c>
      <c r="AH1552">
        <v>68110</v>
      </c>
      <c r="AI1552">
        <v>13956</v>
      </c>
      <c r="AJ1552">
        <v>0</v>
      </c>
      <c r="AK1552">
        <v>2045</v>
      </c>
      <c r="AL1552">
        <v>16001</v>
      </c>
      <c r="AM1552">
        <v>65224</v>
      </c>
      <c r="AN1552">
        <v>149335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27401</v>
      </c>
      <c r="AV1552">
        <v>1737</v>
      </c>
      <c r="AW1552">
        <v>1597</v>
      </c>
      <c r="AX1552">
        <v>177</v>
      </c>
      <c r="AY1552">
        <v>3600</v>
      </c>
      <c r="AZ1552">
        <v>6</v>
      </c>
      <c r="BA1552">
        <v>0</v>
      </c>
      <c r="BB1552">
        <v>51</v>
      </c>
      <c r="BC1552">
        <v>51</v>
      </c>
      <c r="BD1552">
        <v>48</v>
      </c>
      <c r="BE1552">
        <v>2392</v>
      </c>
      <c r="BF1552">
        <v>21456</v>
      </c>
      <c r="BG1552">
        <v>0</v>
      </c>
      <c r="BH1552">
        <v>3.7</v>
      </c>
      <c r="BI1552">
        <v>27401</v>
      </c>
      <c r="BJ1552">
        <v>1737</v>
      </c>
      <c r="BK1552">
        <v>1597</v>
      </c>
      <c r="BL1552">
        <v>3600</v>
      </c>
      <c r="BM1552">
        <v>55</v>
      </c>
      <c r="BN1552">
        <v>48</v>
      </c>
      <c r="BO1552">
        <v>6</v>
      </c>
      <c r="BP1552">
        <v>0</v>
      </c>
      <c r="BQ1552">
        <v>51</v>
      </c>
      <c r="BR1552">
        <v>51</v>
      </c>
      <c r="BS1552">
        <v>48</v>
      </c>
      <c r="BT1552">
        <v>2400</v>
      </c>
      <c r="BU1552">
        <v>1777</v>
      </c>
      <c r="BV1552">
        <v>19270</v>
      </c>
      <c r="BW1552">
        <v>0</v>
      </c>
      <c r="BX1552">
        <v>65</v>
      </c>
      <c r="BY1552">
        <v>55</v>
      </c>
      <c r="BZ1552">
        <v>50</v>
      </c>
      <c r="CA1552">
        <v>0</v>
      </c>
      <c r="CB1552">
        <v>1345</v>
      </c>
      <c r="CC1552">
        <v>1217</v>
      </c>
      <c r="CD1552">
        <v>0</v>
      </c>
      <c r="CE1552">
        <v>9</v>
      </c>
      <c r="CF1552">
        <v>4100</v>
      </c>
      <c r="CG1552">
        <v>2880</v>
      </c>
      <c r="CH1552" s="1">
        <v>41548</v>
      </c>
      <c r="CI1552" s="1">
        <v>41912</v>
      </c>
      <c r="CJ1552" s="31">
        <v>1</v>
      </c>
    </row>
    <row r="1553" spans="1:88" x14ac:dyDescent="0.25">
      <c r="A1553" t="s">
        <v>6770</v>
      </c>
      <c r="B1553" t="s">
        <v>6893</v>
      </c>
      <c r="C1553">
        <v>2015</v>
      </c>
      <c r="D1553" t="s">
        <v>6894</v>
      </c>
      <c r="E1553" t="s">
        <v>6895</v>
      </c>
      <c r="F1553" t="s">
        <v>6896</v>
      </c>
      <c r="G1553">
        <v>83714</v>
      </c>
      <c r="H1553">
        <v>-116.2797309</v>
      </c>
      <c r="I1553">
        <v>43.659475700000002</v>
      </c>
      <c r="J1553">
        <v>16</v>
      </c>
      <c r="K1553">
        <v>1</v>
      </c>
      <c r="L1553" t="s">
        <v>6789</v>
      </c>
      <c r="M1553">
        <v>426236</v>
      </c>
      <c r="N1553" t="s">
        <v>80</v>
      </c>
      <c r="O1553" t="s">
        <v>96</v>
      </c>
      <c r="P1553" t="s">
        <v>90</v>
      </c>
      <c r="Q1553" t="s">
        <v>458</v>
      </c>
      <c r="R1553">
        <v>11420</v>
      </c>
      <c r="S1553">
        <v>11345</v>
      </c>
      <c r="T1553">
        <v>1</v>
      </c>
      <c r="U1553">
        <v>0</v>
      </c>
      <c r="V1553">
        <v>1</v>
      </c>
      <c r="W1553">
        <v>2</v>
      </c>
      <c r="X1553">
        <v>2</v>
      </c>
      <c r="Y1553">
        <v>10.18</v>
      </c>
      <c r="Z1553">
        <v>12.18</v>
      </c>
      <c r="AA1553">
        <v>451062</v>
      </c>
      <c r="AB1553">
        <v>0</v>
      </c>
      <c r="AC1553">
        <v>0</v>
      </c>
      <c r="AD1553">
        <v>143406</v>
      </c>
      <c r="AE1553">
        <v>594468</v>
      </c>
      <c r="AF1553">
        <v>351172</v>
      </c>
      <c r="AG1553">
        <v>113880</v>
      </c>
      <c r="AH1553">
        <v>465052</v>
      </c>
      <c r="AI1553">
        <v>39228</v>
      </c>
      <c r="AJ1553">
        <v>300</v>
      </c>
      <c r="AK1553">
        <v>15500</v>
      </c>
      <c r="AL1553">
        <v>55028</v>
      </c>
      <c r="AM1553">
        <v>74388</v>
      </c>
      <c r="AN1553">
        <v>594468</v>
      </c>
      <c r="AO1553">
        <v>0</v>
      </c>
      <c r="AP1553">
        <v>0</v>
      </c>
      <c r="AQ1553">
        <v>0</v>
      </c>
      <c r="AR1553">
        <v>188518</v>
      </c>
      <c r="AS1553">
        <v>188518</v>
      </c>
      <c r="AT1553">
        <v>188518</v>
      </c>
      <c r="AU1553">
        <v>31540</v>
      </c>
      <c r="AV1553">
        <v>13776</v>
      </c>
      <c r="AW1553">
        <v>2866</v>
      </c>
      <c r="AX1553">
        <v>3050</v>
      </c>
      <c r="AY1553">
        <v>4209</v>
      </c>
      <c r="AZ1553">
        <v>0</v>
      </c>
      <c r="BA1553">
        <v>4</v>
      </c>
      <c r="BB1553">
        <v>51</v>
      </c>
      <c r="BC1553">
        <v>55</v>
      </c>
      <c r="BD1553">
        <v>71</v>
      </c>
      <c r="BE1553">
        <v>3978</v>
      </c>
      <c r="BF1553">
        <v>155422</v>
      </c>
      <c r="BG1553">
        <v>1</v>
      </c>
      <c r="BH1553">
        <v>12.18</v>
      </c>
      <c r="BI1553">
        <v>31540</v>
      </c>
      <c r="BJ1553">
        <v>13776</v>
      </c>
      <c r="BK1553">
        <v>2866</v>
      </c>
      <c r="BL1553">
        <v>4209</v>
      </c>
      <c r="BM1553">
        <v>819</v>
      </c>
      <c r="BN1553">
        <v>71</v>
      </c>
      <c r="BO1553">
        <v>0</v>
      </c>
      <c r="BP1553">
        <v>4</v>
      </c>
      <c r="BQ1553">
        <v>51</v>
      </c>
      <c r="BR1553">
        <v>55</v>
      </c>
      <c r="BS1553">
        <v>71</v>
      </c>
      <c r="BT1553">
        <v>63315</v>
      </c>
      <c r="BU1553">
        <v>7396</v>
      </c>
      <c r="BV1553">
        <v>200058</v>
      </c>
      <c r="BW1553">
        <v>57</v>
      </c>
      <c r="BX1553">
        <v>163</v>
      </c>
      <c r="BY1553">
        <v>819</v>
      </c>
      <c r="BZ1553">
        <v>574</v>
      </c>
      <c r="CA1553">
        <v>58</v>
      </c>
      <c r="CB1553">
        <v>20829</v>
      </c>
      <c r="CC1553">
        <v>14080</v>
      </c>
      <c r="CD1553">
        <v>800</v>
      </c>
      <c r="CE1553">
        <v>36</v>
      </c>
      <c r="CF1553">
        <v>63104</v>
      </c>
      <c r="CG1553">
        <v>2440</v>
      </c>
      <c r="CH1553" s="1">
        <v>41548</v>
      </c>
      <c r="CI1553" s="1">
        <v>41912</v>
      </c>
      <c r="CJ1553" s="31">
        <v>1</v>
      </c>
    </row>
    <row r="1554" spans="1:88" x14ac:dyDescent="0.25">
      <c r="A1554" t="s">
        <v>6770</v>
      </c>
      <c r="B1554" t="s">
        <v>6897</v>
      </c>
      <c r="C1554">
        <v>2015</v>
      </c>
      <c r="D1554" t="s">
        <v>6898</v>
      </c>
      <c r="E1554" t="s">
        <v>6899</v>
      </c>
      <c r="F1554" t="s">
        <v>6900</v>
      </c>
      <c r="G1554">
        <v>83623</v>
      </c>
      <c r="H1554">
        <v>-115.2978458</v>
      </c>
      <c r="I1554">
        <v>42.951400200000002</v>
      </c>
      <c r="J1554">
        <v>16</v>
      </c>
      <c r="K1554">
        <v>39</v>
      </c>
      <c r="L1554" t="s">
        <v>649</v>
      </c>
      <c r="M1554">
        <v>26094</v>
      </c>
      <c r="N1554" t="s">
        <v>80</v>
      </c>
      <c r="O1554" t="s">
        <v>96</v>
      </c>
      <c r="P1554" t="s">
        <v>82</v>
      </c>
      <c r="Q1554" t="s">
        <v>83</v>
      </c>
      <c r="R1554">
        <v>1241</v>
      </c>
      <c r="S1554">
        <v>1233</v>
      </c>
      <c r="T1554">
        <v>1</v>
      </c>
      <c r="U1554">
        <v>0</v>
      </c>
      <c r="V1554">
        <v>0</v>
      </c>
      <c r="W1554">
        <v>0.9</v>
      </c>
      <c r="X1554">
        <v>0.9</v>
      </c>
      <c r="Y1554">
        <v>0</v>
      </c>
      <c r="Z1554">
        <v>0.9</v>
      </c>
      <c r="AA1554">
        <v>28950</v>
      </c>
      <c r="AB1554">
        <v>0</v>
      </c>
      <c r="AC1554">
        <v>0</v>
      </c>
      <c r="AD1554">
        <v>2050</v>
      </c>
      <c r="AE1554">
        <v>31000</v>
      </c>
      <c r="AF1554" t="s">
        <v>84</v>
      </c>
      <c r="AG1554" t="s">
        <v>84</v>
      </c>
      <c r="AH1554" t="s">
        <v>84</v>
      </c>
      <c r="AI1554">
        <v>1100</v>
      </c>
      <c r="AJ1554">
        <v>0</v>
      </c>
      <c r="AK1554">
        <v>0</v>
      </c>
      <c r="AL1554">
        <v>1100</v>
      </c>
      <c r="AM1554" t="s">
        <v>84</v>
      </c>
      <c r="AN1554">
        <v>23803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19865</v>
      </c>
      <c r="AV1554">
        <v>0</v>
      </c>
      <c r="AW1554">
        <v>841</v>
      </c>
      <c r="AX1554">
        <v>0</v>
      </c>
      <c r="AY1554">
        <v>512</v>
      </c>
      <c r="AZ1554">
        <v>0</v>
      </c>
      <c r="BA1554">
        <v>0</v>
      </c>
      <c r="BB1554">
        <v>51</v>
      </c>
      <c r="BC1554">
        <v>51</v>
      </c>
      <c r="BD1554">
        <v>0</v>
      </c>
      <c r="BE1554">
        <v>1248</v>
      </c>
      <c r="BF1554">
        <v>16545</v>
      </c>
      <c r="BG1554">
        <v>0</v>
      </c>
      <c r="BH1554">
        <v>0.9</v>
      </c>
      <c r="BI1554">
        <v>19865</v>
      </c>
      <c r="BJ1554">
        <v>0</v>
      </c>
      <c r="BK1554">
        <v>841</v>
      </c>
      <c r="BL1554">
        <v>512</v>
      </c>
      <c r="BM1554">
        <v>3</v>
      </c>
      <c r="BN1554">
        <v>0</v>
      </c>
      <c r="BO1554">
        <v>0</v>
      </c>
      <c r="BP1554">
        <v>0</v>
      </c>
      <c r="BQ1554">
        <v>51</v>
      </c>
      <c r="BR1554">
        <v>51</v>
      </c>
      <c r="BS1554">
        <v>0</v>
      </c>
      <c r="BT1554">
        <v>2012</v>
      </c>
      <c r="BU1554">
        <v>203</v>
      </c>
      <c r="BV1554">
        <v>8486</v>
      </c>
      <c r="BW1554">
        <v>0</v>
      </c>
      <c r="BX1554">
        <v>19</v>
      </c>
      <c r="BY1554">
        <v>3</v>
      </c>
      <c r="BZ1554">
        <v>2</v>
      </c>
      <c r="CA1554">
        <v>1</v>
      </c>
      <c r="CB1554">
        <v>111</v>
      </c>
      <c r="CC1554">
        <v>102</v>
      </c>
      <c r="CD1554">
        <v>9</v>
      </c>
      <c r="CE1554">
        <v>4</v>
      </c>
      <c r="CF1554">
        <v>1189</v>
      </c>
      <c r="CG1554">
        <v>-1</v>
      </c>
      <c r="CH1554" s="1">
        <v>41548</v>
      </c>
      <c r="CI1554" s="1">
        <v>41912</v>
      </c>
      <c r="CJ1554" s="31">
        <v>1</v>
      </c>
    </row>
    <row r="1555" spans="1:88" x14ac:dyDescent="0.25">
      <c r="A1555" t="s">
        <v>6770</v>
      </c>
      <c r="B1555" t="s">
        <v>6901</v>
      </c>
      <c r="C1555">
        <v>2015</v>
      </c>
      <c r="D1555" t="s">
        <v>6902</v>
      </c>
      <c r="E1555" t="s">
        <v>6903</v>
      </c>
      <c r="F1555" t="s">
        <v>6904</v>
      </c>
      <c r="G1555">
        <v>83530</v>
      </c>
      <c r="H1555">
        <v>-116.1211251</v>
      </c>
      <c r="I1555">
        <v>45.9268395</v>
      </c>
      <c r="J1555">
        <v>16</v>
      </c>
      <c r="K1555">
        <v>49</v>
      </c>
      <c r="L1555" t="s">
        <v>6905</v>
      </c>
      <c r="M1555">
        <v>16215</v>
      </c>
      <c r="N1555" t="s">
        <v>80</v>
      </c>
      <c r="O1555" t="s">
        <v>96</v>
      </c>
      <c r="P1555" t="s">
        <v>82</v>
      </c>
      <c r="Q1555" t="s">
        <v>458</v>
      </c>
      <c r="R1555">
        <v>3141</v>
      </c>
      <c r="S1555">
        <v>3120</v>
      </c>
      <c r="T1555">
        <v>1</v>
      </c>
      <c r="U1555">
        <v>0</v>
      </c>
      <c r="V1555">
        <v>0</v>
      </c>
      <c r="W1555">
        <v>0</v>
      </c>
      <c r="X1555">
        <v>1.1299999999999999</v>
      </c>
      <c r="Y1555">
        <v>0.01</v>
      </c>
      <c r="Z1555">
        <v>1.1399999999999999</v>
      </c>
      <c r="AA1555">
        <v>40699</v>
      </c>
      <c r="AB1555">
        <v>27485</v>
      </c>
      <c r="AC1555">
        <v>0</v>
      </c>
      <c r="AD1555">
        <v>12459</v>
      </c>
      <c r="AE1555">
        <v>80643</v>
      </c>
      <c r="AF1555" t="s">
        <v>84</v>
      </c>
      <c r="AG1555" t="s">
        <v>84</v>
      </c>
      <c r="AH1555" t="s">
        <v>84</v>
      </c>
      <c r="AI1555">
        <v>10733</v>
      </c>
      <c r="AJ1555">
        <v>0</v>
      </c>
      <c r="AK1555">
        <v>0</v>
      </c>
      <c r="AL1555">
        <v>10733</v>
      </c>
      <c r="AM1555" t="s">
        <v>84</v>
      </c>
      <c r="AN1555">
        <v>6836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1330</v>
      </c>
      <c r="AU1555">
        <v>13864</v>
      </c>
      <c r="AV1555">
        <v>2483</v>
      </c>
      <c r="AW1555">
        <v>354</v>
      </c>
      <c r="AX1555">
        <v>1203</v>
      </c>
      <c r="AY1555">
        <v>828</v>
      </c>
      <c r="AZ1555">
        <v>0</v>
      </c>
      <c r="BA1555">
        <v>0</v>
      </c>
      <c r="BB1555">
        <v>51</v>
      </c>
      <c r="BC1555">
        <v>51</v>
      </c>
      <c r="BD1555">
        <v>7</v>
      </c>
      <c r="BE1555">
        <v>1560</v>
      </c>
      <c r="BF1555">
        <v>31685</v>
      </c>
      <c r="BG1555">
        <v>0</v>
      </c>
      <c r="BH1555">
        <v>1.1399999999999999</v>
      </c>
      <c r="BI1555">
        <v>13864</v>
      </c>
      <c r="BJ1555">
        <v>2483</v>
      </c>
      <c r="BK1555">
        <v>354</v>
      </c>
      <c r="BL1555">
        <v>828</v>
      </c>
      <c r="BM1555">
        <v>199</v>
      </c>
      <c r="BN1555">
        <v>7</v>
      </c>
      <c r="BO1555">
        <v>0</v>
      </c>
      <c r="BP1555">
        <v>0</v>
      </c>
      <c r="BQ1555">
        <v>51</v>
      </c>
      <c r="BR1555">
        <v>51</v>
      </c>
      <c r="BS1555">
        <v>7</v>
      </c>
      <c r="BT1555">
        <v>4081</v>
      </c>
      <c r="BU1555">
        <v>2518</v>
      </c>
      <c r="BV1555">
        <v>38748</v>
      </c>
      <c r="BW1555">
        <v>2488</v>
      </c>
      <c r="BX1555">
        <v>9356</v>
      </c>
      <c r="BY1555">
        <v>199</v>
      </c>
      <c r="BZ1555">
        <v>84</v>
      </c>
      <c r="CA1555">
        <v>64</v>
      </c>
      <c r="CB1555">
        <v>2672</v>
      </c>
      <c r="CC1555">
        <v>1814</v>
      </c>
      <c r="CD1555">
        <v>455</v>
      </c>
      <c r="CE1555">
        <v>11</v>
      </c>
      <c r="CF1555">
        <v>9466</v>
      </c>
      <c r="CG1555">
        <v>-1</v>
      </c>
      <c r="CH1555" s="1">
        <v>41548</v>
      </c>
      <c r="CI1555" s="1">
        <v>41912</v>
      </c>
      <c r="CJ1555" s="31">
        <v>1</v>
      </c>
    </row>
    <row r="1556" spans="1:88" x14ac:dyDescent="0.25">
      <c r="A1556" t="s">
        <v>6770</v>
      </c>
      <c r="B1556" t="s">
        <v>6906</v>
      </c>
      <c r="C1556">
        <v>2015</v>
      </c>
      <c r="D1556" t="s">
        <v>6907</v>
      </c>
      <c r="E1556" t="s">
        <v>6908</v>
      </c>
      <c r="F1556" t="s">
        <v>6909</v>
      </c>
      <c r="G1556">
        <v>83330</v>
      </c>
      <c r="H1556">
        <v>-114.71606</v>
      </c>
      <c r="I1556">
        <v>42.940654000000002</v>
      </c>
      <c r="J1556">
        <v>16</v>
      </c>
      <c r="K1556">
        <v>47</v>
      </c>
      <c r="L1556" t="s">
        <v>6909</v>
      </c>
      <c r="M1556">
        <v>15064</v>
      </c>
      <c r="N1556" t="s">
        <v>80</v>
      </c>
      <c r="O1556" t="s">
        <v>96</v>
      </c>
      <c r="P1556" t="s">
        <v>82</v>
      </c>
      <c r="Q1556" t="s">
        <v>83</v>
      </c>
      <c r="R1556">
        <v>3461</v>
      </c>
      <c r="S1556">
        <v>3438</v>
      </c>
      <c r="T1556">
        <v>1</v>
      </c>
      <c r="U1556">
        <v>0</v>
      </c>
      <c r="V1556">
        <v>0</v>
      </c>
      <c r="W1556">
        <v>0</v>
      </c>
      <c r="X1556">
        <v>1</v>
      </c>
      <c r="Y1556">
        <v>2</v>
      </c>
      <c r="Z1556">
        <v>3</v>
      </c>
      <c r="AA1556">
        <v>66576</v>
      </c>
      <c r="AB1556">
        <v>19529</v>
      </c>
      <c r="AC1556">
        <v>0</v>
      </c>
      <c r="AD1556">
        <v>18814</v>
      </c>
      <c r="AE1556">
        <v>104919</v>
      </c>
      <c r="AF1556">
        <v>50430</v>
      </c>
      <c r="AG1556">
        <v>12336</v>
      </c>
      <c r="AH1556">
        <v>62766</v>
      </c>
      <c r="AI1556">
        <v>8448</v>
      </c>
      <c r="AJ1556">
        <v>0</v>
      </c>
      <c r="AK1556">
        <v>9500</v>
      </c>
      <c r="AL1556">
        <v>17948</v>
      </c>
      <c r="AM1556">
        <v>15714</v>
      </c>
      <c r="AN1556">
        <v>96428</v>
      </c>
      <c r="AO1556">
        <v>1000</v>
      </c>
      <c r="AP1556">
        <v>0</v>
      </c>
      <c r="AQ1556">
        <v>0</v>
      </c>
      <c r="AR1556">
        <v>0</v>
      </c>
      <c r="AS1556">
        <v>1000</v>
      </c>
      <c r="AT1556">
        <v>0</v>
      </c>
      <c r="AU1556">
        <v>25877</v>
      </c>
      <c r="AV1556">
        <v>0</v>
      </c>
      <c r="AW1556">
        <v>679</v>
      </c>
      <c r="AX1556">
        <v>0</v>
      </c>
      <c r="AY1556">
        <v>1396</v>
      </c>
      <c r="AZ1556">
        <v>0</v>
      </c>
      <c r="BA1556">
        <v>0</v>
      </c>
      <c r="BB1556">
        <v>51</v>
      </c>
      <c r="BC1556">
        <v>51</v>
      </c>
      <c r="BD1556">
        <v>32</v>
      </c>
      <c r="BE1556">
        <v>1976</v>
      </c>
      <c r="BF1556">
        <v>27538</v>
      </c>
      <c r="BG1556">
        <v>0</v>
      </c>
      <c r="BH1556">
        <v>3</v>
      </c>
      <c r="BI1556">
        <v>25877</v>
      </c>
      <c r="BJ1556">
        <v>0</v>
      </c>
      <c r="BK1556">
        <v>679</v>
      </c>
      <c r="BL1556">
        <v>1396</v>
      </c>
      <c r="BM1556">
        <v>603</v>
      </c>
      <c r="BN1556">
        <v>32</v>
      </c>
      <c r="BO1556">
        <v>0</v>
      </c>
      <c r="BP1556">
        <v>0</v>
      </c>
      <c r="BQ1556">
        <v>51</v>
      </c>
      <c r="BR1556">
        <v>51</v>
      </c>
      <c r="BS1556">
        <v>32</v>
      </c>
      <c r="BT1556">
        <v>1423</v>
      </c>
      <c r="BU1556">
        <v>2221</v>
      </c>
      <c r="BV1556">
        <v>41322</v>
      </c>
      <c r="BW1556">
        <v>148</v>
      </c>
      <c r="BX1556">
        <v>57</v>
      </c>
      <c r="BY1556">
        <v>603</v>
      </c>
      <c r="BZ1556">
        <v>440</v>
      </c>
      <c r="CA1556">
        <v>57</v>
      </c>
      <c r="CB1556">
        <v>9962</v>
      </c>
      <c r="CC1556">
        <v>7456</v>
      </c>
      <c r="CD1556">
        <v>1592</v>
      </c>
      <c r="CE1556">
        <v>12</v>
      </c>
      <c r="CF1556">
        <v>8278</v>
      </c>
      <c r="CG1556">
        <v>1500</v>
      </c>
      <c r="CH1556" s="1">
        <v>41548</v>
      </c>
      <c r="CI1556" s="1">
        <v>41912</v>
      </c>
      <c r="CJ1556" s="31">
        <v>1</v>
      </c>
    </row>
    <row r="1557" spans="1:88" x14ac:dyDescent="0.25">
      <c r="A1557" t="s">
        <v>6770</v>
      </c>
      <c r="B1557" t="s">
        <v>6910</v>
      </c>
      <c r="C1557">
        <v>2015</v>
      </c>
      <c r="D1557" t="s">
        <v>6911</v>
      </c>
      <c r="E1557" t="s">
        <v>6912</v>
      </c>
      <c r="F1557" t="s">
        <v>6913</v>
      </c>
      <c r="G1557">
        <v>83241</v>
      </c>
      <c r="H1557">
        <v>-111.7304274</v>
      </c>
      <c r="I1557">
        <v>42.575576900000002</v>
      </c>
      <c r="J1557">
        <v>16</v>
      </c>
      <c r="K1557">
        <v>29</v>
      </c>
      <c r="L1557" t="s">
        <v>6914</v>
      </c>
      <c r="M1557">
        <v>6837</v>
      </c>
      <c r="N1557" t="s">
        <v>80</v>
      </c>
      <c r="O1557" t="s">
        <v>1650</v>
      </c>
      <c r="P1557" t="s">
        <v>82</v>
      </c>
      <c r="Q1557" t="s">
        <v>458</v>
      </c>
      <c r="R1557">
        <v>2044</v>
      </c>
      <c r="S1557">
        <v>2031</v>
      </c>
      <c r="T1557">
        <v>1</v>
      </c>
      <c r="U1557">
        <v>0</v>
      </c>
      <c r="V1557">
        <v>0</v>
      </c>
      <c r="W1557">
        <v>0</v>
      </c>
      <c r="X1557">
        <v>1.8</v>
      </c>
      <c r="Y1557">
        <v>0.15</v>
      </c>
      <c r="Z1557">
        <v>1.95</v>
      </c>
      <c r="AA1557">
        <v>86314</v>
      </c>
      <c r="AB1557">
        <v>0</v>
      </c>
      <c r="AC1557">
        <v>0</v>
      </c>
      <c r="AD1557">
        <v>6181</v>
      </c>
      <c r="AE1557">
        <v>92495</v>
      </c>
      <c r="AF1557" t="s">
        <v>84</v>
      </c>
      <c r="AG1557" t="s">
        <v>84</v>
      </c>
      <c r="AH1557" t="s">
        <v>84</v>
      </c>
      <c r="AI1557">
        <v>11479</v>
      </c>
      <c r="AJ1557">
        <v>2786</v>
      </c>
      <c r="AK1557">
        <v>0</v>
      </c>
      <c r="AL1557">
        <v>14265</v>
      </c>
      <c r="AM1557" t="s">
        <v>84</v>
      </c>
      <c r="AN1557">
        <v>78056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23229</v>
      </c>
      <c r="AV1557">
        <v>2642</v>
      </c>
      <c r="AW1557">
        <v>160</v>
      </c>
      <c r="AX1557">
        <v>0</v>
      </c>
      <c r="AY1557">
        <v>1659</v>
      </c>
      <c r="AZ1557">
        <v>0</v>
      </c>
      <c r="BA1557">
        <v>0</v>
      </c>
      <c r="BB1557">
        <v>51</v>
      </c>
      <c r="BC1557">
        <v>51</v>
      </c>
      <c r="BD1557">
        <v>27</v>
      </c>
      <c r="BE1557">
        <v>1887</v>
      </c>
      <c r="BF1557">
        <v>9245</v>
      </c>
      <c r="BG1557">
        <v>0</v>
      </c>
      <c r="BH1557">
        <v>1.95</v>
      </c>
      <c r="BI1557">
        <v>23229</v>
      </c>
      <c r="BJ1557">
        <v>2642</v>
      </c>
      <c r="BK1557">
        <v>160</v>
      </c>
      <c r="BL1557">
        <v>1659</v>
      </c>
      <c r="BM1557">
        <v>158</v>
      </c>
      <c r="BN1557">
        <v>27</v>
      </c>
      <c r="BO1557">
        <v>0</v>
      </c>
      <c r="BP1557">
        <v>0</v>
      </c>
      <c r="BQ1557">
        <v>51</v>
      </c>
      <c r="BR1557">
        <v>51</v>
      </c>
      <c r="BS1557">
        <v>27</v>
      </c>
      <c r="BT1557">
        <v>350</v>
      </c>
      <c r="BU1557">
        <v>940</v>
      </c>
      <c r="BV1557">
        <v>34740</v>
      </c>
      <c r="BW1557">
        <v>30</v>
      </c>
      <c r="BX1557">
        <v>22</v>
      </c>
      <c r="BY1557">
        <v>158</v>
      </c>
      <c r="BZ1557">
        <v>57</v>
      </c>
      <c r="CA1557">
        <v>42</v>
      </c>
      <c r="CB1557">
        <v>2240</v>
      </c>
      <c r="CC1557">
        <v>1201</v>
      </c>
      <c r="CD1557">
        <v>634</v>
      </c>
      <c r="CE1557">
        <v>3</v>
      </c>
      <c r="CF1557">
        <v>831</v>
      </c>
      <c r="CG1557">
        <v>6</v>
      </c>
      <c r="CH1557" s="1">
        <v>41548</v>
      </c>
      <c r="CI1557" s="1">
        <v>41912</v>
      </c>
      <c r="CJ1557" s="31">
        <v>1</v>
      </c>
    </row>
    <row r="1558" spans="1:88" x14ac:dyDescent="0.25">
      <c r="A1558" t="s">
        <v>6770</v>
      </c>
      <c r="B1558" t="s">
        <v>6915</v>
      </c>
      <c r="C1558">
        <v>2015</v>
      </c>
      <c r="D1558" t="s">
        <v>6916</v>
      </c>
      <c r="E1558" t="s">
        <v>6917</v>
      </c>
      <c r="F1558" t="s">
        <v>6918</v>
      </c>
      <c r="G1558">
        <v>83624</v>
      </c>
      <c r="H1558">
        <v>-116.09619960000001</v>
      </c>
      <c r="I1558">
        <v>42.989086399999998</v>
      </c>
      <c r="J1558">
        <v>16</v>
      </c>
      <c r="K1558">
        <v>73</v>
      </c>
      <c r="L1558" t="s">
        <v>6813</v>
      </c>
      <c r="M1558">
        <v>11353</v>
      </c>
      <c r="N1558" t="s">
        <v>80</v>
      </c>
      <c r="O1558" t="s">
        <v>1650</v>
      </c>
      <c r="P1558" t="s">
        <v>82</v>
      </c>
      <c r="Q1558" t="s">
        <v>458</v>
      </c>
      <c r="R1558">
        <v>1696</v>
      </c>
      <c r="S1558">
        <v>1685</v>
      </c>
      <c r="T1558">
        <v>1</v>
      </c>
      <c r="U1558">
        <v>0</v>
      </c>
      <c r="V1558">
        <v>0</v>
      </c>
      <c r="W1558">
        <v>0</v>
      </c>
      <c r="X1558">
        <v>0.5</v>
      </c>
      <c r="Y1558">
        <v>0.8</v>
      </c>
      <c r="Z1558">
        <v>1.3</v>
      </c>
      <c r="AA1558">
        <v>36581</v>
      </c>
      <c r="AB1558">
        <v>12046</v>
      </c>
      <c r="AC1558">
        <v>0</v>
      </c>
      <c r="AD1558">
        <v>1082</v>
      </c>
      <c r="AE1558">
        <v>49709</v>
      </c>
      <c r="AF1558" t="s">
        <v>84</v>
      </c>
      <c r="AG1558" t="s">
        <v>84</v>
      </c>
      <c r="AH1558" t="s">
        <v>84</v>
      </c>
      <c r="AI1558">
        <v>5016</v>
      </c>
      <c r="AJ1558">
        <v>984</v>
      </c>
      <c r="AK1558">
        <v>0</v>
      </c>
      <c r="AL1558">
        <v>6000</v>
      </c>
      <c r="AM1558" t="s">
        <v>84</v>
      </c>
      <c r="AN1558">
        <v>35176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15226</v>
      </c>
      <c r="AU1558">
        <v>18430</v>
      </c>
      <c r="AV1558">
        <v>0</v>
      </c>
      <c r="AW1558">
        <v>388</v>
      </c>
      <c r="AX1558">
        <v>0</v>
      </c>
      <c r="AY1558">
        <v>314</v>
      </c>
      <c r="AZ1558">
        <v>0</v>
      </c>
      <c r="BA1558">
        <v>0</v>
      </c>
      <c r="BB1558">
        <v>51</v>
      </c>
      <c r="BC1558">
        <v>51</v>
      </c>
      <c r="BD1558">
        <v>36</v>
      </c>
      <c r="BE1558">
        <v>1600</v>
      </c>
      <c r="BF1558">
        <v>6500</v>
      </c>
      <c r="BG1558">
        <v>0</v>
      </c>
      <c r="BH1558">
        <v>1.3</v>
      </c>
      <c r="BI1558">
        <v>18430</v>
      </c>
      <c r="BJ1558">
        <v>0</v>
      </c>
      <c r="BK1558">
        <v>388</v>
      </c>
      <c r="BL1558">
        <v>314</v>
      </c>
      <c r="BM1558">
        <v>40</v>
      </c>
      <c r="BN1558">
        <v>36</v>
      </c>
      <c r="BO1558">
        <v>0</v>
      </c>
      <c r="BP1558">
        <v>0</v>
      </c>
      <c r="BQ1558">
        <v>51</v>
      </c>
      <c r="BR1558">
        <v>51</v>
      </c>
      <c r="BS1558">
        <v>36</v>
      </c>
      <c r="BT1558">
        <v>3150</v>
      </c>
      <c r="BU1558">
        <v>893</v>
      </c>
      <c r="BV1558">
        <v>7082</v>
      </c>
      <c r="BW1558">
        <v>0</v>
      </c>
      <c r="BX1558">
        <v>52</v>
      </c>
      <c r="BY1558">
        <v>40</v>
      </c>
      <c r="BZ1558">
        <v>35</v>
      </c>
      <c r="CA1558">
        <v>5</v>
      </c>
      <c r="CB1558">
        <v>725</v>
      </c>
      <c r="CC1558">
        <v>700</v>
      </c>
      <c r="CD1558">
        <v>25</v>
      </c>
      <c r="CE1558">
        <v>9</v>
      </c>
      <c r="CF1558">
        <v>738</v>
      </c>
      <c r="CG1558">
        <v>102</v>
      </c>
      <c r="CH1558" s="1">
        <v>41548</v>
      </c>
      <c r="CI1558" s="1">
        <v>41912</v>
      </c>
      <c r="CJ1558" s="31">
        <v>1</v>
      </c>
    </row>
    <row r="1559" spans="1:88" x14ac:dyDescent="0.25">
      <c r="A1559" t="s">
        <v>6770</v>
      </c>
      <c r="B1559" t="s">
        <v>6919</v>
      </c>
      <c r="C1559">
        <v>2015</v>
      </c>
      <c r="D1559" t="s">
        <v>6920</v>
      </c>
      <c r="E1559" t="s">
        <v>6921</v>
      </c>
      <c r="F1559" t="s">
        <v>6922</v>
      </c>
      <c r="G1559">
        <v>83629</v>
      </c>
      <c r="H1559">
        <v>-116.20152969999999</v>
      </c>
      <c r="I1559">
        <v>43.904303300000002</v>
      </c>
      <c r="J1559">
        <v>16</v>
      </c>
      <c r="K1559">
        <v>15</v>
      </c>
      <c r="L1559" t="s">
        <v>6788</v>
      </c>
      <c r="M1559">
        <v>6824</v>
      </c>
      <c r="N1559" t="s">
        <v>80</v>
      </c>
      <c r="O1559" t="s">
        <v>1650</v>
      </c>
      <c r="P1559" t="s">
        <v>82</v>
      </c>
      <c r="Q1559" t="s">
        <v>458</v>
      </c>
      <c r="R1559">
        <v>1714</v>
      </c>
      <c r="S1559">
        <v>1703</v>
      </c>
      <c r="T1559">
        <v>1</v>
      </c>
      <c r="U1559">
        <v>0</v>
      </c>
      <c r="V1559">
        <v>0</v>
      </c>
      <c r="W1559">
        <v>0</v>
      </c>
      <c r="X1559">
        <v>0.7</v>
      </c>
      <c r="Y1559">
        <v>0.45</v>
      </c>
      <c r="Z1559">
        <v>1.1499999999999999</v>
      </c>
      <c r="AA1559">
        <v>52179</v>
      </c>
      <c r="AB1559">
        <v>5276</v>
      </c>
      <c r="AC1559">
        <v>0</v>
      </c>
      <c r="AD1559">
        <v>1609</v>
      </c>
      <c r="AE1559">
        <v>59064</v>
      </c>
      <c r="AF1559" t="s">
        <v>84</v>
      </c>
      <c r="AG1559" t="s">
        <v>84</v>
      </c>
      <c r="AH1559" t="s">
        <v>84</v>
      </c>
      <c r="AI1559">
        <v>3448</v>
      </c>
      <c r="AJ1559">
        <v>0</v>
      </c>
      <c r="AK1559">
        <v>0</v>
      </c>
      <c r="AL1559">
        <v>3448</v>
      </c>
      <c r="AM1559" t="s">
        <v>84</v>
      </c>
      <c r="AN1559">
        <v>63038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11587</v>
      </c>
      <c r="AV1559">
        <v>0</v>
      </c>
      <c r="AW1559">
        <v>115</v>
      </c>
      <c r="AX1559">
        <v>0</v>
      </c>
      <c r="AY1559">
        <v>290</v>
      </c>
      <c r="AZ1559">
        <v>0</v>
      </c>
      <c r="BA1559">
        <v>0</v>
      </c>
      <c r="BB1559">
        <v>51</v>
      </c>
      <c r="BC1559">
        <v>51</v>
      </c>
      <c r="BD1559">
        <v>35</v>
      </c>
      <c r="BE1559">
        <v>1924</v>
      </c>
      <c r="BF1559">
        <v>6980</v>
      </c>
      <c r="BG1559">
        <v>0</v>
      </c>
      <c r="BH1559">
        <v>1.1499999999999999</v>
      </c>
      <c r="BI1559">
        <v>11587</v>
      </c>
      <c r="BJ1559">
        <v>0</v>
      </c>
      <c r="BK1559">
        <v>115</v>
      </c>
      <c r="BL1559">
        <v>290</v>
      </c>
      <c r="BM1559">
        <v>130</v>
      </c>
      <c r="BN1559">
        <v>35</v>
      </c>
      <c r="BO1559">
        <v>0</v>
      </c>
      <c r="BP1559">
        <v>0</v>
      </c>
      <c r="BQ1559">
        <v>51</v>
      </c>
      <c r="BR1559">
        <v>51</v>
      </c>
      <c r="BS1559">
        <v>35</v>
      </c>
      <c r="BT1559">
        <v>900</v>
      </c>
      <c r="BU1559">
        <v>798</v>
      </c>
      <c r="BV1559">
        <v>5386</v>
      </c>
      <c r="BW1559">
        <v>18</v>
      </c>
      <c r="BX1559">
        <v>52</v>
      </c>
      <c r="BY1559">
        <v>130</v>
      </c>
      <c r="BZ1559">
        <v>71</v>
      </c>
      <c r="CA1559">
        <v>43</v>
      </c>
      <c r="CB1559">
        <v>1286</v>
      </c>
      <c r="CC1559">
        <v>1044</v>
      </c>
      <c r="CD1559">
        <v>156</v>
      </c>
      <c r="CE1559">
        <v>4</v>
      </c>
      <c r="CF1559">
        <v>4875</v>
      </c>
      <c r="CG1559">
        <v>325</v>
      </c>
      <c r="CH1559" s="1">
        <v>41548</v>
      </c>
      <c r="CI1559" s="1">
        <v>41912</v>
      </c>
      <c r="CJ1559" s="31">
        <v>1</v>
      </c>
    </row>
    <row r="1560" spans="1:88" x14ac:dyDescent="0.25">
      <c r="A1560" t="s">
        <v>6770</v>
      </c>
      <c r="B1560" t="s">
        <v>6923</v>
      </c>
      <c r="C1560">
        <v>2015</v>
      </c>
      <c r="D1560" t="s">
        <v>6924</v>
      </c>
      <c r="E1560" t="s">
        <v>6925</v>
      </c>
      <c r="F1560" t="s">
        <v>6926</v>
      </c>
      <c r="G1560">
        <v>83332</v>
      </c>
      <c r="H1560">
        <v>-114.898583</v>
      </c>
      <c r="I1560">
        <v>42.814777999999997</v>
      </c>
      <c r="J1560">
        <v>16</v>
      </c>
      <c r="K1560">
        <v>47</v>
      </c>
      <c r="L1560" t="s">
        <v>6909</v>
      </c>
      <c r="M1560">
        <v>15064</v>
      </c>
      <c r="N1560" t="s">
        <v>80</v>
      </c>
      <c r="O1560" t="s">
        <v>96</v>
      </c>
      <c r="P1560" t="s">
        <v>82</v>
      </c>
      <c r="Q1560" t="s">
        <v>83</v>
      </c>
      <c r="R1560">
        <v>856</v>
      </c>
      <c r="S1560">
        <v>850</v>
      </c>
      <c r="T1560">
        <v>1</v>
      </c>
      <c r="U1560">
        <v>0</v>
      </c>
      <c r="V1560">
        <v>0</v>
      </c>
      <c r="W1560">
        <v>0</v>
      </c>
      <c r="X1560">
        <v>0.5</v>
      </c>
      <c r="Y1560">
        <v>0.25</v>
      </c>
      <c r="Z1560">
        <v>0.75</v>
      </c>
      <c r="AA1560">
        <v>18957</v>
      </c>
      <c r="AB1560">
        <v>0</v>
      </c>
      <c r="AC1560">
        <v>0</v>
      </c>
      <c r="AD1560">
        <v>1650</v>
      </c>
      <c r="AE1560">
        <v>20607</v>
      </c>
      <c r="AF1560" t="s">
        <v>84</v>
      </c>
      <c r="AG1560" t="s">
        <v>84</v>
      </c>
      <c r="AH1560" t="s">
        <v>84</v>
      </c>
      <c r="AI1560">
        <v>2020</v>
      </c>
      <c r="AJ1560">
        <v>756</v>
      </c>
      <c r="AK1560">
        <v>509</v>
      </c>
      <c r="AL1560">
        <v>3285</v>
      </c>
      <c r="AM1560" t="s">
        <v>84</v>
      </c>
      <c r="AN1560">
        <v>15843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8081</v>
      </c>
      <c r="AV1560">
        <v>0</v>
      </c>
      <c r="AW1560">
        <v>93</v>
      </c>
      <c r="AX1560">
        <v>0</v>
      </c>
      <c r="AY1560">
        <v>49</v>
      </c>
      <c r="AZ1560">
        <v>0</v>
      </c>
      <c r="BA1560">
        <v>0</v>
      </c>
      <c r="BB1560">
        <v>51</v>
      </c>
      <c r="BC1560">
        <v>51</v>
      </c>
      <c r="BD1560">
        <v>3</v>
      </c>
      <c r="BE1560">
        <v>936</v>
      </c>
      <c r="BF1560">
        <v>3299</v>
      </c>
      <c r="BG1560">
        <v>0</v>
      </c>
      <c r="BH1560">
        <v>0.75</v>
      </c>
      <c r="BI1560">
        <v>8081</v>
      </c>
      <c r="BJ1560">
        <v>0</v>
      </c>
      <c r="BK1560">
        <v>93</v>
      </c>
      <c r="BL1560">
        <v>49</v>
      </c>
      <c r="BM1560">
        <v>2</v>
      </c>
      <c r="BN1560">
        <v>3</v>
      </c>
      <c r="BO1560">
        <v>0</v>
      </c>
      <c r="BP1560">
        <v>0</v>
      </c>
      <c r="BQ1560">
        <v>51</v>
      </c>
      <c r="BR1560">
        <v>51</v>
      </c>
      <c r="BS1560">
        <v>3</v>
      </c>
      <c r="BT1560">
        <v>27</v>
      </c>
      <c r="BU1560">
        <v>703</v>
      </c>
      <c r="BV1560">
        <v>3200</v>
      </c>
      <c r="BW1560">
        <v>0</v>
      </c>
      <c r="BX1560">
        <v>12</v>
      </c>
      <c r="BY1560">
        <v>2</v>
      </c>
      <c r="BZ1560">
        <v>2</v>
      </c>
      <c r="CA1560">
        <v>0</v>
      </c>
      <c r="CB1560">
        <v>27</v>
      </c>
      <c r="CC1560">
        <v>27</v>
      </c>
      <c r="CD1560">
        <v>0</v>
      </c>
      <c r="CE1560">
        <v>4</v>
      </c>
      <c r="CF1560">
        <v>1000</v>
      </c>
      <c r="CG1560">
        <v>-1</v>
      </c>
      <c r="CH1560" s="1">
        <v>41548</v>
      </c>
      <c r="CI1560" s="1">
        <v>41912</v>
      </c>
      <c r="CJ1560" s="31">
        <v>1</v>
      </c>
    </row>
    <row r="1561" spans="1:88" x14ac:dyDescent="0.25">
      <c r="A1561" t="s">
        <v>6770</v>
      </c>
      <c r="B1561" t="s">
        <v>6927</v>
      </c>
      <c r="C1561">
        <v>2015</v>
      </c>
      <c r="D1561" t="s">
        <v>6928</v>
      </c>
      <c r="E1561" t="s">
        <v>6929</v>
      </c>
      <c r="F1561" t="s">
        <v>6930</v>
      </c>
      <c r="G1561">
        <v>83333</v>
      </c>
      <c r="H1561">
        <v>-114.3147709</v>
      </c>
      <c r="I1561">
        <v>43.518663500000002</v>
      </c>
      <c r="J1561">
        <v>16</v>
      </c>
      <c r="K1561">
        <v>13</v>
      </c>
      <c r="L1561" t="s">
        <v>6796</v>
      </c>
      <c r="M1561">
        <v>21482</v>
      </c>
      <c r="N1561" t="s">
        <v>80</v>
      </c>
      <c r="O1561" t="s">
        <v>96</v>
      </c>
      <c r="P1561" t="s">
        <v>82</v>
      </c>
      <c r="Q1561" t="s">
        <v>458</v>
      </c>
      <c r="R1561">
        <v>8076</v>
      </c>
      <c r="S1561">
        <v>8023</v>
      </c>
      <c r="T1561">
        <v>1</v>
      </c>
      <c r="U1561">
        <v>0</v>
      </c>
      <c r="V1561">
        <v>0</v>
      </c>
      <c r="W1561">
        <v>0</v>
      </c>
      <c r="X1561">
        <v>1</v>
      </c>
      <c r="Y1561">
        <v>6.93</v>
      </c>
      <c r="Z1561">
        <v>7.93</v>
      </c>
      <c r="AA1561">
        <v>492591</v>
      </c>
      <c r="AB1561">
        <v>0</v>
      </c>
      <c r="AC1561">
        <v>0</v>
      </c>
      <c r="AD1561">
        <v>0</v>
      </c>
      <c r="AE1561">
        <v>492591</v>
      </c>
      <c r="AF1561">
        <v>275776</v>
      </c>
      <c r="AG1561">
        <v>113593</v>
      </c>
      <c r="AH1561">
        <v>389369</v>
      </c>
      <c r="AI1561">
        <v>28882</v>
      </c>
      <c r="AJ1561">
        <v>3215</v>
      </c>
      <c r="AK1561">
        <v>11019</v>
      </c>
      <c r="AL1561">
        <v>43116</v>
      </c>
      <c r="AM1561">
        <v>56456</v>
      </c>
      <c r="AN1561">
        <v>488941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43316</v>
      </c>
      <c r="AV1561">
        <v>2197</v>
      </c>
      <c r="AW1561">
        <v>1916</v>
      </c>
      <c r="AX1561">
        <v>548</v>
      </c>
      <c r="AY1561">
        <v>2096</v>
      </c>
      <c r="AZ1561">
        <v>0</v>
      </c>
      <c r="BA1561">
        <v>1</v>
      </c>
      <c r="BB1561">
        <v>51</v>
      </c>
      <c r="BC1561">
        <v>52</v>
      </c>
      <c r="BD1561">
        <v>85</v>
      </c>
      <c r="BE1561">
        <v>2756</v>
      </c>
      <c r="BF1561">
        <v>82192</v>
      </c>
      <c r="BG1561">
        <v>0</v>
      </c>
      <c r="BH1561">
        <v>7.93</v>
      </c>
      <c r="BI1561">
        <v>43316</v>
      </c>
      <c r="BJ1561">
        <v>2197</v>
      </c>
      <c r="BK1561">
        <v>1916</v>
      </c>
      <c r="BL1561">
        <v>2096</v>
      </c>
      <c r="BM1561">
        <v>171</v>
      </c>
      <c r="BN1561">
        <v>85</v>
      </c>
      <c r="BO1561">
        <v>0</v>
      </c>
      <c r="BP1561">
        <v>1</v>
      </c>
      <c r="BQ1561">
        <v>51</v>
      </c>
      <c r="BR1561">
        <v>52</v>
      </c>
      <c r="BS1561">
        <v>85</v>
      </c>
      <c r="BT1561">
        <v>4200</v>
      </c>
      <c r="BU1561">
        <v>3309</v>
      </c>
      <c r="BV1561">
        <v>73243</v>
      </c>
      <c r="BW1561">
        <v>93</v>
      </c>
      <c r="BX1561">
        <v>552</v>
      </c>
      <c r="BY1561">
        <v>171</v>
      </c>
      <c r="BZ1561">
        <v>39</v>
      </c>
      <c r="CA1561">
        <v>74</v>
      </c>
      <c r="CB1561">
        <v>3684</v>
      </c>
      <c r="CC1561">
        <v>1350</v>
      </c>
      <c r="CD1561">
        <v>636</v>
      </c>
      <c r="CE1561">
        <v>12</v>
      </c>
      <c r="CF1561">
        <v>14072</v>
      </c>
      <c r="CG1561">
        <v>7500</v>
      </c>
      <c r="CH1561" s="1">
        <v>41548</v>
      </c>
      <c r="CI1561" s="1">
        <v>41912</v>
      </c>
      <c r="CJ1561" s="31">
        <v>1</v>
      </c>
    </row>
    <row r="1562" spans="1:88" x14ac:dyDescent="0.25">
      <c r="A1562" t="s">
        <v>6770</v>
      </c>
      <c r="B1562" t="s">
        <v>6931</v>
      </c>
      <c r="C1562">
        <v>2015</v>
      </c>
      <c r="D1562" t="s">
        <v>6932</v>
      </c>
      <c r="E1562" t="s">
        <v>6933</v>
      </c>
      <c r="F1562" t="s">
        <v>6934</v>
      </c>
      <c r="G1562">
        <v>83628</v>
      </c>
      <c r="H1562">
        <v>-116.9365201</v>
      </c>
      <c r="I1562">
        <v>43.6186972</v>
      </c>
      <c r="J1562">
        <v>16</v>
      </c>
      <c r="K1562">
        <v>73</v>
      </c>
      <c r="L1562" t="s">
        <v>6813</v>
      </c>
      <c r="M1562">
        <v>11353</v>
      </c>
      <c r="N1562" t="s">
        <v>80</v>
      </c>
      <c r="O1562" t="s">
        <v>96</v>
      </c>
      <c r="P1562" t="s">
        <v>82</v>
      </c>
      <c r="Q1562" t="s">
        <v>458</v>
      </c>
      <c r="R1562">
        <v>2582</v>
      </c>
      <c r="S1562">
        <v>2565</v>
      </c>
      <c r="T1562">
        <v>1</v>
      </c>
      <c r="U1562">
        <v>0</v>
      </c>
      <c r="V1562">
        <v>0</v>
      </c>
      <c r="W1562">
        <v>0.47</v>
      </c>
      <c r="X1562">
        <v>0.47</v>
      </c>
      <c r="Y1562">
        <v>1.1000000000000001</v>
      </c>
      <c r="Z1562">
        <v>1.57</v>
      </c>
      <c r="AA1562">
        <v>47473</v>
      </c>
      <c r="AB1562">
        <v>0</v>
      </c>
      <c r="AC1562">
        <v>0</v>
      </c>
      <c r="AD1562">
        <v>5673</v>
      </c>
      <c r="AE1562">
        <v>53146</v>
      </c>
      <c r="AF1562" t="s">
        <v>84</v>
      </c>
      <c r="AG1562" t="s">
        <v>84</v>
      </c>
      <c r="AH1562" t="s">
        <v>84</v>
      </c>
      <c r="AI1562">
        <v>3642</v>
      </c>
      <c r="AJ1562">
        <v>0</v>
      </c>
      <c r="AK1562">
        <v>2134</v>
      </c>
      <c r="AL1562">
        <v>5776</v>
      </c>
      <c r="AM1562" t="s">
        <v>84</v>
      </c>
      <c r="AN1562">
        <v>53238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9023</v>
      </c>
      <c r="AV1562">
        <v>0</v>
      </c>
      <c r="AW1562">
        <v>248</v>
      </c>
      <c r="AX1562">
        <v>0</v>
      </c>
      <c r="AY1562">
        <v>336</v>
      </c>
      <c r="AZ1562">
        <v>0</v>
      </c>
      <c r="BA1562">
        <v>0</v>
      </c>
      <c r="BB1562">
        <v>51</v>
      </c>
      <c r="BC1562">
        <v>51</v>
      </c>
      <c r="BD1562">
        <v>2</v>
      </c>
      <c r="BE1562">
        <v>1420</v>
      </c>
      <c r="BF1562">
        <v>7394</v>
      </c>
      <c r="BG1562">
        <v>0</v>
      </c>
      <c r="BH1562">
        <v>1.57</v>
      </c>
      <c r="BI1562">
        <v>9023</v>
      </c>
      <c r="BJ1562">
        <v>0</v>
      </c>
      <c r="BK1562">
        <v>248</v>
      </c>
      <c r="BL1562">
        <v>336</v>
      </c>
      <c r="BM1562">
        <v>87</v>
      </c>
      <c r="BN1562">
        <v>2</v>
      </c>
      <c r="BO1562">
        <v>0</v>
      </c>
      <c r="BP1562">
        <v>0</v>
      </c>
      <c r="BQ1562">
        <v>51</v>
      </c>
      <c r="BR1562">
        <v>51</v>
      </c>
      <c r="BS1562">
        <v>2</v>
      </c>
      <c r="BT1562">
        <v>160</v>
      </c>
      <c r="BU1562">
        <v>1763</v>
      </c>
      <c r="BV1562">
        <v>8392</v>
      </c>
      <c r="BW1562">
        <v>186</v>
      </c>
      <c r="BX1562">
        <v>147</v>
      </c>
      <c r="BY1562">
        <v>87</v>
      </c>
      <c r="BZ1562">
        <v>59</v>
      </c>
      <c r="CA1562">
        <v>27</v>
      </c>
      <c r="CB1562">
        <v>1316</v>
      </c>
      <c r="CC1562">
        <v>1155</v>
      </c>
      <c r="CD1562">
        <v>150</v>
      </c>
      <c r="CE1562">
        <v>3</v>
      </c>
      <c r="CF1562">
        <v>1673</v>
      </c>
      <c r="CG1562">
        <v>260</v>
      </c>
      <c r="CH1562" s="1">
        <v>41548</v>
      </c>
      <c r="CI1562" s="1">
        <v>41912</v>
      </c>
      <c r="CJ1562" s="31">
        <v>1</v>
      </c>
    </row>
    <row r="1563" spans="1:88" x14ac:dyDescent="0.25">
      <c r="A1563" t="s">
        <v>6770</v>
      </c>
      <c r="B1563" t="s">
        <v>6935</v>
      </c>
      <c r="C1563">
        <v>2015</v>
      </c>
      <c r="D1563" t="s">
        <v>6936</v>
      </c>
      <c r="E1563" t="s">
        <v>6937</v>
      </c>
      <c r="F1563" t="s">
        <v>6938</v>
      </c>
      <c r="G1563">
        <v>83334</v>
      </c>
      <c r="H1563">
        <v>-114.301287</v>
      </c>
      <c r="I1563">
        <v>42.530714199999998</v>
      </c>
      <c r="J1563">
        <v>16</v>
      </c>
      <c r="K1563">
        <v>83</v>
      </c>
      <c r="L1563" t="s">
        <v>6818</v>
      </c>
      <c r="M1563">
        <v>80914</v>
      </c>
      <c r="N1563" t="s">
        <v>80</v>
      </c>
      <c r="O1563" t="s">
        <v>1650</v>
      </c>
      <c r="P1563" t="s">
        <v>82</v>
      </c>
      <c r="Q1563" t="s">
        <v>83</v>
      </c>
      <c r="R1563">
        <v>2136</v>
      </c>
      <c r="S1563">
        <v>2122</v>
      </c>
      <c r="T1563">
        <v>1</v>
      </c>
      <c r="U1563">
        <v>0</v>
      </c>
      <c r="V1563">
        <v>0</v>
      </c>
      <c r="W1563">
        <v>0</v>
      </c>
      <c r="X1563">
        <v>0.83</v>
      </c>
      <c r="Y1563">
        <v>0</v>
      </c>
      <c r="Z1563">
        <v>0.83</v>
      </c>
      <c r="AA1563">
        <v>45006</v>
      </c>
      <c r="AB1563">
        <v>0</v>
      </c>
      <c r="AC1563">
        <v>0</v>
      </c>
      <c r="AD1563">
        <v>735</v>
      </c>
      <c r="AE1563">
        <v>45741</v>
      </c>
      <c r="AF1563" t="s">
        <v>84</v>
      </c>
      <c r="AG1563" t="s">
        <v>84</v>
      </c>
      <c r="AH1563" t="s">
        <v>84</v>
      </c>
      <c r="AI1563">
        <v>5863</v>
      </c>
      <c r="AJ1563">
        <v>332</v>
      </c>
      <c r="AK1563">
        <v>3909</v>
      </c>
      <c r="AL1563">
        <v>10104</v>
      </c>
      <c r="AM1563" t="s">
        <v>84</v>
      </c>
      <c r="AN1563">
        <v>43770</v>
      </c>
      <c r="AO1563">
        <v>0</v>
      </c>
      <c r="AP1563">
        <v>0</v>
      </c>
      <c r="AQ1563">
        <v>0</v>
      </c>
      <c r="AR1563">
        <v>1112</v>
      </c>
      <c r="AS1563">
        <v>1112</v>
      </c>
      <c r="AT1563">
        <v>6500</v>
      </c>
      <c r="AU1563">
        <v>11018</v>
      </c>
      <c r="AV1563">
        <v>9</v>
      </c>
      <c r="AW1563">
        <v>642</v>
      </c>
      <c r="AX1563">
        <v>0</v>
      </c>
      <c r="AY1563">
        <v>1669</v>
      </c>
      <c r="AZ1563">
        <v>0</v>
      </c>
      <c r="BA1563">
        <v>0</v>
      </c>
      <c r="BB1563">
        <v>51</v>
      </c>
      <c r="BC1563">
        <v>51</v>
      </c>
      <c r="BD1563">
        <v>19</v>
      </c>
      <c r="BE1563">
        <v>832</v>
      </c>
      <c r="BF1563">
        <v>7921</v>
      </c>
      <c r="BG1563">
        <v>0</v>
      </c>
      <c r="BH1563">
        <v>0.83</v>
      </c>
      <c r="BI1563">
        <v>11018</v>
      </c>
      <c r="BJ1563">
        <v>9</v>
      </c>
      <c r="BK1563">
        <v>642</v>
      </c>
      <c r="BL1563">
        <v>1669</v>
      </c>
      <c r="BM1563">
        <v>14</v>
      </c>
      <c r="BN1563">
        <v>19</v>
      </c>
      <c r="BO1563">
        <v>0</v>
      </c>
      <c r="BP1563">
        <v>0</v>
      </c>
      <c r="BQ1563">
        <v>51</v>
      </c>
      <c r="BR1563">
        <v>51</v>
      </c>
      <c r="BS1563">
        <v>19</v>
      </c>
      <c r="BT1563">
        <v>95</v>
      </c>
      <c r="BU1563">
        <v>1905</v>
      </c>
      <c r="BV1563">
        <v>18779</v>
      </c>
      <c r="BW1563">
        <v>97</v>
      </c>
      <c r="BX1563">
        <v>222</v>
      </c>
      <c r="BY1563">
        <v>14</v>
      </c>
      <c r="BZ1563">
        <v>5</v>
      </c>
      <c r="CA1563">
        <v>4</v>
      </c>
      <c r="CB1563">
        <v>322</v>
      </c>
      <c r="CC1563">
        <v>249</v>
      </c>
      <c r="CD1563">
        <v>12</v>
      </c>
      <c r="CE1563">
        <v>7</v>
      </c>
      <c r="CF1563">
        <v>4991</v>
      </c>
      <c r="CG1563">
        <v>-1</v>
      </c>
      <c r="CH1563" s="1">
        <v>41548</v>
      </c>
      <c r="CI1563" s="1">
        <v>41912</v>
      </c>
      <c r="CJ1563" s="31">
        <v>1</v>
      </c>
    </row>
    <row r="1564" spans="1:88" x14ac:dyDescent="0.25">
      <c r="A1564" t="s">
        <v>6770</v>
      </c>
      <c r="B1564" t="s">
        <v>6939</v>
      </c>
      <c r="C1564">
        <v>2015</v>
      </c>
      <c r="D1564" t="s">
        <v>6940</v>
      </c>
      <c r="E1564" t="s">
        <v>6941</v>
      </c>
      <c r="F1564" t="s">
        <v>6942</v>
      </c>
      <c r="G1564">
        <v>83631</v>
      </c>
      <c r="H1564">
        <v>-115.8341731</v>
      </c>
      <c r="I1564">
        <v>43.8254284</v>
      </c>
      <c r="J1564">
        <v>16</v>
      </c>
      <c r="K1564">
        <v>15</v>
      </c>
      <c r="L1564" t="s">
        <v>6788</v>
      </c>
      <c r="M1564">
        <v>6824</v>
      </c>
      <c r="N1564" t="s">
        <v>80</v>
      </c>
      <c r="O1564" t="s">
        <v>1650</v>
      </c>
      <c r="P1564" t="s">
        <v>90</v>
      </c>
      <c r="Q1564" t="s">
        <v>458</v>
      </c>
      <c r="R1564">
        <v>3594</v>
      </c>
      <c r="S1564">
        <v>3570</v>
      </c>
      <c r="T1564">
        <v>1</v>
      </c>
      <c r="U1564">
        <v>0</v>
      </c>
      <c r="V1564">
        <v>1</v>
      </c>
      <c r="W1564">
        <v>0</v>
      </c>
      <c r="X1564">
        <v>1</v>
      </c>
      <c r="Y1564">
        <v>7</v>
      </c>
      <c r="Z1564">
        <v>8</v>
      </c>
      <c r="AA1564">
        <v>175295</v>
      </c>
      <c r="AB1564">
        <v>17165</v>
      </c>
      <c r="AC1564">
        <v>0</v>
      </c>
      <c r="AD1564">
        <v>15984</v>
      </c>
      <c r="AE1564">
        <v>208444</v>
      </c>
      <c r="AF1564">
        <v>103604</v>
      </c>
      <c r="AG1564">
        <v>20052</v>
      </c>
      <c r="AH1564">
        <v>123656</v>
      </c>
      <c r="AI1564">
        <v>6456</v>
      </c>
      <c r="AJ1564">
        <v>3018</v>
      </c>
      <c r="AK1564">
        <v>650</v>
      </c>
      <c r="AL1564">
        <v>10124</v>
      </c>
      <c r="AM1564">
        <v>60321</v>
      </c>
      <c r="AN1564">
        <v>194101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19201</v>
      </c>
      <c r="AV1564">
        <v>2171</v>
      </c>
      <c r="AW1564">
        <v>539</v>
      </c>
      <c r="AX1564">
        <v>0</v>
      </c>
      <c r="AY1564">
        <v>3162</v>
      </c>
      <c r="AZ1564">
        <v>0</v>
      </c>
      <c r="BA1564">
        <v>1</v>
      </c>
      <c r="BB1564">
        <v>51</v>
      </c>
      <c r="BC1564">
        <v>52</v>
      </c>
      <c r="BD1564">
        <v>33</v>
      </c>
      <c r="BE1564">
        <v>2059</v>
      </c>
      <c r="BF1564">
        <v>20435</v>
      </c>
      <c r="BG1564">
        <v>1</v>
      </c>
      <c r="BH1564">
        <v>8</v>
      </c>
      <c r="BI1564">
        <v>19201</v>
      </c>
      <c r="BJ1564">
        <v>2171</v>
      </c>
      <c r="BK1564">
        <v>539</v>
      </c>
      <c r="BL1564">
        <v>3162</v>
      </c>
      <c r="BM1564">
        <v>159</v>
      </c>
      <c r="BN1564">
        <v>33</v>
      </c>
      <c r="BO1564">
        <v>0</v>
      </c>
      <c r="BP1564">
        <v>1</v>
      </c>
      <c r="BQ1564">
        <v>51</v>
      </c>
      <c r="BR1564">
        <v>52</v>
      </c>
      <c r="BS1564">
        <v>33</v>
      </c>
      <c r="BT1564">
        <v>6884</v>
      </c>
      <c r="BU1564">
        <v>2634</v>
      </c>
      <c r="BV1564">
        <v>31338</v>
      </c>
      <c r="BW1564">
        <v>231</v>
      </c>
      <c r="BX1564">
        <v>366</v>
      </c>
      <c r="BY1564">
        <v>159</v>
      </c>
      <c r="BZ1564">
        <v>119</v>
      </c>
      <c r="CA1564">
        <v>19</v>
      </c>
      <c r="CB1564">
        <v>4240</v>
      </c>
      <c r="CC1564">
        <v>3904</v>
      </c>
      <c r="CD1564">
        <v>162</v>
      </c>
      <c r="CE1564">
        <v>10</v>
      </c>
      <c r="CF1564">
        <v>5891</v>
      </c>
      <c r="CG1564">
        <v>-1</v>
      </c>
      <c r="CH1564" s="1">
        <v>41548</v>
      </c>
      <c r="CI1564" s="1">
        <v>41912</v>
      </c>
      <c r="CJ1564" s="31">
        <v>1</v>
      </c>
    </row>
    <row r="1565" spans="1:88" x14ac:dyDescent="0.25">
      <c r="A1565" t="s">
        <v>6770</v>
      </c>
      <c r="B1565" t="s">
        <v>6943</v>
      </c>
      <c r="C1565">
        <v>2015</v>
      </c>
      <c r="D1565" t="s">
        <v>6944</v>
      </c>
      <c r="E1565" t="s">
        <v>6945</v>
      </c>
      <c r="F1565" t="s">
        <v>6946</v>
      </c>
      <c r="G1565">
        <v>83402</v>
      </c>
      <c r="H1565">
        <v>-112.0420944</v>
      </c>
      <c r="I1565">
        <v>43.492044399999997</v>
      </c>
      <c r="J1565">
        <v>16</v>
      </c>
      <c r="K1565">
        <v>19</v>
      </c>
      <c r="L1565" t="s">
        <v>6947</v>
      </c>
      <c r="M1565">
        <v>108623</v>
      </c>
      <c r="N1565" t="s">
        <v>80</v>
      </c>
      <c r="O1565" t="s">
        <v>96</v>
      </c>
      <c r="P1565" t="s">
        <v>90</v>
      </c>
      <c r="Q1565" t="s">
        <v>458</v>
      </c>
      <c r="R1565">
        <v>58691</v>
      </c>
      <c r="S1565">
        <v>58305</v>
      </c>
      <c r="T1565">
        <v>1</v>
      </c>
      <c r="U1565">
        <v>2</v>
      </c>
      <c r="V1565">
        <v>0</v>
      </c>
      <c r="W1565">
        <v>4</v>
      </c>
      <c r="X1565">
        <v>6</v>
      </c>
      <c r="Y1565">
        <v>30</v>
      </c>
      <c r="Z1565">
        <v>36</v>
      </c>
      <c r="AA1565">
        <v>1748479</v>
      </c>
      <c r="AB1565">
        <v>94055</v>
      </c>
      <c r="AC1565">
        <v>0</v>
      </c>
      <c r="AD1565">
        <v>1034895</v>
      </c>
      <c r="AE1565">
        <v>2877429</v>
      </c>
      <c r="AF1565">
        <v>1100961</v>
      </c>
      <c r="AG1565">
        <v>464988</v>
      </c>
      <c r="AH1565">
        <v>1565949</v>
      </c>
      <c r="AI1565">
        <v>457841</v>
      </c>
      <c r="AJ1565">
        <v>203093</v>
      </c>
      <c r="AK1565">
        <v>56062</v>
      </c>
      <c r="AL1565">
        <v>716996</v>
      </c>
      <c r="AM1565">
        <v>260906</v>
      </c>
      <c r="AN1565">
        <v>2543851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184492</v>
      </c>
      <c r="AU1565">
        <v>287211</v>
      </c>
      <c r="AV1565">
        <v>10130</v>
      </c>
      <c r="AW1565">
        <v>19202</v>
      </c>
      <c r="AX1565">
        <v>8206</v>
      </c>
      <c r="AY1565">
        <v>28638</v>
      </c>
      <c r="AZ1565">
        <v>0</v>
      </c>
      <c r="BA1565">
        <v>2</v>
      </c>
      <c r="BB1565">
        <v>51</v>
      </c>
      <c r="BC1565">
        <v>53</v>
      </c>
      <c r="BD1565">
        <v>229</v>
      </c>
      <c r="BE1565">
        <v>5340</v>
      </c>
      <c r="BF1565">
        <v>377816</v>
      </c>
      <c r="BG1565">
        <v>0</v>
      </c>
      <c r="BH1565">
        <v>36</v>
      </c>
      <c r="BI1565">
        <v>287211</v>
      </c>
      <c r="BJ1565">
        <v>10130</v>
      </c>
      <c r="BK1565">
        <v>19202</v>
      </c>
      <c r="BL1565">
        <v>28638</v>
      </c>
      <c r="BM1565">
        <v>772</v>
      </c>
      <c r="BN1565">
        <v>229</v>
      </c>
      <c r="BO1565">
        <v>0</v>
      </c>
      <c r="BP1565">
        <v>2</v>
      </c>
      <c r="BQ1565">
        <v>51</v>
      </c>
      <c r="BR1565">
        <v>53</v>
      </c>
      <c r="BS1565">
        <v>229</v>
      </c>
      <c r="BT1565">
        <v>63251</v>
      </c>
      <c r="BU1565">
        <v>68467</v>
      </c>
      <c r="BV1565">
        <v>1206359</v>
      </c>
      <c r="BW1565">
        <v>154</v>
      </c>
      <c r="BX1565">
        <v>238</v>
      </c>
      <c r="BY1565">
        <v>772</v>
      </c>
      <c r="BZ1565">
        <v>745</v>
      </c>
      <c r="CA1565">
        <v>9</v>
      </c>
      <c r="CB1565">
        <v>36956</v>
      </c>
      <c r="CC1565">
        <v>33156</v>
      </c>
      <c r="CD1565">
        <v>1207</v>
      </c>
      <c r="CE1565">
        <v>48</v>
      </c>
      <c r="CF1565">
        <v>86137</v>
      </c>
      <c r="CG1565">
        <v>5127</v>
      </c>
      <c r="CH1565" s="1">
        <v>41548</v>
      </c>
      <c r="CI1565" s="1">
        <v>41912</v>
      </c>
      <c r="CJ1565" s="31">
        <v>1</v>
      </c>
    </row>
    <row r="1566" spans="1:88" x14ac:dyDescent="0.25">
      <c r="A1566" t="s">
        <v>6770</v>
      </c>
      <c r="B1566" t="s">
        <v>6948</v>
      </c>
      <c r="C1566">
        <v>2015</v>
      </c>
      <c r="D1566" t="s">
        <v>6949</v>
      </c>
      <c r="E1566" t="s">
        <v>6950</v>
      </c>
      <c r="F1566" t="s">
        <v>1907</v>
      </c>
      <c r="G1566">
        <v>83338</v>
      </c>
      <c r="H1566">
        <v>-114.5184337</v>
      </c>
      <c r="I1566">
        <v>42.725152100000003</v>
      </c>
      <c r="J1566">
        <v>16</v>
      </c>
      <c r="K1566">
        <v>53</v>
      </c>
      <c r="L1566" t="s">
        <v>1907</v>
      </c>
      <c r="M1566">
        <v>22818</v>
      </c>
      <c r="N1566" t="s">
        <v>80</v>
      </c>
      <c r="O1566" t="s">
        <v>96</v>
      </c>
      <c r="P1566" t="s">
        <v>82</v>
      </c>
      <c r="Q1566" t="s">
        <v>83</v>
      </c>
      <c r="R1566">
        <v>11189</v>
      </c>
      <c r="S1566">
        <v>11115</v>
      </c>
      <c r="T1566">
        <v>1</v>
      </c>
      <c r="U1566">
        <v>0</v>
      </c>
      <c r="V1566">
        <v>0</v>
      </c>
      <c r="W1566">
        <v>0</v>
      </c>
      <c r="X1566">
        <v>1</v>
      </c>
      <c r="Y1566">
        <v>4.8</v>
      </c>
      <c r="Z1566">
        <v>5.8</v>
      </c>
      <c r="AA1566">
        <v>353901</v>
      </c>
      <c r="AB1566">
        <v>28912</v>
      </c>
      <c r="AC1566">
        <v>0</v>
      </c>
      <c r="AD1566">
        <v>29233</v>
      </c>
      <c r="AE1566">
        <v>412046</v>
      </c>
      <c r="AF1566">
        <v>203914</v>
      </c>
      <c r="AG1566">
        <v>78538</v>
      </c>
      <c r="AH1566">
        <v>282452</v>
      </c>
      <c r="AI1566">
        <v>25027</v>
      </c>
      <c r="AJ1566">
        <v>8100</v>
      </c>
      <c r="AK1566">
        <v>929</v>
      </c>
      <c r="AL1566">
        <v>34056</v>
      </c>
      <c r="AM1566">
        <v>88881</v>
      </c>
      <c r="AN1566">
        <v>405389</v>
      </c>
      <c r="AO1566">
        <v>10945</v>
      </c>
      <c r="AP1566">
        <v>0</v>
      </c>
      <c r="AQ1566">
        <v>0</v>
      </c>
      <c r="AR1566">
        <v>0</v>
      </c>
      <c r="AS1566">
        <v>10945</v>
      </c>
      <c r="AT1566">
        <v>8741</v>
      </c>
      <c r="AU1566">
        <v>35265</v>
      </c>
      <c r="AV1566">
        <v>69</v>
      </c>
      <c r="AW1566">
        <v>1449</v>
      </c>
      <c r="AX1566">
        <v>4994</v>
      </c>
      <c r="AY1566">
        <v>680</v>
      </c>
      <c r="AZ1566">
        <v>0</v>
      </c>
      <c r="BA1566">
        <v>0</v>
      </c>
      <c r="BB1566">
        <v>51</v>
      </c>
      <c r="BC1566">
        <v>51</v>
      </c>
      <c r="BD1566">
        <v>18</v>
      </c>
      <c r="BE1566">
        <v>2737</v>
      </c>
      <c r="BF1566">
        <v>75000</v>
      </c>
      <c r="BG1566">
        <v>0</v>
      </c>
      <c r="BH1566">
        <v>5.8</v>
      </c>
      <c r="BI1566">
        <v>35265</v>
      </c>
      <c r="BJ1566">
        <v>69</v>
      </c>
      <c r="BK1566">
        <v>1449</v>
      </c>
      <c r="BL1566">
        <v>680</v>
      </c>
      <c r="BM1566">
        <v>530</v>
      </c>
      <c r="BN1566">
        <v>18</v>
      </c>
      <c r="BO1566">
        <v>0</v>
      </c>
      <c r="BP1566">
        <v>0</v>
      </c>
      <c r="BQ1566">
        <v>51</v>
      </c>
      <c r="BR1566">
        <v>51</v>
      </c>
      <c r="BS1566">
        <v>18</v>
      </c>
      <c r="BT1566">
        <v>5000</v>
      </c>
      <c r="BU1566">
        <v>6346</v>
      </c>
      <c r="BV1566">
        <v>60445</v>
      </c>
      <c r="BW1566">
        <v>95</v>
      </c>
      <c r="BX1566">
        <v>89</v>
      </c>
      <c r="BY1566">
        <v>530</v>
      </c>
      <c r="BZ1566">
        <v>316</v>
      </c>
      <c r="CA1566">
        <v>114</v>
      </c>
      <c r="CB1566">
        <v>8374</v>
      </c>
      <c r="CC1566">
        <v>6550</v>
      </c>
      <c r="CD1566">
        <v>1116</v>
      </c>
      <c r="CE1566">
        <v>29</v>
      </c>
      <c r="CF1566">
        <v>18728</v>
      </c>
      <c r="CG1566">
        <v>-1</v>
      </c>
      <c r="CH1566" s="1">
        <v>41548</v>
      </c>
      <c r="CI1566" s="1">
        <v>41912</v>
      </c>
      <c r="CJ1566" s="31">
        <v>1</v>
      </c>
    </row>
    <row r="1567" spans="1:88" x14ac:dyDescent="0.25">
      <c r="A1567" t="s">
        <v>6770</v>
      </c>
      <c r="B1567" t="s">
        <v>6951</v>
      </c>
      <c r="C1567">
        <v>2015</v>
      </c>
      <c r="D1567" t="s">
        <v>6952</v>
      </c>
      <c r="E1567" t="s">
        <v>6953</v>
      </c>
      <c r="F1567" t="s">
        <v>6954</v>
      </c>
      <c r="G1567">
        <v>83341</v>
      </c>
      <c r="H1567">
        <v>-114.3650758</v>
      </c>
      <c r="I1567">
        <v>42.5346203</v>
      </c>
      <c r="J1567">
        <v>16</v>
      </c>
      <c r="K1567">
        <v>83</v>
      </c>
      <c r="L1567" t="s">
        <v>6818</v>
      </c>
      <c r="M1567">
        <v>80914</v>
      </c>
      <c r="N1567" t="s">
        <v>80</v>
      </c>
      <c r="O1567" t="s">
        <v>96</v>
      </c>
      <c r="P1567" t="s">
        <v>82</v>
      </c>
      <c r="Q1567" t="s">
        <v>83</v>
      </c>
      <c r="R1567">
        <v>3510</v>
      </c>
      <c r="S1567">
        <v>3487</v>
      </c>
      <c r="T1567">
        <v>1</v>
      </c>
      <c r="U1567">
        <v>0</v>
      </c>
      <c r="V1567">
        <v>0</v>
      </c>
      <c r="W1567">
        <v>0</v>
      </c>
      <c r="X1567">
        <v>1.45</v>
      </c>
      <c r="Y1567">
        <v>0</v>
      </c>
      <c r="Z1567">
        <v>1.45</v>
      </c>
      <c r="AA1567">
        <v>68765</v>
      </c>
      <c r="AB1567">
        <v>0</v>
      </c>
      <c r="AC1567">
        <v>0</v>
      </c>
      <c r="AD1567">
        <v>2013</v>
      </c>
      <c r="AE1567">
        <v>70778</v>
      </c>
      <c r="AF1567" t="s">
        <v>84</v>
      </c>
      <c r="AG1567" t="s">
        <v>84</v>
      </c>
      <c r="AH1567" t="s">
        <v>84</v>
      </c>
      <c r="AI1567">
        <v>6798</v>
      </c>
      <c r="AJ1567">
        <v>336</v>
      </c>
      <c r="AK1567">
        <v>289</v>
      </c>
      <c r="AL1567">
        <v>7423</v>
      </c>
      <c r="AM1567" t="s">
        <v>84</v>
      </c>
      <c r="AN1567">
        <v>66315</v>
      </c>
      <c r="AO1567">
        <v>38000</v>
      </c>
      <c r="AP1567">
        <v>0</v>
      </c>
      <c r="AQ1567">
        <v>0</v>
      </c>
      <c r="AR1567">
        <v>0</v>
      </c>
      <c r="AS1567">
        <v>38000</v>
      </c>
      <c r="AT1567">
        <v>0</v>
      </c>
      <c r="AU1567">
        <v>16943</v>
      </c>
      <c r="AV1567">
        <v>0</v>
      </c>
      <c r="AW1567">
        <v>267</v>
      </c>
      <c r="AX1567">
        <v>0</v>
      </c>
      <c r="AY1567">
        <v>874</v>
      </c>
      <c r="AZ1567">
        <v>0</v>
      </c>
      <c r="BA1567">
        <v>0</v>
      </c>
      <c r="BB1567">
        <v>51</v>
      </c>
      <c r="BC1567">
        <v>51</v>
      </c>
      <c r="BD1567">
        <v>11</v>
      </c>
      <c r="BE1567">
        <v>1508</v>
      </c>
      <c r="BF1567">
        <v>11625</v>
      </c>
      <c r="BG1567">
        <v>0</v>
      </c>
      <c r="BH1567">
        <v>1.45</v>
      </c>
      <c r="BI1567">
        <v>16943</v>
      </c>
      <c r="BJ1567">
        <v>0</v>
      </c>
      <c r="BK1567">
        <v>267</v>
      </c>
      <c r="BL1567">
        <v>874</v>
      </c>
      <c r="BM1567">
        <v>72</v>
      </c>
      <c r="BN1567">
        <v>11</v>
      </c>
      <c r="BO1567">
        <v>0</v>
      </c>
      <c r="BP1567">
        <v>0</v>
      </c>
      <c r="BQ1567">
        <v>51</v>
      </c>
      <c r="BR1567">
        <v>51</v>
      </c>
      <c r="BS1567">
        <v>11</v>
      </c>
      <c r="BT1567">
        <v>315</v>
      </c>
      <c r="BU1567">
        <v>2653</v>
      </c>
      <c r="BV1567">
        <v>29765</v>
      </c>
      <c r="BW1567">
        <v>83</v>
      </c>
      <c r="BX1567">
        <v>445</v>
      </c>
      <c r="BY1567">
        <v>72</v>
      </c>
      <c r="BZ1567">
        <v>60</v>
      </c>
      <c r="CA1567">
        <v>7</v>
      </c>
      <c r="CB1567">
        <v>2037</v>
      </c>
      <c r="CC1567">
        <v>1853</v>
      </c>
      <c r="CD1567">
        <v>122</v>
      </c>
      <c r="CE1567">
        <v>6</v>
      </c>
      <c r="CF1567">
        <v>3348</v>
      </c>
      <c r="CG1567">
        <v>696</v>
      </c>
      <c r="CH1567" s="1">
        <v>41548</v>
      </c>
      <c r="CI1567" s="1">
        <v>41912</v>
      </c>
      <c r="CJ1567" s="31">
        <v>1</v>
      </c>
    </row>
    <row r="1568" spans="1:88" x14ac:dyDescent="0.25">
      <c r="A1568" t="s">
        <v>6770</v>
      </c>
      <c r="B1568" t="s">
        <v>6955</v>
      </c>
      <c r="C1568">
        <v>2015</v>
      </c>
      <c r="D1568" t="s">
        <v>6956</v>
      </c>
      <c r="E1568" t="s">
        <v>6957</v>
      </c>
      <c r="F1568" t="s">
        <v>6958</v>
      </c>
      <c r="G1568">
        <v>83634</v>
      </c>
      <c r="H1568">
        <v>-116.37423440000001</v>
      </c>
      <c r="I1568">
        <v>43.4948604</v>
      </c>
      <c r="J1568">
        <v>16</v>
      </c>
      <c r="K1568">
        <v>1</v>
      </c>
      <c r="L1568" t="s">
        <v>6789</v>
      </c>
      <c r="M1568">
        <v>426236</v>
      </c>
      <c r="N1568" t="s">
        <v>80</v>
      </c>
      <c r="O1568" t="s">
        <v>1650</v>
      </c>
      <c r="P1568" t="s">
        <v>82</v>
      </c>
      <c r="Q1568" t="s">
        <v>83</v>
      </c>
      <c r="R1568">
        <v>27931</v>
      </c>
      <c r="S1568">
        <v>27747</v>
      </c>
      <c r="T1568">
        <v>1</v>
      </c>
      <c r="U1568">
        <v>0</v>
      </c>
      <c r="V1568">
        <v>0</v>
      </c>
      <c r="W1568">
        <v>0</v>
      </c>
      <c r="X1568">
        <v>1</v>
      </c>
      <c r="Y1568">
        <v>23</v>
      </c>
      <c r="Z1568">
        <v>24</v>
      </c>
      <c r="AA1568">
        <v>630825</v>
      </c>
      <c r="AB1568">
        <v>33528</v>
      </c>
      <c r="AC1568">
        <v>0</v>
      </c>
      <c r="AD1568">
        <v>26202</v>
      </c>
      <c r="AE1568">
        <v>690555</v>
      </c>
      <c r="AF1568">
        <v>395720</v>
      </c>
      <c r="AG1568">
        <v>55228</v>
      </c>
      <c r="AH1568">
        <v>450948</v>
      </c>
      <c r="AI1568">
        <v>48505</v>
      </c>
      <c r="AJ1568">
        <v>19355</v>
      </c>
      <c r="AK1568">
        <v>0</v>
      </c>
      <c r="AL1568">
        <v>67860</v>
      </c>
      <c r="AM1568">
        <v>144597</v>
      </c>
      <c r="AN1568">
        <v>663405</v>
      </c>
      <c r="AO1568">
        <v>77005</v>
      </c>
      <c r="AP1568">
        <v>0</v>
      </c>
      <c r="AQ1568">
        <v>0</v>
      </c>
      <c r="AR1568">
        <v>0</v>
      </c>
      <c r="AS1568">
        <v>77005</v>
      </c>
      <c r="AT1568">
        <v>90250</v>
      </c>
      <c r="AU1568">
        <v>65173</v>
      </c>
      <c r="AV1568">
        <v>2968</v>
      </c>
      <c r="AW1568">
        <v>2478</v>
      </c>
      <c r="AX1568">
        <v>0</v>
      </c>
      <c r="AY1568">
        <v>4417</v>
      </c>
      <c r="AZ1568">
        <v>0</v>
      </c>
      <c r="BA1568">
        <v>0</v>
      </c>
      <c r="BB1568">
        <v>51</v>
      </c>
      <c r="BC1568">
        <v>51</v>
      </c>
      <c r="BD1568">
        <v>54</v>
      </c>
      <c r="BE1568">
        <v>2652</v>
      </c>
      <c r="BF1568">
        <v>398248</v>
      </c>
      <c r="BG1568">
        <v>0</v>
      </c>
      <c r="BH1568">
        <v>24</v>
      </c>
      <c r="BI1568">
        <v>65173</v>
      </c>
      <c r="BJ1568">
        <v>2968</v>
      </c>
      <c r="BK1568">
        <v>2478</v>
      </c>
      <c r="BL1568">
        <v>4417</v>
      </c>
      <c r="BM1568">
        <v>2198</v>
      </c>
      <c r="BN1568">
        <v>54</v>
      </c>
      <c r="BO1568">
        <v>0</v>
      </c>
      <c r="BP1568">
        <v>0</v>
      </c>
      <c r="BQ1568">
        <v>51</v>
      </c>
      <c r="BR1568">
        <v>51</v>
      </c>
      <c r="BS1568">
        <v>54</v>
      </c>
      <c r="BT1568">
        <v>43100</v>
      </c>
      <c r="BU1568">
        <v>12224</v>
      </c>
      <c r="BV1568">
        <v>659502</v>
      </c>
      <c r="BW1568">
        <v>1323</v>
      </c>
      <c r="BX1568">
        <v>1686</v>
      </c>
      <c r="BY1568">
        <v>2198</v>
      </c>
      <c r="BZ1568">
        <v>1510</v>
      </c>
      <c r="CA1568">
        <v>202</v>
      </c>
      <c r="CB1568">
        <v>34278</v>
      </c>
      <c r="CC1568">
        <v>31202</v>
      </c>
      <c r="CD1568">
        <v>1101</v>
      </c>
      <c r="CE1568">
        <v>21</v>
      </c>
      <c r="CF1568">
        <v>64890</v>
      </c>
      <c r="CG1568">
        <v>2268</v>
      </c>
      <c r="CH1568" s="1">
        <v>41548</v>
      </c>
      <c r="CI1568" s="1">
        <v>41912</v>
      </c>
      <c r="CJ1568" s="31">
        <v>1</v>
      </c>
    </row>
    <row r="1569" spans="1:88" x14ac:dyDescent="0.25">
      <c r="A1569" t="s">
        <v>6770</v>
      </c>
      <c r="B1569" t="s">
        <v>6959</v>
      </c>
      <c r="C1569">
        <v>2015</v>
      </c>
      <c r="D1569" t="s">
        <v>6960</v>
      </c>
      <c r="E1569" t="s">
        <v>6961</v>
      </c>
      <c r="F1569" t="s">
        <v>6962</v>
      </c>
      <c r="G1569">
        <v>83501</v>
      </c>
      <c r="H1569">
        <v>-117.0280686</v>
      </c>
      <c r="I1569">
        <v>46.421898200000001</v>
      </c>
      <c r="J1569">
        <v>16</v>
      </c>
      <c r="K1569">
        <v>69</v>
      </c>
      <c r="L1569" t="s">
        <v>6963</v>
      </c>
      <c r="M1569">
        <v>40007</v>
      </c>
      <c r="N1569" t="s">
        <v>80</v>
      </c>
      <c r="O1569" t="s">
        <v>96</v>
      </c>
      <c r="P1569" t="s">
        <v>82</v>
      </c>
      <c r="Q1569" t="s">
        <v>458</v>
      </c>
      <c r="R1569">
        <v>32482</v>
      </c>
      <c r="S1569">
        <v>32269</v>
      </c>
      <c r="T1569">
        <v>1</v>
      </c>
      <c r="U1569">
        <v>0</v>
      </c>
      <c r="V1569">
        <v>0</v>
      </c>
      <c r="W1569">
        <v>3</v>
      </c>
      <c r="X1569">
        <v>3</v>
      </c>
      <c r="Y1569">
        <v>14.55</v>
      </c>
      <c r="Z1569">
        <v>17.55</v>
      </c>
      <c r="AA1569">
        <v>1109000</v>
      </c>
      <c r="AB1569">
        <v>4010</v>
      </c>
      <c r="AC1569">
        <v>1145</v>
      </c>
      <c r="AD1569">
        <v>11467</v>
      </c>
      <c r="AE1569">
        <v>1125622</v>
      </c>
      <c r="AF1569">
        <v>531133</v>
      </c>
      <c r="AG1569">
        <v>167345</v>
      </c>
      <c r="AH1569">
        <v>698478</v>
      </c>
      <c r="AI1569">
        <v>62076</v>
      </c>
      <c r="AJ1569">
        <v>15304</v>
      </c>
      <c r="AK1569">
        <v>15388</v>
      </c>
      <c r="AL1569">
        <v>92768</v>
      </c>
      <c r="AM1569">
        <v>258915</v>
      </c>
      <c r="AN1569">
        <v>1050161</v>
      </c>
      <c r="AO1569">
        <v>75500</v>
      </c>
      <c r="AP1569">
        <v>0</v>
      </c>
      <c r="AQ1569">
        <v>0</v>
      </c>
      <c r="AR1569">
        <v>14535</v>
      </c>
      <c r="AS1569">
        <v>90035</v>
      </c>
      <c r="AT1569">
        <v>116756</v>
      </c>
      <c r="AU1569">
        <v>50286</v>
      </c>
      <c r="AV1569">
        <v>2899</v>
      </c>
      <c r="AW1569">
        <v>2104</v>
      </c>
      <c r="AX1569">
        <v>1475</v>
      </c>
      <c r="AY1569">
        <v>3897</v>
      </c>
      <c r="AZ1569">
        <v>0</v>
      </c>
      <c r="BA1569">
        <v>6</v>
      </c>
      <c r="BB1569">
        <v>51</v>
      </c>
      <c r="BC1569">
        <v>57</v>
      </c>
      <c r="BD1569">
        <v>142</v>
      </c>
      <c r="BE1569">
        <v>2652</v>
      </c>
      <c r="BF1569">
        <v>160035</v>
      </c>
      <c r="BG1569">
        <v>0</v>
      </c>
      <c r="BH1569">
        <v>17.55</v>
      </c>
      <c r="BI1569">
        <v>50286</v>
      </c>
      <c r="BJ1569">
        <v>2899</v>
      </c>
      <c r="BK1569">
        <v>2104</v>
      </c>
      <c r="BL1569">
        <v>3897</v>
      </c>
      <c r="BM1569">
        <v>312</v>
      </c>
      <c r="BN1569">
        <v>142</v>
      </c>
      <c r="BO1569">
        <v>0</v>
      </c>
      <c r="BP1569">
        <v>6</v>
      </c>
      <c r="BQ1569">
        <v>51</v>
      </c>
      <c r="BR1569">
        <v>57</v>
      </c>
      <c r="BS1569">
        <v>142</v>
      </c>
      <c r="BT1569">
        <v>25000</v>
      </c>
      <c r="BU1569">
        <v>24916</v>
      </c>
      <c r="BV1569">
        <v>174093</v>
      </c>
      <c r="BW1569">
        <v>30900</v>
      </c>
      <c r="BX1569">
        <v>36533</v>
      </c>
      <c r="BY1569">
        <v>312</v>
      </c>
      <c r="BZ1569">
        <v>202</v>
      </c>
      <c r="CA1569">
        <v>16</v>
      </c>
      <c r="CB1569">
        <v>13965</v>
      </c>
      <c r="CC1569">
        <v>12268</v>
      </c>
      <c r="CD1569">
        <v>200</v>
      </c>
      <c r="CE1569">
        <v>41</v>
      </c>
      <c r="CF1569">
        <v>23652</v>
      </c>
      <c r="CG1569">
        <v>13244</v>
      </c>
      <c r="CH1569" s="1">
        <v>41548</v>
      </c>
      <c r="CI1569" s="1">
        <v>41912</v>
      </c>
      <c r="CJ1569" s="31">
        <v>1</v>
      </c>
    </row>
    <row r="1570" spans="1:88" x14ac:dyDescent="0.25">
      <c r="A1570" t="s">
        <v>6770</v>
      </c>
      <c r="B1570" t="s">
        <v>6964</v>
      </c>
      <c r="C1570">
        <v>2015</v>
      </c>
      <c r="D1570" t="s">
        <v>6965</v>
      </c>
      <c r="E1570" t="s">
        <v>6966</v>
      </c>
      <c r="F1570" t="s">
        <v>1583</v>
      </c>
      <c r="G1570">
        <v>83431</v>
      </c>
      <c r="H1570">
        <v>-112.023166</v>
      </c>
      <c r="I1570">
        <v>43.691547</v>
      </c>
      <c r="J1570">
        <v>16</v>
      </c>
      <c r="K1570">
        <v>51</v>
      </c>
      <c r="L1570" t="s">
        <v>788</v>
      </c>
      <c r="M1570">
        <v>27021</v>
      </c>
      <c r="N1570" t="s">
        <v>80</v>
      </c>
      <c r="O1570" t="s">
        <v>96</v>
      </c>
      <c r="P1570" t="s">
        <v>82</v>
      </c>
      <c r="Q1570" t="s">
        <v>83</v>
      </c>
      <c r="R1570">
        <v>476</v>
      </c>
      <c r="S1570">
        <v>473</v>
      </c>
      <c r="T1570">
        <v>1</v>
      </c>
      <c r="U1570">
        <v>0</v>
      </c>
      <c r="V1570">
        <v>0</v>
      </c>
      <c r="W1570">
        <v>0</v>
      </c>
      <c r="X1570">
        <v>0.25</v>
      </c>
      <c r="Y1570">
        <v>0</v>
      </c>
      <c r="Z1570">
        <v>0.25</v>
      </c>
      <c r="AA1570">
        <v>11600</v>
      </c>
      <c r="AB1570">
        <v>0</v>
      </c>
      <c r="AC1570">
        <v>0</v>
      </c>
      <c r="AD1570">
        <v>85</v>
      </c>
      <c r="AE1570">
        <v>11685</v>
      </c>
      <c r="AF1570" t="s">
        <v>84</v>
      </c>
      <c r="AG1570" t="s">
        <v>84</v>
      </c>
      <c r="AH1570" t="s">
        <v>84</v>
      </c>
      <c r="AI1570">
        <v>4561</v>
      </c>
      <c r="AJ1570">
        <v>0</v>
      </c>
      <c r="AK1570">
        <v>1016</v>
      </c>
      <c r="AL1570">
        <v>5577</v>
      </c>
      <c r="AM1570" t="s">
        <v>84</v>
      </c>
      <c r="AN1570">
        <v>14278</v>
      </c>
      <c r="AO1570">
        <v>0</v>
      </c>
      <c r="AP1570">
        <v>0</v>
      </c>
      <c r="AQ1570">
        <v>0</v>
      </c>
      <c r="AR1570">
        <v>2999</v>
      </c>
      <c r="AS1570">
        <v>2999</v>
      </c>
      <c r="AT1570">
        <v>300</v>
      </c>
      <c r="AU1570">
        <v>6613</v>
      </c>
      <c r="AV1570">
        <v>277</v>
      </c>
      <c r="AW1570">
        <v>444</v>
      </c>
      <c r="AX1570">
        <v>0</v>
      </c>
      <c r="AY1570">
        <v>101</v>
      </c>
      <c r="AZ1570">
        <v>0</v>
      </c>
      <c r="BA1570">
        <v>0</v>
      </c>
      <c r="BB1570">
        <v>51</v>
      </c>
      <c r="BC1570">
        <v>51</v>
      </c>
      <c r="BD1570">
        <v>6</v>
      </c>
      <c r="BE1570">
        <v>520</v>
      </c>
      <c r="BF1570">
        <v>1450</v>
      </c>
      <c r="BG1570">
        <v>0</v>
      </c>
      <c r="BH1570">
        <v>0.25</v>
      </c>
      <c r="BI1570">
        <v>6613</v>
      </c>
      <c r="BJ1570">
        <v>277</v>
      </c>
      <c r="BK1570">
        <v>444</v>
      </c>
      <c r="BL1570">
        <v>101</v>
      </c>
      <c r="BM1570">
        <v>10</v>
      </c>
      <c r="BN1570">
        <v>6</v>
      </c>
      <c r="BO1570">
        <v>0</v>
      </c>
      <c r="BP1570">
        <v>0</v>
      </c>
      <c r="BQ1570">
        <v>51</v>
      </c>
      <c r="BR1570">
        <v>51</v>
      </c>
      <c r="BS1570">
        <v>6</v>
      </c>
      <c r="BT1570">
        <v>8</v>
      </c>
      <c r="BU1570">
        <v>203</v>
      </c>
      <c r="BV1570">
        <v>3321</v>
      </c>
      <c r="BW1570">
        <v>0</v>
      </c>
      <c r="BX1570">
        <v>20</v>
      </c>
      <c r="BY1570">
        <v>10</v>
      </c>
      <c r="BZ1570">
        <v>10</v>
      </c>
      <c r="CA1570">
        <v>0</v>
      </c>
      <c r="CB1570">
        <v>198</v>
      </c>
      <c r="CC1570">
        <v>198</v>
      </c>
      <c r="CD1570">
        <v>0</v>
      </c>
      <c r="CE1570">
        <v>4</v>
      </c>
      <c r="CF1570">
        <v>165</v>
      </c>
      <c r="CG1570">
        <v>-1</v>
      </c>
      <c r="CH1570" s="1">
        <v>41548</v>
      </c>
      <c r="CI1570" s="1">
        <v>41912</v>
      </c>
      <c r="CJ1570" s="31">
        <v>1</v>
      </c>
    </row>
    <row r="1571" spans="1:88" x14ac:dyDescent="0.25">
      <c r="A1571" t="s">
        <v>6770</v>
      </c>
      <c r="B1571" t="s">
        <v>6967</v>
      </c>
      <c r="C1571">
        <v>2015</v>
      </c>
      <c r="D1571" t="s">
        <v>6968</v>
      </c>
      <c r="E1571" t="s">
        <v>6969</v>
      </c>
      <c r="F1571" t="s">
        <v>6970</v>
      </c>
      <c r="G1571">
        <v>83540</v>
      </c>
      <c r="H1571">
        <v>-116.80377059999999</v>
      </c>
      <c r="I1571">
        <v>46.407430900000001</v>
      </c>
      <c r="J1571">
        <v>16</v>
      </c>
      <c r="K1571">
        <v>69</v>
      </c>
      <c r="L1571" t="s">
        <v>6963</v>
      </c>
      <c r="M1571">
        <v>40007</v>
      </c>
      <c r="N1571" t="s">
        <v>80</v>
      </c>
      <c r="O1571" t="s">
        <v>1650</v>
      </c>
      <c r="P1571" t="s">
        <v>90</v>
      </c>
      <c r="Q1571" t="s">
        <v>458</v>
      </c>
      <c r="R1571">
        <v>16888</v>
      </c>
      <c r="S1571">
        <v>16777</v>
      </c>
      <c r="T1571">
        <v>1</v>
      </c>
      <c r="U1571">
        <v>7</v>
      </c>
      <c r="V1571">
        <v>0</v>
      </c>
      <c r="W1571">
        <v>0.25</v>
      </c>
      <c r="X1571">
        <v>1.25</v>
      </c>
      <c r="Y1571">
        <v>7.33</v>
      </c>
      <c r="Z1571">
        <v>8.58</v>
      </c>
      <c r="AA1571">
        <v>503959</v>
      </c>
      <c r="AB1571">
        <v>0</v>
      </c>
      <c r="AC1571">
        <v>0</v>
      </c>
      <c r="AD1571">
        <v>12488</v>
      </c>
      <c r="AE1571">
        <v>516447</v>
      </c>
      <c r="AF1571">
        <v>280806</v>
      </c>
      <c r="AG1571">
        <v>89463</v>
      </c>
      <c r="AH1571">
        <v>370269</v>
      </c>
      <c r="AI1571">
        <v>27434</v>
      </c>
      <c r="AJ1571">
        <v>2005</v>
      </c>
      <c r="AK1571">
        <v>6046</v>
      </c>
      <c r="AL1571">
        <v>35485</v>
      </c>
      <c r="AM1571">
        <v>87244</v>
      </c>
      <c r="AN1571">
        <v>492998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11844</v>
      </c>
      <c r="AU1571">
        <v>64240</v>
      </c>
      <c r="AV1571">
        <v>2483</v>
      </c>
      <c r="AW1571">
        <v>1203</v>
      </c>
      <c r="AX1571">
        <v>1283</v>
      </c>
      <c r="AY1571">
        <v>3050</v>
      </c>
      <c r="AZ1571">
        <v>0</v>
      </c>
      <c r="BA1571">
        <v>0</v>
      </c>
      <c r="BB1571">
        <v>51</v>
      </c>
      <c r="BC1571">
        <v>51</v>
      </c>
      <c r="BD1571">
        <v>26</v>
      </c>
      <c r="BE1571">
        <v>8064</v>
      </c>
      <c r="BF1571">
        <v>70212</v>
      </c>
      <c r="BG1571">
        <v>0</v>
      </c>
      <c r="BH1571">
        <v>8.58</v>
      </c>
      <c r="BI1571">
        <v>64240</v>
      </c>
      <c r="BJ1571">
        <v>2483</v>
      </c>
      <c r="BK1571">
        <v>1203</v>
      </c>
      <c r="BL1571">
        <v>3050</v>
      </c>
      <c r="BM1571">
        <v>498</v>
      </c>
      <c r="BN1571">
        <v>26</v>
      </c>
      <c r="BO1571">
        <v>0</v>
      </c>
      <c r="BP1571">
        <v>0</v>
      </c>
      <c r="BQ1571">
        <v>51</v>
      </c>
      <c r="BR1571">
        <v>51</v>
      </c>
      <c r="BS1571">
        <v>26</v>
      </c>
      <c r="BT1571">
        <v>25967</v>
      </c>
      <c r="BU1571">
        <v>5133</v>
      </c>
      <c r="BV1571">
        <v>70702</v>
      </c>
      <c r="BW1571">
        <v>17347</v>
      </c>
      <c r="BX1571">
        <v>21036</v>
      </c>
      <c r="BY1571">
        <v>498</v>
      </c>
      <c r="BZ1571">
        <v>338</v>
      </c>
      <c r="CA1571">
        <v>0</v>
      </c>
      <c r="CB1571">
        <v>5279</v>
      </c>
      <c r="CC1571">
        <v>4167</v>
      </c>
      <c r="CD1571">
        <v>0</v>
      </c>
      <c r="CE1571">
        <v>71</v>
      </c>
      <c r="CF1571">
        <v>24621</v>
      </c>
      <c r="CG1571">
        <v>9225</v>
      </c>
      <c r="CH1571" s="1">
        <v>41548</v>
      </c>
      <c r="CI1571" s="1">
        <v>41912</v>
      </c>
      <c r="CJ1571" s="31">
        <v>1</v>
      </c>
    </row>
    <row r="1572" spans="1:88" x14ac:dyDescent="0.25">
      <c r="A1572" t="s">
        <v>6770</v>
      </c>
      <c r="B1572" t="s">
        <v>6971</v>
      </c>
      <c r="C1572">
        <v>2015</v>
      </c>
      <c r="D1572" t="s">
        <v>6972</v>
      </c>
      <c r="E1572" t="s">
        <v>6973</v>
      </c>
      <c r="F1572" t="s">
        <v>6974</v>
      </c>
      <c r="G1572">
        <v>83252</v>
      </c>
      <c r="H1572">
        <v>-112.248109</v>
      </c>
      <c r="I1572">
        <v>42.186048</v>
      </c>
      <c r="J1572">
        <v>16</v>
      </c>
      <c r="K1572">
        <v>71</v>
      </c>
      <c r="L1572" t="s">
        <v>6975</v>
      </c>
      <c r="M1572">
        <v>4184</v>
      </c>
      <c r="N1572" t="s">
        <v>80</v>
      </c>
      <c r="O1572" t="s">
        <v>1650</v>
      </c>
      <c r="P1572" t="s">
        <v>82</v>
      </c>
      <c r="Q1572" t="s">
        <v>458</v>
      </c>
      <c r="R1572">
        <v>4295</v>
      </c>
      <c r="S1572">
        <v>4267</v>
      </c>
      <c r="T1572">
        <v>1</v>
      </c>
      <c r="U1572">
        <v>0</v>
      </c>
      <c r="V1572">
        <v>0</v>
      </c>
      <c r="W1572">
        <v>0</v>
      </c>
      <c r="X1572">
        <v>3.48</v>
      </c>
      <c r="Y1572">
        <v>0.31</v>
      </c>
      <c r="Z1572">
        <v>3.79</v>
      </c>
      <c r="AA1572">
        <v>127740</v>
      </c>
      <c r="AB1572">
        <v>18568</v>
      </c>
      <c r="AC1572">
        <v>0</v>
      </c>
      <c r="AD1572">
        <v>34818</v>
      </c>
      <c r="AE1572">
        <v>181126</v>
      </c>
      <c r="AF1572">
        <v>89734</v>
      </c>
      <c r="AG1572">
        <v>13205</v>
      </c>
      <c r="AH1572">
        <v>102939</v>
      </c>
      <c r="AI1572">
        <v>14837</v>
      </c>
      <c r="AJ1572">
        <v>0</v>
      </c>
      <c r="AK1572">
        <v>0</v>
      </c>
      <c r="AL1572">
        <v>14837</v>
      </c>
      <c r="AM1572">
        <v>31225</v>
      </c>
      <c r="AN1572">
        <v>149001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26289</v>
      </c>
      <c r="AV1572">
        <v>2060</v>
      </c>
      <c r="AW1572">
        <v>1544</v>
      </c>
      <c r="AX1572">
        <v>0</v>
      </c>
      <c r="AY1572">
        <v>1775</v>
      </c>
      <c r="AZ1572">
        <v>0</v>
      </c>
      <c r="BA1572">
        <v>2</v>
      </c>
      <c r="BB1572">
        <v>51</v>
      </c>
      <c r="BC1572">
        <v>53</v>
      </c>
      <c r="BD1572">
        <v>42</v>
      </c>
      <c r="BE1572">
        <v>1768</v>
      </c>
      <c r="BF1572">
        <v>50000</v>
      </c>
      <c r="BG1572">
        <v>0</v>
      </c>
      <c r="BH1572">
        <v>3.79</v>
      </c>
      <c r="BI1572">
        <v>26289</v>
      </c>
      <c r="BJ1572">
        <v>2060</v>
      </c>
      <c r="BK1572">
        <v>1544</v>
      </c>
      <c r="BL1572">
        <v>1775</v>
      </c>
      <c r="BM1572">
        <v>325</v>
      </c>
      <c r="BN1572">
        <v>42</v>
      </c>
      <c r="BO1572">
        <v>0</v>
      </c>
      <c r="BP1572">
        <v>2</v>
      </c>
      <c r="BQ1572">
        <v>51</v>
      </c>
      <c r="BR1572">
        <v>53</v>
      </c>
      <c r="BS1572">
        <v>42</v>
      </c>
      <c r="BT1572">
        <v>8300</v>
      </c>
      <c r="BU1572">
        <v>2778</v>
      </c>
      <c r="BV1572">
        <v>58492</v>
      </c>
      <c r="BW1572">
        <v>2</v>
      </c>
      <c r="BX1572">
        <v>53</v>
      </c>
      <c r="BY1572">
        <v>325</v>
      </c>
      <c r="BZ1572">
        <v>275</v>
      </c>
      <c r="CA1572">
        <v>20</v>
      </c>
      <c r="CB1572">
        <v>11700</v>
      </c>
      <c r="CC1572">
        <v>7000</v>
      </c>
      <c r="CD1572">
        <v>4000</v>
      </c>
      <c r="CE1572">
        <v>11</v>
      </c>
      <c r="CF1572">
        <v>2300</v>
      </c>
      <c r="CG1572">
        <v>600</v>
      </c>
      <c r="CH1572" s="1">
        <v>41548</v>
      </c>
      <c r="CI1572" s="1">
        <v>41912</v>
      </c>
      <c r="CJ1572" s="31">
        <v>1</v>
      </c>
    </row>
    <row r="1573" spans="1:88" x14ac:dyDescent="0.25">
      <c r="A1573" t="s">
        <v>6770</v>
      </c>
      <c r="B1573" t="s">
        <v>6976</v>
      </c>
      <c r="C1573">
        <v>2015</v>
      </c>
      <c r="D1573" t="s">
        <v>6977</v>
      </c>
      <c r="E1573" t="s">
        <v>6978</v>
      </c>
      <c r="F1573" t="s">
        <v>6979</v>
      </c>
      <c r="G1573">
        <v>83251</v>
      </c>
      <c r="H1573">
        <v>-113.61481000000001</v>
      </c>
      <c r="I1573">
        <v>43.914585600000002</v>
      </c>
      <c r="J1573">
        <v>16</v>
      </c>
      <c r="K1573">
        <v>37</v>
      </c>
      <c r="L1573" t="s">
        <v>2842</v>
      </c>
      <c r="M1573">
        <v>4140</v>
      </c>
      <c r="N1573" t="s">
        <v>80</v>
      </c>
      <c r="O1573" t="s">
        <v>1650</v>
      </c>
      <c r="P1573" t="s">
        <v>82</v>
      </c>
      <c r="Q1573" t="s">
        <v>83</v>
      </c>
      <c r="R1573">
        <v>1221</v>
      </c>
      <c r="S1573">
        <v>1213</v>
      </c>
      <c r="T1573">
        <v>1</v>
      </c>
      <c r="U1573">
        <v>0</v>
      </c>
      <c r="V1573">
        <v>0</v>
      </c>
      <c r="W1573">
        <v>0</v>
      </c>
      <c r="X1573">
        <v>0.68</v>
      </c>
      <c r="Y1573">
        <v>0.1</v>
      </c>
      <c r="Z1573">
        <v>0.78</v>
      </c>
      <c r="AA1573">
        <v>46114</v>
      </c>
      <c r="AB1573">
        <v>0</v>
      </c>
      <c r="AC1573">
        <v>0</v>
      </c>
      <c r="AD1573">
        <v>0</v>
      </c>
      <c r="AE1573">
        <v>46114</v>
      </c>
      <c r="AF1573" t="s">
        <v>84</v>
      </c>
      <c r="AG1573" t="s">
        <v>84</v>
      </c>
      <c r="AH1573" t="s">
        <v>84</v>
      </c>
      <c r="AI1573">
        <v>6179</v>
      </c>
      <c r="AJ1573">
        <v>1500</v>
      </c>
      <c r="AK1573">
        <v>250</v>
      </c>
      <c r="AL1573">
        <v>7929</v>
      </c>
      <c r="AM1573" t="s">
        <v>84</v>
      </c>
      <c r="AN1573">
        <v>46114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9404</v>
      </c>
      <c r="AV1573">
        <v>0</v>
      </c>
      <c r="AW1573">
        <v>329</v>
      </c>
      <c r="AX1573">
        <v>0</v>
      </c>
      <c r="AY1573">
        <v>458</v>
      </c>
      <c r="AZ1573">
        <v>0</v>
      </c>
      <c r="BA1573">
        <v>0</v>
      </c>
      <c r="BB1573">
        <v>51</v>
      </c>
      <c r="BC1573">
        <v>51</v>
      </c>
      <c r="BD1573">
        <v>37</v>
      </c>
      <c r="BE1573">
        <v>1300</v>
      </c>
      <c r="BF1573">
        <v>4080</v>
      </c>
      <c r="BG1573">
        <v>0</v>
      </c>
      <c r="BH1573">
        <v>0.78</v>
      </c>
      <c r="BI1573">
        <v>9404</v>
      </c>
      <c r="BJ1573">
        <v>0</v>
      </c>
      <c r="BK1573">
        <v>329</v>
      </c>
      <c r="BL1573">
        <v>458</v>
      </c>
      <c r="BM1573">
        <v>96</v>
      </c>
      <c r="BN1573">
        <v>37</v>
      </c>
      <c r="BO1573">
        <v>0</v>
      </c>
      <c r="BP1573">
        <v>0</v>
      </c>
      <c r="BQ1573">
        <v>51</v>
      </c>
      <c r="BR1573">
        <v>51</v>
      </c>
      <c r="BS1573">
        <v>37</v>
      </c>
      <c r="BT1573">
        <v>900</v>
      </c>
      <c r="BU1573">
        <v>865</v>
      </c>
      <c r="BV1573">
        <v>7026</v>
      </c>
      <c r="BW1573">
        <v>5</v>
      </c>
      <c r="BX1573">
        <v>298</v>
      </c>
      <c r="BY1573">
        <v>96</v>
      </c>
      <c r="BZ1573">
        <v>96</v>
      </c>
      <c r="CA1573">
        <v>0</v>
      </c>
      <c r="CB1573">
        <v>896</v>
      </c>
      <c r="CC1573">
        <v>896</v>
      </c>
      <c r="CD1573">
        <v>0</v>
      </c>
      <c r="CE1573">
        <v>10</v>
      </c>
      <c r="CF1573">
        <v>1040</v>
      </c>
      <c r="CG1573">
        <v>260</v>
      </c>
      <c r="CH1573" s="1">
        <v>41548</v>
      </c>
      <c r="CI1573" s="1">
        <v>41912</v>
      </c>
      <c r="CJ1573" s="31">
        <v>1</v>
      </c>
    </row>
    <row r="1574" spans="1:88" x14ac:dyDescent="0.25">
      <c r="A1574" t="s">
        <v>6770</v>
      </c>
      <c r="B1574" t="s">
        <v>6980</v>
      </c>
      <c r="C1574">
        <v>2015</v>
      </c>
      <c r="D1574" t="s">
        <v>6981</v>
      </c>
      <c r="E1574" t="s">
        <v>6982</v>
      </c>
      <c r="F1574" t="s">
        <v>6983</v>
      </c>
      <c r="G1574">
        <v>83639</v>
      </c>
      <c r="H1574">
        <v>-116.80622320000001</v>
      </c>
      <c r="I1574">
        <v>43.544992499999999</v>
      </c>
      <c r="J1574">
        <v>16</v>
      </c>
      <c r="K1574">
        <v>73</v>
      </c>
      <c r="L1574" t="s">
        <v>6813</v>
      </c>
      <c r="M1574">
        <v>11353</v>
      </c>
      <c r="N1574" t="s">
        <v>80</v>
      </c>
      <c r="O1574" t="s">
        <v>1650</v>
      </c>
      <c r="P1574" t="s">
        <v>82</v>
      </c>
      <c r="Q1574" t="s">
        <v>458</v>
      </c>
      <c r="R1574">
        <v>5854</v>
      </c>
      <c r="S1574">
        <v>5816</v>
      </c>
      <c r="T1574">
        <v>1</v>
      </c>
      <c r="U1574">
        <v>0</v>
      </c>
      <c r="V1574">
        <v>0</v>
      </c>
      <c r="W1574">
        <v>0</v>
      </c>
      <c r="X1574">
        <v>0.75</v>
      </c>
      <c r="Y1574">
        <v>0.25</v>
      </c>
      <c r="Z1574">
        <v>1</v>
      </c>
      <c r="AA1574">
        <v>57808</v>
      </c>
      <c r="AB1574">
        <v>6718</v>
      </c>
      <c r="AC1574">
        <v>0</v>
      </c>
      <c r="AD1574">
        <v>0</v>
      </c>
      <c r="AE1574">
        <v>64526</v>
      </c>
      <c r="AF1574" t="s">
        <v>84</v>
      </c>
      <c r="AG1574" t="s">
        <v>84</v>
      </c>
      <c r="AH1574" t="s">
        <v>84</v>
      </c>
      <c r="AI1574">
        <v>9894</v>
      </c>
      <c r="AJ1574">
        <v>2764</v>
      </c>
      <c r="AK1574">
        <v>652</v>
      </c>
      <c r="AL1574">
        <v>13310</v>
      </c>
      <c r="AM1574" t="s">
        <v>84</v>
      </c>
      <c r="AN1574">
        <v>6336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17179</v>
      </c>
      <c r="AV1574">
        <v>1746</v>
      </c>
      <c r="AW1574">
        <v>942</v>
      </c>
      <c r="AX1574">
        <v>178</v>
      </c>
      <c r="AY1574">
        <v>6</v>
      </c>
      <c r="AZ1574">
        <v>6</v>
      </c>
      <c r="BA1574">
        <v>1</v>
      </c>
      <c r="BB1574">
        <v>51</v>
      </c>
      <c r="BC1574">
        <v>52</v>
      </c>
      <c r="BD1574">
        <v>0</v>
      </c>
      <c r="BE1574">
        <v>1872</v>
      </c>
      <c r="BF1574">
        <v>18011</v>
      </c>
      <c r="BG1574">
        <v>0</v>
      </c>
      <c r="BH1574">
        <v>1</v>
      </c>
      <c r="BI1574">
        <v>17179</v>
      </c>
      <c r="BJ1574">
        <v>1746</v>
      </c>
      <c r="BK1574">
        <v>942</v>
      </c>
      <c r="BL1574">
        <v>6</v>
      </c>
      <c r="BM1574">
        <v>112</v>
      </c>
      <c r="BN1574">
        <v>0</v>
      </c>
      <c r="BO1574">
        <v>6</v>
      </c>
      <c r="BP1574">
        <v>1</v>
      </c>
      <c r="BQ1574">
        <v>51</v>
      </c>
      <c r="BR1574">
        <v>52</v>
      </c>
      <c r="BS1574">
        <v>0</v>
      </c>
      <c r="BT1574">
        <v>5000</v>
      </c>
      <c r="BU1574">
        <v>1740</v>
      </c>
      <c r="BV1574">
        <v>15415</v>
      </c>
      <c r="BW1574">
        <v>0</v>
      </c>
      <c r="BX1574">
        <v>697</v>
      </c>
      <c r="BY1574">
        <v>112</v>
      </c>
      <c r="BZ1574">
        <v>81</v>
      </c>
      <c r="CA1574">
        <v>21</v>
      </c>
      <c r="CB1574">
        <v>2182</v>
      </c>
      <c r="CC1574">
        <v>1523</v>
      </c>
      <c r="CD1574">
        <v>520</v>
      </c>
      <c r="CE1574">
        <v>14</v>
      </c>
      <c r="CF1574">
        <v>6466</v>
      </c>
      <c r="CG1574">
        <v>-1</v>
      </c>
      <c r="CH1574" s="1">
        <v>41548</v>
      </c>
      <c r="CI1574" s="1">
        <v>41912</v>
      </c>
      <c r="CJ1574" s="31">
        <v>1</v>
      </c>
    </row>
    <row r="1575" spans="1:88" x14ac:dyDescent="0.25">
      <c r="A1575" t="s">
        <v>6770</v>
      </c>
      <c r="B1575" t="s">
        <v>6984</v>
      </c>
      <c r="C1575">
        <v>2015</v>
      </c>
      <c r="D1575" t="s">
        <v>6985</v>
      </c>
      <c r="E1575" t="s">
        <v>6986</v>
      </c>
      <c r="F1575" t="s">
        <v>6987</v>
      </c>
      <c r="G1575">
        <v>83638</v>
      </c>
      <c r="H1575">
        <v>-116.0987511</v>
      </c>
      <c r="I1575">
        <v>44.9092445</v>
      </c>
      <c r="J1575">
        <v>16</v>
      </c>
      <c r="K1575">
        <v>85</v>
      </c>
      <c r="L1575" t="s">
        <v>1216</v>
      </c>
      <c r="M1575">
        <v>9826</v>
      </c>
      <c r="N1575" t="s">
        <v>80</v>
      </c>
      <c r="O1575" t="s">
        <v>96</v>
      </c>
      <c r="P1575" t="s">
        <v>82</v>
      </c>
      <c r="Q1575" t="s">
        <v>458</v>
      </c>
      <c r="R1575">
        <v>3006</v>
      </c>
      <c r="S1575">
        <v>2986</v>
      </c>
      <c r="T1575">
        <v>1</v>
      </c>
      <c r="U1575">
        <v>0</v>
      </c>
      <c r="V1575">
        <v>0</v>
      </c>
      <c r="W1575">
        <v>0</v>
      </c>
      <c r="X1575">
        <v>1</v>
      </c>
      <c r="Y1575">
        <v>3.99</v>
      </c>
      <c r="Z1575">
        <v>4.99</v>
      </c>
      <c r="AA1575">
        <v>325338</v>
      </c>
      <c r="AB1575">
        <v>0</v>
      </c>
      <c r="AC1575">
        <v>0</v>
      </c>
      <c r="AD1575">
        <v>27270</v>
      </c>
      <c r="AE1575">
        <v>352608</v>
      </c>
      <c r="AF1575">
        <v>178695</v>
      </c>
      <c r="AG1575">
        <v>67775</v>
      </c>
      <c r="AH1575">
        <v>246470</v>
      </c>
      <c r="AI1575">
        <v>21011</v>
      </c>
      <c r="AJ1575">
        <v>1500</v>
      </c>
      <c r="AK1575">
        <v>2550</v>
      </c>
      <c r="AL1575">
        <v>25061</v>
      </c>
      <c r="AM1575">
        <v>79469</v>
      </c>
      <c r="AN1575">
        <v>351000</v>
      </c>
      <c r="AO1575">
        <v>2500</v>
      </c>
      <c r="AP1575">
        <v>0</v>
      </c>
      <c r="AQ1575">
        <v>0</v>
      </c>
      <c r="AR1575">
        <v>0</v>
      </c>
      <c r="AS1575">
        <v>2500</v>
      </c>
      <c r="AT1575">
        <v>0</v>
      </c>
      <c r="AU1575">
        <v>34846</v>
      </c>
      <c r="AV1575">
        <v>1583</v>
      </c>
      <c r="AW1575">
        <v>848</v>
      </c>
      <c r="AX1575">
        <v>172</v>
      </c>
      <c r="AY1575">
        <v>1153</v>
      </c>
      <c r="AZ1575">
        <v>6</v>
      </c>
      <c r="BA1575">
        <v>2</v>
      </c>
      <c r="BB1575">
        <v>51</v>
      </c>
      <c r="BC1575">
        <v>53</v>
      </c>
      <c r="BD1575">
        <v>59</v>
      </c>
      <c r="BE1575">
        <v>2288</v>
      </c>
      <c r="BF1575">
        <v>29911</v>
      </c>
      <c r="BG1575">
        <v>0</v>
      </c>
      <c r="BH1575">
        <v>4.99</v>
      </c>
      <c r="BI1575">
        <v>34846</v>
      </c>
      <c r="BJ1575">
        <v>1583</v>
      </c>
      <c r="BK1575">
        <v>848</v>
      </c>
      <c r="BL1575">
        <v>1153</v>
      </c>
      <c r="BM1575">
        <v>225</v>
      </c>
      <c r="BN1575">
        <v>59</v>
      </c>
      <c r="BO1575">
        <v>6</v>
      </c>
      <c r="BP1575">
        <v>2</v>
      </c>
      <c r="BQ1575">
        <v>51</v>
      </c>
      <c r="BR1575">
        <v>53</v>
      </c>
      <c r="BS1575">
        <v>59</v>
      </c>
      <c r="BT1575">
        <v>4095</v>
      </c>
      <c r="BU1575">
        <v>3091</v>
      </c>
      <c r="BV1575">
        <v>49673</v>
      </c>
      <c r="BW1575">
        <v>6</v>
      </c>
      <c r="BX1575">
        <v>320</v>
      </c>
      <c r="BY1575">
        <v>225</v>
      </c>
      <c r="BZ1575">
        <v>169</v>
      </c>
      <c r="CA1575">
        <v>5</v>
      </c>
      <c r="CB1575">
        <v>7159</v>
      </c>
      <c r="CC1575">
        <v>5910</v>
      </c>
      <c r="CD1575">
        <v>68</v>
      </c>
      <c r="CE1575">
        <v>6</v>
      </c>
      <c r="CF1575">
        <v>9486</v>
      </c>
      <c r="CG1575">
        <v>1625</v>
      </c>
      <c r="CH1575" s="1">
        <v>41548</v>
      </c>
      <c r="CI1575" s="1">
        <v>41912</v>
      </c>
      <c r="CJ1575" s="31">
        <v>1</v>
      </c>
    </row>
    <row r="1576" spans="1:88" x14ac:dyDescent="0.25">
      <c r="A1576" t="s">
        <v>6770</v>
      </c>
      <c r="B1576" t="s">
        <v>6988</v>
      </c>
      <c r="C1576">
        <v>2015</v>
      </c>
      <c r="D1576" t="s">
        <v>6989</v>
      </c>
      <c r="E1576" t="s">
        <v>6990</v>
      </c>
      <c r="F1576" t="s">
        <v>6991</v>
      </c>
      <c r="G1576">
        <v>83843</v>
      </c>
      <c r="H1576">
        <v>-116.9985879</v>
      </c>
      <c r="I1576">
        <v>46.7335943</v>
      </c>
      <c r="J1576">
        <v>16</v>
      </c>
      <c r="K1576">
        <v>57</v>
      </c>
      <c r="L1576" t="s">
        <v>6992</v>
      </c>
      <c r="M1576">
        <v>38411</v>
      </c>
      <c r="N1576" t="s">
        <v>80</v>
      </c>
      <c r="O1576" t="s">
        <v>1650</v>
      </c>
      <c r="P1576" t="s">
        <v>90</v>
      </c>
      <c r="Q1576" t="s">
        <v>458</v>
      </c>
      <c r="R1576">
        <v>38593</v>
      </c>
      <c r="S1576">
        <v>38339</v>
      </c>
      <c r="T1576">
        <v>1</v>
      </c>
      <c r="U1576">
        <v>6</v>
      </c>
      <c r="V1576">
        <v>0</v>
      </c>
      <c r="W1576">
        <v>2</v>
      </c>
      <c r="X1576">
        <v>2</v>
      </c>
      <c r="Y1576">
        <v>14.35</v>
      </c>
      <c r="Z1576">
        <v>16.350000000000001</v>
      </c>
      <c r="AA1576">
        <v>1200142</v>
      </c>
      <c r="AB1576">
        <v>0</v>
      </c>
      <c r="AC1576">
        <v>0</v>
      </c>
      <c r="AD1576">
        <v>30677</v>
      </c>
      <c r="AE1576">
        <v>1230819</v>
      </c>
      <c r="AF1576">
        <v>643346</v>
      </c>
      <c r="AG1576">
        <v>231153</v>
      </c>
      <c r="AH1576">
        <v>874499</v>
      </c>
      <c r="AI1576">
        <v>87742</v>
      </c>
      <c r="AJ1576">
        <v>41651</v>
      </c>
      <c r="AK1576">
        <v>20409</v>
      </c>
      <c r="AL1576">
        <v>149802</v>
      </c>
      <c r="AM1576">
        <v>200184</v>
      </c>
      <c r="AN1576">
        <v>1224485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102676</v>
      </c>
      <c r="AV1576">
        <v>2500</v>
      </c>
      <c r="AW1576">
        <v>5306</v>
      </c>
      <c r="AX1576">
        <v>1275</v>
      </c>
      <c r="AY1576">
        <v>8239</v>
      </c>
      <c r="AZ1576">
        <v>0</v>
      </c>
      <c r="BA1576">
        <v>10</v>
      </c>
      <c r="BB1576">
        <v>51</v>
      </c>
      <c r="BC1576">
        <v>61</v>
      </c>
      <c r="BD1576">
        <v>231</v>
      </c>
      <c r="BE1576">
        <v>8424</v>
      </c>
      <c r="BF1576">
        <v>138300</v>
      </c>
      <c r="BG1576">
        <v>0</v>
      </c>
      <c r="BH1576">
        <v>16.350000000000001</v>
      </c>
      <c r="BI1576">
        <v>102676</v>
      </c>
      <c r="BJ1576">
        <v>2500</v>
      </c>
      <c r="BK1576">
        <v>5306</v>
      </c>
      <c r="BL1576">
        <v>8239</v>
      </c>
      <c r="BM1576">
        <v>746</v>
      </c>
      <c r="BN1576">
        <v>231</v>
      </c>
      <c r="BO1576">
        <v>0</v>
      </c>
      <c r="BP1576">
        <v>10</v>
      </c>
      <c r="BQ1576">
        <v>51</v>
      </c>
      <c r="BR1576">
        <v>61</v>
      </c>
      <c r="BS1576">
        <v>231</v>
      </c>
      <c r="BT1576">
        <v>34974</v>
      </c>
      <c r="BU1576">
        <v>15969</v>
      </c>
      <c r="BV1576">
        <v>270315</v>
      </c>
      <c r="BW1576">
        <v>1682</v>
      </c>
      <c r="BX1576">
        <v>595</v>
      </c>
      <c r="BY1576">
        <v>746</v>
      </c>
      <c r="BZ1576">
        <v>686</v>
      </c>
      <c r="CA1576">
        <v>16</v>
      </c>
      <c r="CB1576">
        <v>16840</v>
      </c>
      <c r="CC1576">
        <v>15731</v>
      </c>
      <c r="CD1576">
        <v>141</v>
      </c>
      <c r="CE1576">
        <v>35</v>
      </c>
      <c r="CF1576">
        <v>23947</v>
      </c>
      <c r="CG1576">
        <v>-1</v>
      </c>
      <c r="CH1576" s="1">
        <v>41548</v>
      </c>
      <c r="CI1576" s="1">
        <v>41912</v>
      </c>
      <c r="CJ1576" s="31">
        <v>1</v>
      </c>
    </row>
    <row r="1577" spans="1:88" x14ac:dyDescent="0.25">
      <c r="A1577" t="s">
        <v>6770</v>
      </c>
      <c r="B1577" t="s">
        <v>6993</v>
      </c>
      <c r="C1577">
        <v>2015</v>
      </c>
      <c r="D1577" t="s">
        <v>6994</v>
      </c>
      <c r="E1577" t="s">
        <v>6995</v>
      </c>
      <c r="F1577" t="s">
        <v>6996</v>
      </c>
      <c r="G1577">
        <v>83642</v>
      </c>
      <c r="H1577">
        <v>-116.40908899999999</v>
      </c>
      <c r="I1577">
        <v>43.619217999999996</v>
      </c>
      <c r="J1577">
        <v>16</v>
      </c>
      <c r="K1577">
        <v>1</v>
      </c>
      <c r="L1577" t="s">
        <v>6789</v>
      </c>
      <c r="M1577">
        <v>426236</v>
      </c>
      <c r="N1577" t="s">
        <v>80</v>
      </c>
      <c r="O1577" t="s">
        <v>1650</v>
      </c>
      <c r="P1577" t="s">
        <v>90</v>
      </c>
      <c r="Q1577" t="s">
        <v>458</v>
      </c>
      <c r="R1577">
        <v>87743</v>
      </c>
      <c r="S1577">
        <v>87166</v>
      </c>
      <c r="T1577">
        <v>1</v>
      </c>
      <c r="U1577">
        <v>1</v>
      </c>
      <c r="V1577">
        <v>1</v>
      </c>
      <c r="W1577">
        <v>9</v>
      </c>
      <c r="X1577">
        <v>9</v>
      </c>
      <c r="Y1577">
        <v>36</v>
      </c>
      <c r="Z1577">
        <v>45</v>
      </c>
      <c r="AA1577">
        <v>3589001</v>
      </c>
      <c r="AB1577">
        <v>105091</v>
      </c>
      <c r="AC1577">
        <v>0</v>
      </c>
      <c r="AD1577">
        <v>86210</v>
      </c>
      <c r="AE1577">
        <v>3780302</v>
      </c>
      <c r="AF1577">
        <v>1614421</v>
      </c>
      <c r="AG1577">
        <v>507271</v>
      </c>
      <c r="AH1577">
        <v>2121692</v>
      </c>
      <c r="AI1577">
        <v>177412</v>
      </c>
      <c r="AJ1577">
        <v>157749</v>
      </c>
      <c r="AK1577">
        <v>80106</v>
      </c>
      <c r="AL1577">
        <v>415267</v>
      </c>
      <c r="AM1577">
        <v>696951</v>
      </c>
      <c r="AN1577">
        <v>3233910</v>
      </c>
      <c r="AO1577">
        <v>298000</v>
      </c>
      <c r="AP1577">
        <v>0</v>
      </c>
      <c r="AQ1577">
        <v>0</v>
      </c>
      <c r="AR1577">
        <v>0</v>
      </c>
      <c r="AS1577">
        <v>298000</v>
      </c>
      <c r="AT1577">
        <v>623015</v>
      </c>
      <c r="AU1577">
        <v>130231</v>
      </c>
      <c r="AV1577">
        <v>8958</v>
      </c>
      <c r="AW1577">
        <v>5440</v>
      </c>
      <c r="AX1577">
        <v>1839</v>
      </c>
      <c r="AY1577">
        <v>18409</v>
      </c>
      <c r="AZ1577">
        <v>0</v>
      </c>
      <c r="BA1577">
        <v>9</v>
      </c>
      <c r="BB1577">
        <v>51</v>
      </c>
      <c r="BC1577">
        <v>60</v>
      </c>
      <c r="BD1577">
        <v>143</v>
      </c>
      <c r="BE1577">
        <v>7625</v>
      </c>
      <c r="BF1577">
        <v>483816</v>
      </c>
      <c r="BG1577">
        <v>1</v>
      </c>
      <c r="BH1577">
        <v>45</v>
      </c>
      <c r="BI1577">
        <v>130231</v>
      </c>
      <c r="BJ1577">
        <v>8958</v>
      </c>
      <c r="BK1577">
        <v>5440</v>
      </c>
      <c r="BL1577">
        <v>18409</v>
      </c>
      <c r="BM1577">
        <v>1526</v>
      </c>
      <c r="BN1577">
        <v>143</v>
      </c>
      <c r="BO1577">
        <v>0</v>
      </c>
      <c r="BP1577">
        <v>9</v>
      </c>
      <c r="BQ1577">
        <v>51</v>
      </c>
      <c r="BR1577">
        <v>60</v>
      </c>
      <c r="BS1577">
        <v>143</v>
      </c>
      <c r="BT1577">
        <v>177917</v>
      </c>
      <c r="BU1577">
        <v>50587</v>
      </c>
      <c r="BV1577">
        <v>1034983</v>
      </c>
      <c r="BW1577">
        <v>3375</v>
      </c>
      <c r="BX1577">
        <v>5740</v>
      </c>
      <c r="BY1577">
        <v>1526</v>
      </c>
      <c r="BZ1577">
        <v>1098</v>
      </c>
      <c r="CA1577">
        <v>161</v>
      </c>
      <c r="CB1577">
        <v>53463</v>
      </c>
      <c r="CC1577">
        <v>43323</v>
      </c>
      <c r="CD1577">
        <v>6213</v>
      </c>
      <c r="CE1577">
        <v>47</v>
      </c>
      <c r="CF1577">
        <v>87820</v>
      </c>
      <c r="CG1577">
        <v>0</v>
      </c>
      <c r="CH1577" s="1">
        <v>41548</v>
      </c>
      <c r="CI1577" s="1">
        <v>41912</v>
      </c>
      <c r="CJ1577" s="31">
        <v>1</v>
      </c>
    </row>
    <row r="1578" spans="1:88" x14ac:dyDescent="0.25">
      <c r="A1578" t="s">
        <v>6770</v>
      </c>
      <c r="B1578" t="s">
        <v>6997</v>
      </c>
      <c r="C1578">
        <v>2015</v>
      </c>
      <c r="D1578" t="s">
        <v>6998</v>
      </c>
      <c r="E1578" t="s">
        <v>6999</v>
      </c>
      <c r="F1578" t="s">
        <v>7000</v>
      </c>
      <c r="G1578">
        <v>83434</v>
      </c>
      <c r="H1578">
        <v>-112.00327249999999</v>
      </c>
      <c r="I1578">
        <v>43.720622599999999</v>
      </c>
      <c r="J1578">
        <v>16</v>
      </c>
      <c r="K1578">
        <v>51</v>
      </c>
      <c r="L1578" t="s">
        <v>788</v>
      </c>
      <c r="M1578">
        <v>27021</v>
      </c>
      <c r="N1578" t="s">
        <v>80</v>
      </c>
      <c r="O1578" t="s">
        <v>1650</v>
      </c>
      <c r="P1578" t="s">
        <v>90</v>
      </c>
      <c r="Q1578" t="s">
        <v>458</v>
      </c>
      <c r="R1578">
        <v>6089</v>
      </c>
      <c r="S1578">
        <v>6049</v>
      </c>
      <c r="T1578">
        <v>0</v>
      </c>
      <c r="U1578">
        <v>3</v>
      </c>
      <c r="V1578">
        <v>0</v>
      </c>
      <c r="W1578">
        <v>0</v>
      </c>
      <c r="X1578">
        <v>1.5</v>
      </c>
      <c r="Y1578">
        <v>2</v>
      </c>
      <c r="Z1578">
        <v>3.5</v>
      </c>
      <c r="AA1578">
        <v>165802</v>
      </c>
      <c r="AB1578">
        <v>9525</v>
      </c>
      <c r="AC1578">
        <v>0</v>
      </c>
      <c r="AD1578">
        <v>5251</v>
      </c>
      <c r="AE1578">
        <v>180578</v>
      </c>
      <c r="AF1578">
        <v>108904</v>
      </c>
      <c r="AG1578">
        <v>12330</v>
      </c>
      <c r="AH1578">
        <v>121234</v>
      </c>
      <c r="AI1578">
        <v>20493</v>
      </c>
      <c r="AJ1578">
        <v>4150</v>
      </c>
      <c r="AK1578">
        <v>0</v>
      </c>
      <c r="AL1578">
        <v>24643</v>
      </c>
      <c r="AM1578">
        <v>13580</v>
      </c>
      <c r="AN1578">
        <v>159457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52178</v>
      </c>
      <c r="AV1578">
        <v>8356</v>
      </c>
      <c r="AW1578">
        <v>2197</v>
      </c>
      <c r="AX1578">
        <v>0</v>
      </c>
      <c r="AY1578">
        <v>3191</v>
      </c>
      <c r="AZ1578">
        <v>0</v>
      </c>
      <c r="BA1578">
        <v>3</v>
      </c>
      <c r="BB1578">
        <v>51</v>
      </c>
      <c r="BC1578">
        <v>54</v>
      </c>
      <c r="BD1578">
        <v>21</v>
      </c>
      <c r="BE1578">
        <v>4764</v>
      </c>
      <c r="BF1578">
        <v>31693</v>
      </c>
      <c r="BG1578">
        <v>0</v>
      </c>
      <c r="BH1578">
        <v>3.5</v>
      </c>
      <c r="BI1578">
        <v>52178</v>
      </c>
      <c r="BJ1578">
        <v>8356</v>
      </c>
      <c r="BK1578">
        <v>2197</v>
      </c>
      <c r="BL1578">
        <v>3191</v>
      </c>
      <c r="BM1578">
        <v>236</v>
      </c>
      <c r="BN1578">
        <v>21</v>
      </c>
      <c r="BO1578">
        <v>0</v>
      </c>
      <c r="BP1578">
        <v>3</v>
      </c>
      <c r="BQ1578">
        <v>51</v>
      </c>
      <c r="BR1578">
        <v>54</v>
      </c>
      <c r="BS1578">
        <v>21</v>
      </c>
      <c r="BT1578">
        <v>11285</v>
      </c>
      <c r="BU1578">
        <v>2237</v>
      </c>
      <c r="BV1578">
        <v>71620</v>
      </c>
      <c r="BW1578">
        <v>5</v>
      </c>
      <c r="BX1578">
        <v>3</v>
      </c>
      <c r="BY1578">
        <v>236</v>
      </c>
      <c r="BZ1578">
        <v>207</v>
      </c>
      <c r="CA1578">
        <v>10</v>
      </c>
      <c r="CB1578">
        <v>3911</v>
      </c>
      <c r="CC1578">
        <v>3443</v>
      </c>
      <c r="CD1578">
        <v>195</v>
      </c>
      <c r="CE1578">
        <v>13</v>
      </c>
      <c r="CF1578">
        <v>523</v>
      </c>
      <c r="CG1578">
        <v>148</v>
      </c>
      <c r="CH1578" s="1">
        <v>41548</v>
      </c>
      <c r="CI1578" s="1">
        <v>41912</v>
      </c>
      <c r="CJ1578" s="31">
        <v>1</v>
      </c>
    </row>
    <row r="1579" spans="1:88" x14ac:dyDescent="0.25">
      <c r="A1579" t="s">
        <v>6770</v>
      </c>
      <c r="B1579" t="s">
        <v>7001</v>
      </c>
      <c r="C1579">
        <v>2015</v>
      </c>
      <c r="D1579" t="s">
        <v>7002</v>
      </c>
      <c r="E1579" t="s">
        <v>7003</v>
      </c>
      <c r="F1579" t="s">
        <v>1523</v>
      </c>
      <c r="G1579">
        <v>83647</v>
      </c>
      <c r="H1579">
        <v>-115.6875129</v>
      </c>
      <c r="I1579">
        <v>43.137334500000001</v>
      </c>
      <c r="J1579">
        <v>16</v>
      </c>
      <c r="K1579">
        <v>39</v>
      </c>
      <c r="L1579" t="s">
        <v>649</v>
      </c>
      <c r="M1579">
        <v>26094</v>
      </c>
      <c r="N1579" t="s">
        <v>80</v>
      </c>
      <c r="O1579" t="s">
        <v>96</v>
      </c>
      <c r="P1579" t="s">
        <v>82</v>
      </c>
      <c r="Q1579" t="s">
        <v>83</v>
      </c>
      <c r="R1579">
        <v>13780</v>
      </c>
      <c r="S1579">
        <v>13689</v>
      </c>
      <c r="T1579">
        <v>1</v>
      </c>
      <c r="U1579">
        <v>0</v>
      </c>
      <c r="V1579">
        <v>0</v>
      </c>
      <c r="W1579">
        <v>0</v>
      </c>
      <c r="X1579">
        <v>1</v>
      </c>
      <c r="Y1579">
        <v>6.98</v>
      </c>
      <c r="Z1579">
        <v>7.98</v>
      </c>
      <c r="AA1579">
        <v>395886</v>
      </c>
      <c r="AB1579">
        <v>2055</v>
      </c>
      <c r="AC1579">
        <v>0</v>
      </c>
      <c r="AD1579">
        <v>23802</v>
      </c>
      <c r="AE1579">
        <v>421743</v>
      </c>
      <c r="AF1579">
        <v>219416</v>
      </c>
      <c r="AG1579">
        <v>90684</v>
      </c>
      <c r="AH1579">
        <v>310100</v>
      </c>
      <c r="AI1579">
        <v>27822</v>
      </c>
      <c r="AJ1579">
        <v>12108</v>
      </c>
      <c r="AK1579">
        <v>150</v>
      </c>
      <c r="AL1579">
        <v>40080</v>
      </c>
      <c r="AM1579">
        <v>79610</v>
      </c>
      <c r="AN1579">
        <v>42979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36807</v>
      </c>
      <c r="AV1579">
        <v>5455</v>
      </c>
      <c r="AW1579">
        <v>2245</v>
      </c>
      <c r="AX1579">
        <v>549</v>
      </c>
      <c r="AY1579">
        <v>56</v>
      </c>
      <c r="AZ1579">
        <v>0</v>
      </c>
      <c r="BA1579">
        <v>3</v>
      </c>
      <c r="BB1579">
        <v>51</v>
      </c>
      <c r="BC1579">
        <v>54</v>
      </c>
      <c r="BD1579">
        <v>96</v>
      </c>
      <c r="BE1579">
        <v>2990</v>
      </c>
      <c r="BF1579">
        <v>68059</v>
      </c>
      <c r="BG1579">
        <v>0</v>
      </c>
      <c r="BH1579">
        <v>7.98</v>
      </c>
      <c r="BI1579">
        <v>36807</v>
      </c>
      <c r="BJ1579">
        <v>5455</v>
      </c>
      <c r="BK1579">
        <v>2245</v>
      </c>
      <c r="BL1579">
        <v>56</v>
      </c>
      <c r="BM1579">
        <v>487</v>
      </c>
      <c r="BN1579">
        <v>96</v>
      </c>
      <c r="BO1579">
        <v>0</v>
      </c>
      <c r="BP1579">
        <v>3</v>
      </c>
      <c r="BQ1579">
        <v>51</v>
      </c>
      <c r="BR1579">
        <v>54</v>
      </c>
      <c r="BS1579">
        <v>96</v>
      </c>
      <c r="BT1579">
        <v>24638</v>
      </c>
      <c r="BU1579">
        <v>8891</v>
      </c>
      <c r="BV1579">
        <v>59695</v>
      </c>
      <c r="BW1579">
        <v>35</v>
      </c>
      <c r="BX1579">
        <v>417</v>
      </c>
      <c r="BY1579">
        <v>487</v>
      </c>
      <c r="BZ1579">
        <v>338</v>
      </c>
      <c r="CA1579">
        <v>8</v>
      </c>
      <c r="CB1579">
        <v>7285</v>
      </c>
      <c r="CC1579">
        <v>4046</v>
      </c>
      <c r="CD1579">
        <v>255</v>
      </c>
      <c r="CE1579">
        <v>23</v>
      </c>
      <c r="CF1579">
        <v>17257</v>
      </c>
      <c r="CG1579">
        <v>-1</v>
      </c>
      <c r="CH1579" s="1">
        <v>41548</v>
      </c>
      <c r="CI1579" s="1">
        <v>41912</v>
      </c>
      <c r="CJ1579" s="31">
        <v>1</v>
      </c>
    </row>
    <row r="1580" spans="1:88" x14ac:dyDescent="0.25">
      <c r="A1580" t="s">
        <v>6770</v>
      </c>
      <c r="B1580" t="s">
        <v>7004</v>
      </c>
      <c r="C1580">
        <v>2015</v>
      </c>
      <c r="D1580" t="s">
        <v>7005</v>
      </c>
      <c r="E1580" t="s">
        <v>7006</v>
      </c>
      <c r="F1580" t="s">
        <v>7007</v>
      </c>
      <c r="G1580">
        <v>83647</v>
      </c>
      <c r="H1580">
        <v>-115.57372359999999</v>
      </c>
      <c r="I1580">
        <v>43.503694899999999</v>
      </c>
      <c r="J1580">
        <v>16</v>
      </c>
      <c r="K1580">
        <v>39</v>
      </c>
      <c r="L1580" t="s">
        <v>649</v>
      </c>
      <c r="M1580">
        <v>26094</v>
      </c>
      <c r="N1580" t="s">
        <v>80</v>
      </c>
      <c r="O1580" t="s">
        <v>1650</v>
      </c>
      <c r="P1580" t="s">
        <v>82</v>
      </c>
      <c r="Q1580" t="s">
        <v>83</v>
      </c>
      <c r="R1580">
        <v>115</v>
      </c>
      <c r="S1580">
        <v>114</v>
      </c>
      <c r="T1580">
        <v>1</v>
      </c>
      <c r="U1580">
        <v>0</v>
      </c>
      <c r="V1580">
        <v>0</v>
      </c>
      <c r="W1580">
        <v>0</v>
      </c>
      <c r="X1580">
        <v>0.1</v>
      </c>
      <c r="Y1580">
        <v>0</v>
      </c>
      <c r="Z1580">
        <v>0.1</v>
      </c>
      <c r="AA1580">
        <v>1023</v>
      </c>
      <c r="AB1580">
        <v>0</v>
      </c>
      <c r="AC1580">
        <v>0</v>
      </c>
      <c r="AD1580">
        <v>0</v>
      </c>
      <c r="AE1580">
        <v>1023</v>
      </c>
      <c r="AF1580" t="s">
        <v>84</v>
      </c>
      <c r="AG1580" t="s">
        <v>84</v>
      </c>
      <c r="AH1580" t="s">
        <v>84</v>
      </c>
      <c r="AI1580">
        <v>212</v>
      </c>
      <c r="AJ1580">
        <v>0</v>
      </c>
      <c r="AK1580">
        <v>0</v>
      </c>
      <c r="AL1580">
        <v>212</v>
      </c>
      <c r="AM1580" t="s">
        <v>84</v>
      </c>
      <c r="AN1580">
        <v>965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2665</v>
      </c>
      <c r="AV1580">
        <v>0</v>
      </c>
      <c r="AW1580">
        <v>86</v>
      </c>
      <c r="AX1580">
        <v>0</v>
      </c>
      <c r="AY1580">
        <v>365</v>
      </c>
      <c r="AZ1580">
        <v>0</v>
      </c>
      <c r="BA1580">
        <v>0</v>
      </c>
      <c r="BB1580">
        <v>51</v>
      </c>
      <c r="BC1580">
        <v>51</v>
      </c>
      <c r="BD1580">
        <v>3</v>
      </c>
      <c r="BE1580">
        <v>1750</v>
      </c>
      <c r="BF1580">
        <v>85</v>
      </c>
      <c r="BG1580">
        <v>0</v>
      </c>
      <c r="BH1580">
        <v>0.1</v>
      </c>
      <c r="BI1580">
        <v>2665</v>
      </c>
      <c r="BJ1580">
        <v>0</v>
      </c>
      <c r="BK1580">
        <v>86</v>
      </c>
      <c r="BL1580">
        <v>365</v>
      </c>
      <c r="BM1580">
        <v>0</v>
      </c>
      <c r="BN1580">
        <v>3</v>
      </c>
      <c r="BO1580">
        <v>0</v>
      </c>
      <c r="BP1580">
        <v>0</v>
      </c>
      <c r="BQ1580">
        <v>51</v>
      </c>
      <c r="BR1580">
        <v>51</v>
      </c>
      <c r="BS1580">
        <v>3</v>
      </c>
      <c r="BT1580">
        <v>0</v>
      </c>
      <c r="BU1580">
        <v>82</v>
      </c>
      <c r="BV1580">
        <v>205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-1</v>
      </c>
      <c r="CH1580" s="1">
        <v>41548</v>
      </c>
      <c r="CI1580" s="1">
        <v>41912</v>
      </c>
      <c r="CJ1580" s="31">
        <v>1</v>
      </c>
    </row>
    <row r="1581" spans="1:88" x14ac:dyDescent="0.25">
      <c r="A1581" t="s">
        <v>6770</v>
      </c>
      <c r="B1581" t="s">
        <v>7008</v>
      </c>
      <c r="C1581">
        <v>2015</v>
      </c>
      <c r="D1581" t="s">
        <v>7009</v>
      </c>
      <c r="E1581" t="s">
        <v>7010</v>
      </c>
      <c r="F1581" t="s">
        <v>7011</v>
      </c>
      <c r="G1581">
        <v>83644</v>
      </c>
      <c r="H1581">
        <v>-116.63329899999999</v>
      </c>
      <c r="I1581">
        <v>43.719289000000003</v>
      </c>
      <c r="J1581">
        <v>16</v>
      </c>
      <c r="K1581">
        <v>27</v>
      </c>
      <c r="L1581" t="s">
        <v>6833</v>
      </c>
      <c r="M1581">
        <v>203143</v>
      </c>
      <c r="N1581" t="s">
        <v>80</v>
      </c>
      <c r="O1581" t="s">
        <v>96</v>
      </c>
      <c r="P1581" t="s">
        <v>82</v>
      </c>
      <c r="Q1581" t="s">
        <v>458</v>
      </c>
      <c r="R1581">
        <v>6420</v>
      </c>
      <c r="S1581">
        <v>6378</v>
      </c>
      <c r="T1581">
        <v>1</v>
      </c>
      <c r="U1581">
        <v>0</v>
      </c>
      <c r="V1581">
        <v>0</v>
      </c>
      <c r="W1581">
        <v>1</v>
      </c>
      <c r="X1581">
        <v>1</v>
      </c>
      <c r="Y1581">
        <v>1.25</v>
      </c>
      <c r="Z1581">
        <v>2.25</v>
      </c>
      <c r="AA1581">
        <v>150908</v>
      </c>
      <c r="AB1581">
        <v>7189</v>
      </c>
      <c r="AC1581">
        <v>0</v>
      </c>
      <c r="AD1581">
        <v>14851</v>
      </c>
      <c r="AE1581">
        <v>172948</v>
      </c>
      <c r="AF1581">
        <v>83012</v>
      </c>
      <c r="AG1581">
        <v>24171</v>
      </c>
      <c r="AH1581">
        <v>107183</v>
      </c>
      <c r="AI1581">
        <v>4410</v>
      </c>
      <c r="AJ1581">
        <v>2638</v>
      </c>
      <c r="AK1581">
        <v>0</v>
      </c>
      <c r="AL1581">
        <v>7048</v>
      </c>
      <c r="AM1581">
        <v>36665</v>
      </c>
      <c r="AN1581">
        <v>150896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14864</v>
      </c>
      <c r="AU1581">
        <v>16971</v>
      </c>
      <c r="AV1581">
        <v>1440</v>
      </c>
      <c r="AW1581">
        <v>350</v>
      </c>
      <c r="AX1581">
        <v>203</v>
      </c>
      <c r="AY1581">
        <v>443</v>
      </c>
      <c r="AZ1581">
        <v>0</v>
      </c>
      <c r="BA1581">
        <v>0</v>
      </c>
      <c r="BB1581">
        <v>51</v>
      </c>
      <c r="BC1581">
        <v>51</v>
      </c>
      <c r="BD1581">
        <v>7</v>
      </c>
      <c r="BE1581">
        <v>2496</v>
      </c>
      <c r="BF1581">
        <v>25000</v>
      </c>
      <c r="BG1581">
        <v>0</v>
      </c>
      <c r="BH1581">
        <v>2.25</v>
      </c>
      <c r="BI1581">
        <v>16971</v>
      </c>
      <c r="BJ1581">
        <v>1440</v>
      </c>
      <c r="BK1581">
        <v>350</v>
      </c>
      <c r="BL1581">
        <v>443</v>
      </c>
      <c r="BM1581">
        <v>73</v>
      </c>
      <c r="BN1581">
        <v>7</v>
      </c>
      <c r="BO1581">
        <v>0</v>
      </c>
      <c r="BP1581">
        <v>0</v>
      </c>
      <c r="BQ1581">
        <v>51</v>
      </c>
      <c r="BR1581">
        <v>51</v>
      </c>
      <c r="BS1581">
        <v>7</v>
      </c>
      <c r="BT1581">
        <v>271</v>
      </c>
      <c r="BU1581">
        <v>2948</v>
      </c>
      <c r="BV1581">
        <v>23558</v>
      </c>
      <c r="BW1581">
        <v>2</v>
      </c>
      <c r="BX1581">
        <v>391</v>
      </c>
      <c r="BY1581">
        <v>73</v>
      </c>
      <c r="BZ1581">
        <v>61</v>
      </c>
      <c r="CA1581">
        <v>7</v>
      </c>
      <c r="CB1581">
        <v>2640</v>
      </c>
      <c r="CC1581">
        <v>2497</v>
      </c>
      <c r="CD1581">
        <v>93</v>
      </c>
      <c r="CE1581">
        <v>13</v>
      </c>
      <c r="CF1581">
        <v>6750</v>
      </c>
      <c r="CG1581">
        <v>0</v>
      </c>
      <c r="CH1581" s="1">
        <v>41548</v>
      </c>
      <c r="CI1581" s="1">
        <v>41912</v>
      </c>
      <c r="CJ1581" s="31">
        <v>1</v>
      </c>
    </row>
    <row r="1582" spans="1:88" x14ac:dyDescent="0.25">
      <c r="A1582" t="s">
        <v>6770</v>
      </c>
      <c r="B1582" t="s">
        <v>7012</v>
      </c>
      <c r="C1582">
        <v>2015</v>
      </c>
      <c r="D1582" t="s">
        <v>7013</v>
      </c>
      <c r="E1582" t="s">
        <v>7014</v>
      </c>
      <c r="F1582" t="s">
        <v>7015</v>
      </c>
      <c r="G1582">
        <v>83645</v>
      </c>
      <c r="H1582">
        <v>-116.733806</v>
      </c>
      <c r="I1582">
        <v>44.470908999999999</v>
      </c>
      <c r="J1582">
        <v>16</v>
      </c>
      <c r="K1582">
        <v>87</v>
      </c>
      <c r="L1582" t="s">
        <v>1146</v>
      </c>
      <c r="M1582">
        <v>10021</v>
      </c>
      <c r="N1582" t="s">
        <v>80</v>
      </c>
      <c r="O1582" t="s">
        <v>1650</v>
      </c>
      <c r="P1582" t="s">
        <v>82</v>
      </c>
      <c r="Q1582" t="s">
        <v>458</v>
      </c>
      <c r="R1582">
        <v>675</v>
      </c>
      <c r="S1582">
        <v>671</v>
      </c>
      <c r="T1582">
        <v>1</v>
      </c>
      <c r="U1582">
        <v>0</v>
      </c>
      <c r="V1582">
        <v>0</v>
      </c>
      <c r="W1582">
        <v>0</v>
      </c>
      <c r="X1582">
        <v>0.6</v>
      </c>
      <c r="Y1582">
        <v>0</v>
      </c>
      <c r="Z1582">
        <v>0.6</v>
      </c>
      <c r="AA1582">
        <v>25534</v>
      </c>
      <c r="AB1582">
        <v>3124</v>
      </c>
      <c r="AC1582">
        <v>0</v>
      </c>
      <c r="AD1582">
        <v>5622</v>
      </c>
      <c r="AE1582">
        <v>34280</v>
      </c>
      <c r="AF1582" t="s">
        <v>84</v>
      </c>
      <c r="AG1582" t="s">
        <v>84</v>
      </c>
      <c r="AH1582" t="s">
        <v>84</v>
      </c>
      <c r="AI1582">
        <v>5726</v>
      </c>
      <c r="AJ1582">
        <v>0</v>
      </c>
      <c r="AK1582">
        <v>0</v>
      </c>
      <c r="AL1582">
        <v>5726</v>
      </c>
      <c r="AM1582" t="s">
        <v>84</v>
      </c>
      <c r="AN1582">
        <v>30933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2775</v>
      </c>
      <c r="AU1582">
        <v>10051</v>
      </c>
      <c r="AV1582">
        <v>0</v>
      </c>
      <c r="AW1582">
        <v>78</v>
      </c>
      <c r="AX1582">
        <v>0</v>
      </c>
      <c r="AY1582">
        <v>672</v>
      </c>
      <c r="AZ1582">
        <v>0</v>
      </c>
      <c r="BA1582">
        <v>0</v>
      </c>
      <c r="BB1582">
        <v>51</v>
      </c>
      <c r="BC1582">
        <v>51</v>
      </c>
      <c r="BD1582">
        <v>11</v>
      </c>
      <c r="BE1582">
        <v>1248</v>
      </c>
      <c r="BF1582">
        <v>4896</v>
      </c>
      <c r="BG1582">
        <v>0</v>
      </c>
      <c r="BH1582">
        <v>0.6</v>
      </c>
      <c r="BI1582">
        <v>10051</v>
      </c>
      <c r="BJ1582">
        <v>0</v>
      </c>
      <c r="BK1582">
        <v>78</v>
      </c>
      <c r="BL1582">
        <v>672</v>
      </c>
      <c r="BM1582">
        <v>30</v>
      </c>
      <c r="BN1582">
        <v>11</v>
      </c>
      <c r="BO1582">
        <v>0</v>
      </c>
      <c r="BP1582">
        <v>0</v>
      </c>
      <c r="BQ1582">
        <v>51</v>
      </c>
      <c r="BR1582">
        <v>51</v>
      </c>
      <c r="BS1582">
        <v>11</v>
      </c>
      <c r="BT1582">
        <v>1610</v>
      </c>
      <c r="BU1582">
        <v>462</v>
      </c>
      <c r="BV1582">
        <v>6155</v>
      </c>
      <c r="BW1582">
        <v>104</v>
      </c>
      <c r="BX1582">
        <v>16</v>
      </c>
      <c r="BY1582">
        <v>30</v>
      </c>
      <c r="BZ1582">
        <v>18</v>
      </c>
      <c r="CA1582">
        <v>0</v>
      </c>
      <c r="CB1582">
        <v>346</v>
      </c>
      <c r="CC1582">
        <v>310</v>
      </c>
      <c r="CD1582">
        <v>0</v>
      </c>
      <c r="CE1582">
        <v>4</v>
      </c>
      <c r="CF1582">
        <v>600</v>
      </c>
      <c r="CG1582">
        <v>50</v>
      </c>
      <c r="CH1582" s="1">
        <v>41548</v>
      </c>
      <c r="CI1582" s="1">
        <v>41912</v>
      </c>
      <c r="CJ1582" s="31">
        <v>1</v>
      </c>
    </row>
    <row r="1583" spans="1:88" x14ac:dyDescent="0.25">
      <c r="A1583" t="s">
        <v>6770</v>
      </c>
      <c r="B1583" t="s">
        <v>7016</v>
      </c>
      <c r="C1583">
        <v>2015</v>
      </c>
      <c r="D1583" t="s">
        <v>7017</v>
      </c>
      <c r="E1583" t="s">
        <v>7018</v>
      </c>
      <c r="F1583" t="s">
        <v>7019</v>
      </c>
      <c r="G1583">
        <v>83254</v>
      </c>
      <c r="H1583">
        <v>-111.3025219</v>
      </c>
      <c r="I1583">
        <v>42.319273299999999</v>
      </c>
      <c r="J1583">
        <v>16</v>
      </c>
      <c r="K1583">
        <v>7</v>
      </c>
      <c r="L1583" t="s">
        <v>7020</v>
      </c>
      <c r="M1583">
        <v>5957</v>
      </c>
      <c r="N1583" t="s">
        <v>80</v>
      </c>
      <c r="O1583" t="s">
        <v>1650</v>
      </c>
      <c r="P1583" t="s">
        <v>90</v>
      </c>
      <c r="Q1583" t="s">
        <v>458</v>
      </c>
      <c r="R1583">
        <v>5982</v>
      </c>
      <c r="S1583">
        <v>5943</v>
      </c>
      <c r="T1583">
        <v>1</v>
      </c>
      <c r="U1583">
        <v>1</v>
      </c>
      <c r="V1583">
        <v>0</v>
      </c>
      <c r="W1583">
        <v>0</v>
      </c>
      <c r="X1583">
        <v>1</v>
      </c>
      <c r="Y1583">
        <v>3.5</v>
      </c>
      <c r="Z1583">
        <v>4.5</v>
      </c>
      <c r="AA1583">
        <v>289602</v>
      </c>
      <c r="AB1583">
        <v>0</v>
      </c>
      <c r="AC1583">
        <v>0</v>
      </c>
      <c r="AD1583">
        <v>2661</v>
      </c>
      <c r="AE1583">
        <v>292263</v>
      </c>
      <c r="AF1583">
        <v>144399</v>
      </c>
      <c r="AG1583">
        <v>27569</v>
      </c>
      <c r="AH1583">
        <v>171968</v>
      </c>
      <c r="AI1583">
        <v>46364</v>
      </c>
      <c r="AJ1583">
        <v>4122</v>
      </c>
      <c r="AK1583">
        <v>2016</v>
      </c>
      <c r="AL1583">
        <v>52502</v>
      </c>
      <c r="AM1583">
        <v>20207</v>
      </c>
      <c r="AN1583">
        <v>244677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29300</v>
      </c>
      <c r="AU1583">
        <v>60747</v>
      </c>
      <c r="AV1583">
        <v>3054</v>
      </c>
      <c r="AW1583">
        <v>1980</v>
      </c>
      <c r="AX1583">
        <v>26</v>
      </c>
      <c r="AY1583">
        <v>4255</v>
      </c>
      <c r="AZ1583">
        <v>0</v>
      </c>
      <c r="BA1583">
        <v>1</v>
      </c>
      <c r="BB1583">
        <v>51</v>
      </c>
      <c r="BC1583">
        <v>52</v>
      </c>
      <c r="BD1583">
        <v>48</v>
      </c>
      <c r="BE1583">
        <v>2964</v>
      </c>
      <c r="BF1583">
        <v>75000</v>
      </c>
      <c r="BG1583">
        <v>0</v>
      </c>
      <c r="BH1583">
        <v>4.5</v>
      </c>
      <c r="BI1583">
        <v>60747</v>
      </c>
      <c r="BJ1583">
        <v>3054</v>
      </c>
      <c r="BK1583">
        <v>1980</v>
      </c>
      <c r="BL1583">
        <v>4255</v>
      </c>
      <c r="BM1583">
        <v>173</v>
      </c>
      <c r="BN1583">
        <v>48</v>
      </c>
      <c r="BO1583">
        <v>0</v>
      </c>
      <c r="BP1583">
        <v>1</v>
      </c>
      <c r="BQ1583">
        <v>51</v>
      </c>
      <c r="BR1583">
        <v>52</v>
      </c>
      <c r="BS1583">
        <v>48</v>
      </c>
      <c r="BT1583">
        <v>1200</v>
      </c>
      <c r="BU1583">
        <v>3737</v>
      </c>
      <c r="BV1583">
        <v>123348</v>
      </c>
      <c r="BW1583">
        <v>8</v>
      </c>
      <c r="BX1583">
        <v>112</v>
      </c>
      <c r="BY1583">
        <v>173</v>
      </c>
      <c r="BZ1583">
        <v>114</v>
      </c>
      <c r="CA1583">
        <v>7</v>
      </c>
      <c r="CB1583">
        <v>5481</v>
      </c>
      <c r="CC1583">
        <v>4497</v>
      </c>
      <c r="CD1583">
        <v>163</v>
      </c>
      <c r="CE1583">
        <v>11</v>
      </c>
      <c r="CF1583">
        <v>24331</v>
      </c>
      <c r="CG1583">
        <v>-1</v>
      </c>
      <c r="CH1583" s="1">
        <v>41548</v>
      </c>
      <c r="CI1583" s="1">
        <v>41912</v>
      </c>
      <c r="CJ1583" s="31">
        <v>1</v>
      </c>
    </row>
    <row r="1584" spans="1:88" x14ac:dyDescent="0.25">
      <c r="A1584" t="s">
        <v>6770</v>
      </c>
      <c r="B1584" t="s">
        <v>7021</v>
      </c>
      <c r="C1584">
        <v>2015</v>
      </c>
      <c r="D1584" t="s">
        <v>7022</v>
      </c>
      <c r="E1584" t="s">
        <v>7023</v>
      </c>
      <c r="F1584" t="s">
        <v>7024</v>
      </c>
      <c r="G1584">
        <v>83846</v>
      </c>
      <c r="H1584">
        <v>-115.801582</v>
      </c>
      <c r="I1584">
        <v>47.470829999999999</v>
      </c>
      <c r="J1584">
        <v>16</v>
      </c>
      <c r="K1584">
        <v>79</v>
      </c>
      <c r="L1584" t="s">
        <v>6851</v>
      </c>
      <c r="M1584">
        <v>12390</v>
      </c>
      <c r="N1584" t="s">
        <v>80</v>
      </c>
      <c r="O1584" t="s">
        <v>96</v>
      </c>
      <c r="P1584" t="s">
        <v>82</v>
      </c>
      <c r="Q1584" t="s">
        <v>83</v>
      </c>
      <c r="R1584">
        <v>673</v>
      </c>
      <c r="S1584">
        <v>669</v>
      </c>
      <c r="T1584">
        <v>1</v>
      </c>
      <c r="U1584">
        <v>0</v>
      </c>
      <c r="V1584">
        <v>0</v>
      </c>
      <c r="W1584">
        <v>0</v>
      </c>
      <c r="X1584">
        <v>0.38</v>
      </c>
      <c r="Y1584">
        <v>0.2</v>
      </c>
      <c r="Z1584">
        <v>0.57999999999999996</v>
      </c>
      <c r="AA1584">
        <v>14337</v>
      </c>
      <c r="AB1584">
        <v>0</v>
      </c>
      <c r="AC1584">
        <v>0</v>
      </c>
      <c r="AD1584">
        <v>6986</v>
      </c>
      <c r="AE1584">
        <v>21323</v>
      </c>
      <c r="AF1584" t="s">
        <v>84</v>
      </c>
      <c r="AG1584" t="s">
        <v>84</v>
      </c>
      <c r="AH1584" t="s">
        <v>84</v>
      </c>
      <c r="AI1584">
        <v>3177</v>
      </c>
      <c r="AJ1584">
        <v>0</v>
      </c>
      <c r="AK1584">
        <v>427</v>
      </c>
      <c r="AL1584">
        <v>3604</v>
      </c>
      <c r="AM1584" t="s">
        <v>84</v>
      </c>
      <c r="AN1584">
        <v>2076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12137</v>
      </c>
      <c r="AV1584">
        <v>6206</v>
      </c>
      <c r="AW1584">
        <v>276</v>
      </c>
      <c r="AX1584">
        <v>686</v>
      </c>
      <c r="AY1584">
        <v>2162</v>
      </c>
      <c r="AZ1584">
        <v>0</v>
      </c>
      <c r="BA1584">
        <v>0</v>
      </c>
      <c r="BB1584">
        <v>51</v>
      </c>
      <c r="BC1584">
        <v>51</v>
      </c>
      <c r="BD1584">
        <v>0</v>
      </c>
      <c r="BE1584">
        <v>1040</v>
      </c>
      <c r="BF1584">
        <v>6563</v>
      </c>
      <c r="BG1584">
        <v>0</v>
      </c>
      <c r="BH1584">
        <v>0.57999999999999996</v>
      </c>
      <c r="BI1584">
        <v>12137</v>
      </c>
      <c r="BJ1584">
        <v>6206</v>
      </c>
      <c r="BK1584">
        <v>276</v>
      </c>
      <c r="BL1584">
        <v>2162</v>
      </c>
      <c r="BM1584">
        <v>14</v>
      </c>
      <c r="BN1584">
        <v>0</v>
      </c>
      <c r="BO1584">
        <v>0</v>
      </c>
      <c r="BP1584">
        <v>0</v>
      </c>
      <c r="BQ1584">
        <v>51</v>
      </c>
      <c r="BR1584">
        <v>51</v>
      </c>
      <c r="BS1584">
        <v>0</v>
      </c>
      <c r="BT1584">
        <v>150</v>
      </c>
      <c r="BU1584">
        <v>406</v>
      </c>
      <c r="BV1584">
        <v>8991</v>
      </c>
      <c r="BW1584">
        <v>2302</v>
      </c>
      <c r="BX1584">
        <v>2103</v>
      </c>
      <c r="BY1584">
        <v>14</v>
      </c>
      <c r="BZ1584">
        <v>14</v>
      </c>
      <c r="CA1584">
        <v>0</v>
      </c>
      <c r="CB1584">
        <v>283</v>
      </c>
      <c r="CC1584">
        <v>283</v>
      </c>
      <c r="CD1584">
        <v>0</v>
      </c>
      <c r="CE1584">
        <v>10</v>
      </c>
      <c r="CF1584">
        <v>7711</v>
      </c>
      <c r="CG1584">
        <v>1542</v>
      </c>
      <c r="CH1584" s="1">
        <v>41548</v>
      </c>
      <c r="CI1584" s="1">
        <v>41912</v>
      </c>
      <c r="CJ1584" s="31">
        <v>1</v>
      </c>
    </row>
    <row r="1585" spans="1:88" x14ac:dyDescent="0.25">
      <c r="A1585" t="s">
        <v>6770</v>
      </c>
      <c r="B1585" t="s">
        <v>7025</v>
      </c>
      <c r="C1585">
        <v>2015</v>
      </c>
      <c r="D1585" t="s">
        <v>7026</v>
      </c>
      <c r="E1585" t="s">
        <v>7027</v>
      </c>
      <c r="F1585" t="s">
        <v>7028</v>
      </c>
      <c r="G1585">
        <v>83651</v>
      </c>
      <c r="H1585">
        <v>-116.561066</v>
      </c>
      <c r="I1585">
        <v>43.579329000000001</v>
      </c>
      <c r="J1585">
        <v>16</v>
      </c>
      <c r="K1585">
        <v>27</v>
      </c>
      <c r="L1585" t="s">
        <v>6833</v>
      </c>
      <c r="M1585">
        <v>203143</v>
      </c>
      <c r="N1585" t="s">
        <v>80</v>
      </c>
      <c r="O1585" t="s">
        <v>96</v>
      </c>
      <c r="P1585" t="s">
        <v>82</v>
      </c>
      <c r="Q1585" t="s">
        <v>458</v>
      </c>
      <c r="R1585">
        <v>88211</v>
      </c>
      <c r="S1585">
        <v>87631</v>
      </c>
      <c r="T1585">
        <v>1</v>
      </c>
      <c r="U1585">
        <v>0</v>
      </c>
      <c r="V1585">
        <v>0</v>
      </c>
      <c r="W1585">
        <v>5</v>
      </c>
      <c r="X1585">
        <v>5</v>
      </c>
      <c r="Y1585">
        <v>22</v>
      </c>
      <c r="Z1585">
        <v>27</v>
      </c>
      <c r="AA1585">
        <v>1903415</v>
      </c>
      <c r="AB1585">
        <v>0</v>
      </c>
      <c r="AC1585">
        <v>0</v>
      </c>
      <c r="AD1585">
        <v>87935</v>
      </c>
      <c r="AE1585">
        <v>1991350</v>
      </c>
      <c r="AF1585">
        <v>780754</v>
      </c>
      <c r="AG1585">
        <v>364025</v>
      </c>
      <c r="AH1585">
        <v>1144779</v>
      </c>
      <c r="AI1585">
        <v>127069</v>
      </c>
      <c r="AJ1585">
        <v>17863</v>
      </c>
      <c r="AK1585">
        <v>48486</v>
      </c>
      <c r="AL1585">
        <v>193418</v>
      </c>
      <c r="AM1585">
        <v>589320</v>
      </c>
      <c r="AN1585">
        <v>1927517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103665</v>
      </c>
      <c r="AV1585">
        <v>1989</v>
      </c>
      <c r="AW1585">
        <v>10679</v>
      </c>
      <c r="AX1585">
        <v>233</v>
      </c>
      <c r="AY1585">
        <v>8257</v>
      </c>
      <c r="AZ1585">
        <v>0</v>
      </c>
      <c r="BA1585">
        <v>4</v>
      </c>
      <c r="BB1585">
        <v>51</v>
      </c>
      <c r="BC1585">
        <v>55</v>
      </c>
      <c r="BD1585">
        <v>167</v>
      </c>
      <c r="BE1585">
        <v>2384</v>
      </c>
      <c r="BF1585">
        <v>305062</v>
      </c>
      <c r="BG1585">
        <v>0</v>
      </c>
      <c r="BH1585">
        <v>27</v>
      </c>
      <c r="BI1585">
        <v>103665</v>
      </c>
      <c r="BJ1585">
        <v>1989</v>
      </c>
      <c r="BK1585">
        <v>10679</v>
      </c>
      <c r="BL1585">
        <v>8257</v>
      </c>
      <c r="BM1585">
        <v>557</v>
      </c>
      <c r="BN1585">
        <v>167</v>
      </c>
      <c r="BO1585">
        <v>0</v>
      </c>
      <c r="BP1585">
        <v>4</v>
      </c>
      <c r="BQ1585">
        <v>51</v>
      </c>
      <c r="BR1585">
        <v>55</v>
      </c>
      <c r="BS1585">
        <v>167</v>
      </c>
      <c r="BT1585">
        <v>13259</v>
      </c>
      <c r="BU1585">
        <v>43006</v>
      </c>
      <c r="BV1585">
        <v>630684</v>
      </c>
      <c r="BW1585">
        <v>999</v>
      </c>
      <c r="BX1585">
        <v>365</v>
      </c>
      <c r="BY1585">
        <v>557</v>
      </c>
      <c r="BZ1585">
        <v>390</v>
      </c>
      <c r="CA1585">
        <v>51</v>
      </c>
      <c r="CB1585">
        <v>27992</v>
      </c>
      <c r="CC1585">
        <v>25132</v>
      </c>
      <c r="CD1585">
        <v>1534</v>
      </c>
      <c r="CE1585">
        <v>15</v>
      </c>
      <c r="CF1585">
        <v>17843</v>
      </c>
      <c r="CG1585">
        <v>-1</v>
      </c>
      <c r="CH1585" s="1">
        <v>41548</v>
      </c>
      <c r="CI1585" s="1">
        <v>41912</v>
      </c>
      <c r="CJ1585" s="31">
        <v>1</v>
      </c>
    </row>
    <row r="1586" spans="1:88" x14ac:dyDescent="0.25">
      <c r="A1586" t="s">
        <v>6770</v>
      </c>
      <c r="B1586" t="s">
        <v>7029</v>
      </c>
      <c r="C1586">
        <v>2015</v>
      </c>
      <c r="D1586" t="s">
        <v>7030</v>
      </c>
      <c r="E1586" t="s">
        <v>7031</v>
      </c>
      <c r="F1586" t="s">
        <v>7032</v>
      </c>
      <c r="G1586">
        <v>83656</v>
      </c>
      <c r="H1586">
        <v>-116.80032559999999</v>
      </c>
      <c r="I1586">
        <v>43.725833799999997</v>
      </c>
      <c r="J1586">
        <v>16</v>
      </c>
      <c r="K1586">
        <v>27</v>
      </c>
      <c r="L1586" t="s">
        <v>6833</v>
      </c>
      <c r="M1586">
        <v>203143</v>
      </c>
      <c r="N1586" t="s">
        <v>80</v>
      </c>
      <c r="O1586" t="s">
        <v>96</v>
      </c>
      <c r="P1586" t="s">
        <v>82</v>
      </c>
      <c r="Q1586" t="s">
        <v>83</v>
      </c>
      <c r="R1586">
        <v>545</v>
      </c>
      <c r="S1586">
        <v>541</v>
      </c>
      <c r="T1586">
        <v>1</v>
      </c>
      <c r="U1586">
        <v>0</v>
      </c>
      <c r="V1586">
        <v>0</v>
      </c>
      <c r="W1586">
        <v>0</v>
      </c>
      <c r="X1586">
        <v>0.45</v>
      </c>
      <c r="Y1586">
        <v>0</v>
      </c>
      <c r="Z1586">
        <v>0.45</v>
      </c>
      <c r="AA1586">
        <v>11000</v>
      </c>
      <c r="AB1586">
        <v>0</v>
      </c>
      <c r="AC1586">
        <v>0</v>
      </c>
      <c r="AD1586">
        <v>477</v>
      </c>
      <c r="AE1586">
        <v>11477</v>
      </c>
      <c r="AF1586" t="s">
        <v>84</v>
      </c>
      <c r="AG1586" t="s">
        <v>84</v>
      </c>
      <c r="AH1586" t="s">
        <v>84</v>
      </c>
      <c r="AI1586">
        <v>3431</v>
      </c>
      <c r="AJ1586">
        <v>0</v>
      </c>
      <c r="AK1586">
        <v>552</v>
      </c>
      <c r="AL1586">
        <v>3983</v>
      </c>
      <c r="AM1586" t="s">
        <v>84</v>
      </c>
      <c r="AN1586">
        <v>13694</v>
      </c>
      <c r="AO1586">
        <v>0</v>
      </c>
      <c r="AP1586">
        <v>0</v>
      </c>
      <c r="AQ1586">
        <v>0</v>
      </c>
      <c r="AR1586">
        <v>5910</v>
      </c>
      <c r="AS1586">
        <v>5910</v>
      </c>
      <c r="AT1586">
        <v>64</v>
      </c>
      <c r="AU1586">
        <v>6985</v>
      </c>
      <c r="AV1586">
        <v>0</v>
      </c>
      <c r="AW1586">
        <v>96</v>
      </c>
      <c r="AX1586">
        <v>0</v>
      </c>
      <c r="AY1586">
        <v>451</v>
      </c>
      <c r="AZ1586">
        <v>0</v>
      </c>
      <c r="BA1586">
        <v>0</v>
      </c>
      <c r="BB1586">
        <v>51</v>
      </c>
      <c r="BC1586">
        <v>51</v>
      </c>
      <c r="BD1586">
        <v>0</v>
      </c>
      <c r="BE1586">
        <v>780</v>
      </c>
      <c r="BF1586">
        <v>3271</v>
      </c>
      <c r="BG1586">
        <v>0</v>
      </c>
      <c r="BH1586">
        <v>0.45</v>
      </c>
      <c r="BI1586">
        <v>6985</v>
      </c>
      <c r="BJ1586">
        <v>0</v>
      </c>
      <c r="BK1586">
        <v>96</v>
      </c>
      <c r="BL1586">
        <v>451</v>
      </c>
      <c r="BM1586">
        <v>22</v>
      </c>
      <c r="BN1586">
        <v>0</v>
      </c>
      <c r="BO1586">
        <v>0</v>
      </c>
      <c r="BP1586">
        <v>0</v>
      </c>
      <c r="BQ1586">
        <v>51</v>
      </c>
      <c r="BR1586">
        <v>51</v>
      </c>
      <c r="BS1586">
        <v>0</v>
      </c>
      <c r="BT1586">
        <v>743</v>
      </c>
      <c r="BU1586">
        <v>222</v>
      </c>
      <c r="BV1586">
        <v>2223</v>
      </c>
      <c r="BW1586">
        <v>5</v>
      </c>
      <c r="BX1586">
        <v>180</v>
      </c>
      <c r="BY1586">
        <v>22</v>
      </c>
      <c r="BZ1586">
        <v>8</v>
      </c>
      <c r="CA1586">
        <v>0</v>
      </c>
      <c r="CB1586">
        <v>205</v>
      </c>
      <c r="CC1586">
        <v>143</v>
      </c>
      <c r="CD1586">
        <v>0</v>
      </c>
      <c r="CE1586">
        <v>8</v>
      </c>
      <c r="CF1586">
        <v>1167</v>
      </c>
      <c r="CG1586">
        <v>-1</v>
      </c>
      <c r="CH1586" s="1">
        <v>41548</v>
      </c>
      <c r="CI1586" s="1">
        <v>41912</v>
      </c>
      <c r="CJ1586" s="31">
        <v>1</v>
      </c>
    </row>
    <row r="1587" spans="1:88" x14ac:dyDescent="0.25">
      <c r="A1587" t="s">
        <v>6770</v>
      </c>
      <c r="B1587" t="s">
        <v>7033</v>
      </c>
      <c r="C1587">
        <v>2015</v>
      </c>
      <c r="D1587" t="s">
        <v>7034</v>
      </c>
      <c r="E1587" t="s">
        <v>7035</v>
      </c>
      <c r="F1587" t="s">
        <v>7036</v>
      </c>
      <c r="G1587">
        <v>83655</v>
      </c>
      <c r="H1587">
        <v>-116.8197589</v>
      </c>
      <c r="I1587">
        <v>43.972763700000002</v>
      </c>
      <c r="J1587">
        <v>16</v>
      </c>
      <c r="K1587">
        <v>75</v>
      </c>
      <c r="L1587" t="s">
        <v>7037</v>
      </c>
      <c r="M1587">
        <v>22836</v>
      </c>
      <c r="N1587" t="s">
        <v>80</v>
      </c>
      <c r="O1587" t="s">
        <v>96</v>
      </c>
      <c r="P1587" t="s">
        <v>82</v>
      </c>
      <c r="Q1587" t="s">
        <v>83</v>
      </c>
      <c r="R1587">
        <v>1510</v>
      </c>
      <c r="S1587">
        <v>1500</v>
      </c>
      <c r="T1587">
        <v>1</v>
      </c>
      <c r="U1587">
        <v>0</v>
      </c>
      <c r="V1587">
        <v>0</v>
      </c>
      <c r="W1587">
        <v>0</v>
      </c>
      <c r="X1587">
        <v>0.55000000000000004</v>
      </c>
      <c r="Y1587">
        <v>0.08</v>
      </c>
      <c r="Z1587">
        <v>0.63</v>
      </c>
      <c r="AA1587">
        <v>10868</v>
      </c>
      <c r="AB1587">
        <v>15101</v>
      </c>
      <c r="AC1587">
        <v>0</v>
      </c>
      <c r="AD1587">
        <v>3365</v>
      </c>
      <c r="AE1587">
        <v>29334</v>
      </c>
      <c r="AF1587" t="s">
        <v>84</v>
      </c>
      <c r="AG1587" t="s">
        <v>84</v>
      </c>
      <c r="AH1587" t="s">
        <v>84</v>
      </c>
      <c r="AI1587">
        <v>5184</v>
      </c>
      <c r="AJ1587">
        <v>0</v>
      </c>
      <c r="AK1587">
        <v>0</v>
      </c>
      <c r="AL1587">
        <v>5184</v>
      </c>
      <c r="AM1587" t="s">
        <v>84</v>
      </c>
      <c r="AN1587">
        <v>30146</v>
      </c>
      <c r="AO1587">
        <v>34283</v>
      </c>
      <c r="AP1587">
        <v>0</v>
      </c>
      <c r="AQ1587">
        <v>0</v>
      </c>
      <c r="AR1587">
        <v>0</v>
      </c>
      <c r="AS1587">
        <v>34283</v>
      </c>
      <c r="AT1587">
        <v>0</v>
      </c>
      <c r="AU1587">
        <v>10972</v>
      </c>
      <c r="AV1587">
        <v>0</v>
      </c>
      <c r="AW1587">
        <v>105</v>
      </c>
      <c r="AX1587">
        <v>0</v>
      </c>
      <c r="AY1587">
        <v>674</v>
      </c>
      <c r="AZ1587">
        <v>0</v>
      </c>
      <c r="BA1587">
        <v>0</v>
      </c>
      <c r="BB1587">
        <v>51</v>
      </c>
      <c r="BC1587">
        <v>51</v>
      </c>
      <c r="BD1587">
        <v>0</v>
      </c>
      <c r="BE1587">
        <v>1144</v>
      </c>
      <c r="BF1587">
        <v>4888</v>
      </c>
      <c r="BG1587">
        <v>0</v>
      </c>
      <c r="BH1587">
        <v>0.63</v>
      </c>
      <c r="BI1587">
        <v>10972</v>
      </c>
      <c r="BJ1587">
        <v>0</v>
      </c>
      <c r="BK1587">
        <v>105</v>
      </c>
      <c r="BL1587">
        <v>674</v>
      </c>
      <c r="BM1587">
        <v>158</v>
      </c>
      <c r="BN1587">
        <v>0</v>
      </c>
      <c r="BO1587">
        <v>0</v>
      </c>
      <c r="BP1587">
        <v>0</v>
      </c>
      <c r="BQ1587">
        <v>51</v>
      </c>
      <c r="BR1587">
        <v>51</v>
      </c>
      <c r="BS1587">
        <v>0</v>
      </c>
      <c r="BT1587">
        <v>1040</v>
      </c>
      <c r="BU1587">
        <v>440</v>
      </c>
      <c r="BV1587">
        <v>8322</v>
      </c>
      <c r="BW1587">
        <v>36</v>
      </c>
      <c r="BX1587">
        <v>78</v>
      </c>
      <c r="BY1587">
        <v>158</v>
      </c>
      <c r="BZ1587">
        <v>146</v>
      </c>
      <c r="CA1587">
        <v>9</v>
      </c>
      <c r="CB1587">
        <v>1675</v>
      </c>
      <c r="CC1587">
        <v>1636</v>
      </c>
      <c r="CD1587">
        <v>33</v>
      </c>
      <c r="CE1587">
        <v>2</v>
      </c>
      <c r="CF1587">
        <v>800</v>
      </c>
      <c r="CG1587">
        <v>500</v>
      </c>
      <c r="CH1587" s="1">
        <v>41548</v>
      </c>
      <c r="CI1587" s="1">
        <v>41912</v>
      </c>
      <c r="CJ1587" s="31">
        <v>1</v>
      </c>
    </row>
    <row r="1588" spans="1:88" x14ac:dyDescent="0.25">
      <c r="A1588" t="s">
        <v>6770</v>
      </c>
      <c r="B1588" t="s">
        <v>7038</v>
      </c>
      <c r="C1588">
        <v>2015</v>
      </c>
      <c r="D1588" t="s">
        <v>7039</v>
      </c>
      <c r="E1588" t="s">
        <v>7040</v>
      </c>
      <c r="F1588" t="s">
        <v>7041</v>
      </c>
      <c r="G1588">
        <v>83849</v>
      </c>
      <c r="H1588">
        <v>-116.005987</v>
      </c>
      <c r="I1588">
        <v>47.508077</v>
      </c>
      <c r="J1588">
        <v>16</v>
      </c>
      <c r="K1588">
        <v>79</v>
      </c>
      <c r="L1588" t="s">
        <v>6851</v>
      </c>
      <c r="M1588">
        <v>12390</v>
      </c>
      <c r="N1588" t="s">
        <v>80</v>
      </c>
      <c r="O1588" t="s">
        <v>96</v>
      </c>
      <c r="P1588" t="s">
        <v>82</v>
      </c>
      <c r="Q1588" t="s">
        <v>83</v>
      </c>
      <c r="R1588">
        <v>1504</v>
      </c>
      <c r="S1588">
        <v>1494</v>
      </c>
      <c r="T1588">
        <v>1</v>
      </c>
      <c r="U1588">
        <v>0</v>
      </c>
      <c r="V1588">
        <v>0</v>
      </c>
      <c r="W1588">
        <v>0</v>
      </c>
      <c r="X1588">
        <v>0.75</v>
      </c>
      <c r="Y1588">
        <v>0.4</v>
      </c>
      <c r="Z1588">
        <v>1.1499999999999999</v>
      </c>
      <c r="AA1588">
        <v>25029</v>
      </c>
      <c r="AB1588">
        <v>10798</v>
      </c>
      <c r="AC1588">
        <v>0</v>
      </c>
      <c r="AD1588">
        <v>1067</v>
      </c>
      <c r="AE1588">
        <v>36894</v>
      </c>
      <c r="AF1588" t="s">
        <v>84</v>
      </c>
      <c r="AG1588" t="s">
        <v>84</v>
      </c>
      <c r="AH1588" t="s">
        <v>84</v>
      </c>
      <c r="AI1588">
        <v>3478</v>
      </c>
      <c r="AJ1588">
        <v>70</v>
      </c>
      <c r="AK1588">
        <v>880</v>
      </c>
      <c r="AL1588">
        <v>4428</v>
      </c>
      <c r="AM1588" t="s">
        <v>84</v>
      </c>
      <c r="AN1588">
        <v>48342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6601</v>
      </c>
      <c r="AV1588">
        <v>6206</v>
      </c>
      <c r="AW1588">
        <v>129</v>
      </c>
      <c r="AX1588">
        <v>686</v>
      </c>
      <c r="AY1588">
        <v>659</v>
      </c>
      <c r="AZ1588">
        <v>0</v>
      </c>
      <c r="BA1588">
        <v>1</v>
      </c>
      <c r="BB1588">
        <v>51</v>
      </c>
      <c r="BC1588">
        <v>52</v>
      </c>
      <c r="BD1588">
        <v>19</v>
      </c>
      <c r="BE1588">
        <v>1597</v>
      </c>
      <c r="BF1588">
        <v>6750</v>
      </c>
      <c r="BG1588">
        <v>0</v>
      </c>
      <c r="BH1588">
        <v>1.1499999999999999</v>
      </c>
      <c r="BI1588">
        <v>6601</v>
      </c>
      <c r="BJ1588">
        <v>6206</v>
      </c>
      <c r="BK1588">
        <v>129</v>
      </c>
      <c r="BL1588">
        <v>659</v>
      </c>
      <c r="BM1588">
        <v>229</v>
      </c>
      <c r="BN1588">
        <v>19</v>
      </c>
      <c r="BO1588">
        <v>0</v>
      </c>
      <c r="BP1588">
        <v>1</v>
      </c>
      <c r="BQ1588">
        <v>51</v>
      </c>
      <c r="BR1588">
        <v>52</v>
      </c>
      <c r="BS1588">
        <v>19</v>
      </c>
      <c r="BT1588">
        <v>1462</v>
      </c>
      <c r="BU1588">
        <v>860</v>
      </c>
      <c r="BV1588">
        <v>11139</v>
      </c>
      <c r="BW1588">
        <v>1717</v>
      </c>
      <c r="BX1588">
        <v>1642</v>
      </c>
      <c r="BY1588">
        <v>229</v>
      </c>
      <c r="BZ1588">
        <v>224</v>
      </c>
      <c r="CA1588">
        <v>5</v>
      </c>
      <c r="CB1588">
        <v>1629</v>
      </c>
      <c r="CC1588">
        <v>1602</v>
      </c>
      <c r="CD1588">
        <v>27</v>
      </c>
      <c r="CE1588">
        <v>4</v>
      </c>
      <c r="CF1588">
        <v>4256</v>
      </c>
      <c r="CG1588">
        <v>0</v>
      </c>
      <c r="CH1588" s="1">
        <v>41548</v>
      </c>
      <c r="CI1588" s="1">
        <v>41912</v>
      </c>
      <c r="CJ1588" s="31">
        <v>1</v>
      </c>
    </row>
    <row r="1589" spans="1:88" x14ac:dyDescent="0.25">
      <c r="A1589" t="s">
        <v>6770</v>
      </c>
      <c r="B1589" t="s">
        <v>7042</v>
      </c>
      <c r="C1589">
        <v>2015</v>
      </c>
      <c r="D1589" t="s">
        <v>7043</v>
      </c>
      <c r="E1589" t="s">
        <v>7044</v>
      </c>
      <c r="F1589" t="s">
        <v>7045</v>
      </c>
      <c r="G1589">
        <v>83346</v>
      </c>
      <c r="H1589">
        <v>-113.879884</v>
      </c>
      <c r="I1589">
        <v>42.243077</v>
      </c>
      <c r="J1589">
        <v>16</v>
      </c>
      <c r="K1589">
        <v>31</v>
      </c>
      <c r="L1589" t="s">
        <v>6823</v>
      </c>
      <c r="M1589">
        <v>23540</v>
      </c>
      <c r="N1589" t="s">
        <v>80</v>
      </c>
      <c r="O1589" t="s">
        <v>1650</v>
      </c>
      <c r="P1589" t="s">
        <v>82</v>
      </c>
      <c r="Q1589" t="s">
        <v>83</v>
      </c>
      <c r="R1589">
        <v>1921</v>
      </c>
      <c r="S1589">
        <v>1908</v>
      </c>
      <c r="T1589">
        <v>1</v>
      </c>
      <c r="U1589">
        <v>0</v>
      </c>
      <c r="V1589">
        <v>0</v>
      </c>
      <c r="W1589">
        <v>0</v>
      </c>
      <c r="X1589">
        <v>0.5</v>
      </c>
      <c r="Y1589">
        <v>0.25</v>
      </c>
      <c r="Z1589">
        <v>0.75</v>
      </c>
      <c r="AA1589">
        <v>22500</v>
      </c>
      <c r="AB1589">
        <v>0</v>
      </c>
      <c r="AC1589">
        <v>0</v>
      </c>
      <c r="AD1589">
        <v>3500</v>
      </c>
      <c r="AE1589">
        <v>26000</v>
      </c>
      <c r="AF1589" t="s">
        <v>84</v>
      </c>
      <c r="AG1589" t="s">
        <v>84</v>
      </c>
      <c r="AH1589" t="s">
        <v>84</v>
      </c>
      <c r="AI1589">
        <v>566</v>
      </c>
      <c r="AJ1589">
        <v>0</v>
      </c>
      <c r="AK1589">
        <v>350</v>
      </c>
      <c r="AL1589">
        <v>916</v>
      </c>
      <c r="AM1589" t="s">
        <v>84</v>
      </c>
      <c r="AN1589">
        <v>9196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13560</v>
      </c>
      <c r="AV1589">
        <v>0</v>
      </c>
      <c r="AW1589">
        <v>627</v>
      </c>
      <c r="AX1589">
        <v>0</v>
      </c>
      <c r="AY1589">
        <v>844</v>
      </c>
      <c r="AZ1589">
        <v>0</v>
      </c>
      <c r="BA1589">
        <v>0</v>
      </c>
      <c r="BB1589">
        <v>51</v>
      </c>
      <c r="BC1589">
        <v>51</v>
      </c>
      <c r="BD1589">
        <v>7</v>
      </c>
      <c r="BE1589">
        <v>624</v>
      </c>
      <c r="BF1589">
        <v>4000</v>
      </c>
      <c r="BG1589">
        <v>0</v>
      </c>
      <c r="BH1589">
        <v>0.75</v>
      </c>
      <c r="BI1589">
        <v>13560</v>
      </c>
      <c r="BJ1589">
        <v>0</v>
      </c>
      <c r="BK1589">
        <v>627</v>
      </c>
      <c r="BL1589">
        <v>844</v>
      </c>
      <c r="BM1589">
        <v>15</v>
      </c>
      <c r="BN1589">
        <v>7</v>
      </c>
      <c r="BO1589">
        <v>0</v>
      </c>
      <c r="BP1589">
        <v>0</v>
      </c>
      <c r="BQ1589">
        <v>51</v>
      </c>
      <c r="BR1589">
        <v>51</v>
      </c>
      <c r="BS1589">
        <v>7</v>
      </c>
      <c r="BT1589">
        <v>2000</v>
      </c>
      <c r="BU1589">
        <v>841</v>
      </c>
      <c r="BV1589">
        <v>6479</v>
      </c>
      <c r="BW1589">
        <v>60</v>
      </c>
      <c r="BX1589">
        <v>40</v>
      </c>
      <c r="BY1589">
        <v>15</v>
      </c>
      <c r="BZ1589">
        <v>15</v>
      </c>
      <c r="CA1589">
        <v>0</v>
      </c>
      <c r="CB1589">
        <v>400</v>
      </c>
      <c r="CC1589">
        <v>400</v>
      </c>
      <c r="CD1589">
        <v>0</v>
      </c>
      <c r="CE1589">
        <v>6</v>
      </c>
      <c r="CF1589">
        <v>1500</v>
      </c>
      <c r="CG1589">
        <v>1500</v>
      </c>
      <c r="CH1589" s="1">
        <v>41548</v>
      </c>
      <c r="CI1589" s="1">
        <v>41912</v>
      </c>
      <c r="CJ1589" s="31">
        <v>1</v>
      </c>
    </row>
    <row r="1590" spans="1:88" x14ac:dyDescent="0.25">
      <c r="A1590" t="s">
        <v>6770</v>
      </c>
      <c r="B1590" t="s">
        <v>7046</v>
      </c>
      <c r="C1590">
        <v>2015</v>
      </c>
      <c r="D1590" t="s">
        <v>7047</v>
      </c>
      <c r="E1590" t="s">
        <v>7048</v>
      </c>
      <c r="F1590" t="s">
        <v>7049</v>
      </c>
      <c r="G1590">
        <v>83657</v>
      </c>
      <c r="H1590">
        <v>-116.28596450000001</v>
      </c>
      <c r="I1590">
        <v>44.176047799999999</v>
      </c>
      <c r="J1590">
        <v>16</v>
      </c>
      <c r="K1590">
        <v>45</v>
      </c>
      <c r="L1590" t="s">
        <v>6876</v>
      </c>
      <c r="M1590">
        <v>16866</v>
      </c>
      <c r="N1590" t="s">
        <v>121</v>
      </c>
      <c r="O1590" t="s">
        <v>1650</v>
      </c>
      <c r="P1590" t="s">
        <v>82</v>
      </c>
      <c r="Q1590" t="s">
        <v>83</v>
      </c>
      <c r="R1590">
        <v>171</v>
      </c>
      <c r="S1590">
        <v>170</v>
      </c>
      <c r="T1590">
        <v>1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2055</v>
      </c>
      <c r="AB1590">
        <v>0</v>
      </c>
      <c r="AC1590">
        <v>0</v>
      </c>
      <c r="AD1590">
        <v>3220</v>
      </c>
      <c r="AE1590">
        <v>5275</v>
      </c>
      <c r="AF1590" t="s">
        <v>84</v>
      </c>
      <c r="AG1590" t="s">
        <v>84</v>
      </c>
      <c r="AH1590" t="s">
        <v>84</v>
      </c>
      <c r="AI1590">
        <v>1449</v>
      </c>
      <c r="AJ1590">
        <v>285</v>
      </c>
      <c r="AK1590">
        <v>285</v>
      </c>
      <c r="AL1590">
        <v>2019</v>
      </c>
      <c r="AM1590" t="s">
        <v>84</v>
      </c>
      <c r="AN1590">
        <v>6528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10126</v>
      </c>
      <c r="AV1590">
        <v>0</v>
      </c>
      <c r="AW1590">
        <v>191</v>
      </c>
      <c r="AX1590">
        <v>0</v>
      </c>
      <c r="AY1590">
        <v>957</v>
      </c>
      <c r="AZ1590">
        <v>0</v>
      </c>
      <c r="BA1590">
        <v>0</v>
      </c>
      <c r="BB1590">
        <v>51</v>
      </c>
      <c r="BC1590">
        <v>51</v>
      </c>
      <c r="BD1590">
        <v>0</v>
      </c>
      <c r="BE1590">
        <v>624</v>
      </c>
      <c r="BF1590">
        <v>957</v>
      </c>
      <c r="BG1590">
        <v>0</v>
      </c>
      <c r="BH1590">
        <v>0</v>
      </c>
      <c r="BI1590">
        <v>10126</v>
      </c>
      <c r="BJ1590">
        <v>0</v>
      </c>
      <c r="BK1590">
        <v>191</v>
      </c>
      <c r="BL1590">
        <v>957</v>
      </c>
      <c r="BM1590">
        <v>2</v>
      </c>
      <c r="BN1590">
        <v>0</v>
      </c>
      <c r="BO1590">
        <v>0</v>
      </c>
      <c r="BP1590">
        <v>0</v>
      </c>
      <c r="BQ1590">
        <v>51</v>
      </c>
      <c r="BR1590">
        <v>51</v>
      </c>
      <c r="BS1590">
        <v>0</v>
      </c>
      <c r="BT1590">
        <v>10</v>
      </c>
      <c r="BU1590">
        <v>74</v>
      </c>
      <c r="BV1590">
        <v>2785</v>
      </c>
      <c r="BW1590">
        <v>0</v>
      </c>
      <c r="BX1590">
        <v>0</v>
      </c>
      <c r="BY1590">
        <v>2</v>
      </c>
      <c r="BZ1590">
        <v>2</v>
      </c>
      <c r="CA1590">
        <v>0</v>
      </c>
      <c r="CB1590">
        <v>38</v>
      </c>
      <c r="CC1590">
        <v>38</v>
      </c>
      <c r="CD1590">
        <v>0</v>
      </c>
      <c r="CE1590">
        <v>1</v>
      </c>
      <c r="CF1590">
        <v>5</v>
      </c>
      <c r="CG1590">
        <v>0</v>
      </c>
      <c r="CH1590" s="1">
        <v>41548</v>
      </c>
      <c r="CI1590" s="1">
        <v>41912</v>
      </c>
      <c r="CJ1590" s="31">
        <v>1</v>
      </c>
    </row>
    <row r="1591" spans="1:88" x14ac:dyDescent="0.25">
      <c r="A1591" t="s">
        <v>6770</v>
      </c>
      <c r="B1591" t="s">
        <v>7050</v>
      </c>
      <c r="C1591">
        <v>2015</v>
      </c>
      <c r="D1591" t="s">
        <v>7051</v>
      </c>
      <c r="E1591" t="s">
        <v>7052</v>
      </c>
      <c r="F1591" t="s">
        <v>7053</v>
      </c>
      <c r="G1591">
        <v>83553</v>
      </c>
      <c r="H1591">
        <v>-115.98876199999999</v>
      </c>
      <c r="I1591">
        <v>46.371713</v>
      </c>
      <c r="J1591">
        <v>16</v>
      </c>
      <c r="K1591">
        <v>35</v>
      </c>
      <c r="L1591" t="s">
        <v>4273</v>
      </c>
      <c r="M1591">
        <v>8562</v>
      </c>
      <c r="N1591" t="s">
        <v>80</v>
      </c>
      <c r="O1591" t="s">
        <v>1650</v>
      </c>
      <c r="P1591" t="s">
        <v>90</v>
      </c>
      <c r="Q1591" t="s">
        <v>458</v>
      </c>
      <c r="R1591">
        <v>8113</v>
      </c>
      <c r="S1591">
        <v>8060</v>
      </c>
      <c r="T1591">
        <v>1</v>
      </c>
      <c r="U1591">
        <v>1</v>
      </c>
      <c r="V1591">
        <v>0</v>
      </c>
      <c r="W1591">
        <v>0</v>
      </c>
      <c r="X1591">
        <v>2.23</v>
      </c>
      <c r="Y1591">
        <v>4.0599999999999996</v>
      </c>
      <c r="Z1591">
        <v>6.29</v>
      </c>
      <c r="AA1591">
        <v>249199</v>
      </c>
      <c r="AB1591">
        <v>46448</v>
      </c>
      <c r="AC1591">
        <v>0</v>
      </c>
      <c r="AD1591">
        <v>19500</v>
      </c>
      <c r="AE1591">
        <v>315147</v>
      </c>
      <c r="AF1591">
        <v>169892</v>
      </c>
      <c r="AG1591">
        <v>16579</v>
      </c>
      <c r="AH1591">
        <v>186471</v>
      </c>
      <c r="AI1591">
        <v>22024</v>
      </c>
      <c r="AJ1591">
        <v>0</v>
      </c>
      <c r="AK1591">
        <v>4581</v>
      </c>
      <c r="AL1591">
        <v>26605</v>
      </c>
      <c r="AM1591">
        <v>90222</v>
      </c>
      <c r="AN1591">
        <v>303298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48173</v>
      </c>
      <c r="AV1591">
        <v>2493</v>
      </c>
      <c r="AW1591">
        <v>1582</v>
      </c>
      <c r="AX1591">
        <v>1203</v>
      </c>
      <c r="AY1591">
        <v>2858</v>
      </c>
      <c r="AZ1591">
        <v>0</v>
      </c>
      <c r="BA1591">
        <v>2</v>
      </c>
      <c r="BB1591">
        <v>51</v>
      </c>
      <c r="BC1591">
        <v>53</v>
      </c>
      <c r="BD1591">
        <v>106</v>
      </c>
      <c r="BE1591">
        <v>4810</v>
      </c>
      <c r="BF1591">
        <v>56186</v>
      </c>
      <c r="BG1591">
        <v>0</v>
      </c>
      <c r="BH1591">
        <v>6.29</v>
      </c>
      <c r="BI1591">
        <v>48173</v>
      </c>
      <c r="BJ1591">
        <v>2493</v>
      </c>
      <c r="BK1591">
        <v>1582</v>
      </c>
      <c r="BL1591">
        <v>2858</v>
      </c>
      <c r="BM1591">
        <v>344</v>
      </c>
      <c r="BN1591">
        <v>106</v>
      </c>
      <c r="BO1591">
        <v>0</v>
      </c>
      <c r="BP1591">
        <v>2</v>
      </c>
      <c r="BQ1591">
        <v>51</v>
      </c>
      <c r="BR1591">
        <v>53</v>
      </c>
      <c r="BS1591">
        <v>106</v>
      </c>
      <c r="BT1591">
        <v>2860</v>
      </c>
      <c r="BU1591">
        <v>4421</v>
      </c>
      <c r="BV1591">
        <v>66416</v>
      </c>
      <c r="BW1591">
        <v>7718</v>
      </c>
      <c r="BX1591">
        <v>5863</v>
      </c>
      <c r="BY1591">
        <v>344</v>
      </c>
      <c r="BZ1591">
        <v>273</v>
      </c>
      <c r="CA1591">
        <v>30</v>
      </c>
      <c r="CB1591">
        <v>5060</v>
      </c>
      <c r="CC1591">
        <v>3609</v>
      </c>
      <c r="CD1591">
        <v>225</v>
      </c>
      <c r="CE1591">
        <v>27</v>
      </c>
      <c r="CF1591">
        <v>13236</v>
      </c>
      <c r="CG1591">
        <v>-1</v>
      </c>
      <c r="CH1591" s="1">
        <v>41548</v>
      </c>
      <c r="CI1591" s="1">
        <v>41912</v>
      </c>
      <c r="CJ1591" s="31">
        <v>1</v>
      </c>
    </row>
    <row r="1592" spans="1:88" x14ac:dyDescent="0.25">
      <c r="A1592" t="s">
        <v>6770</v>
      </c>
      <c r="B1592" t="s">
        <v>7054</v>
      </c>
      <c r="C1592">
        <v>2015</v>
      </c>
      <c r="D1592" t="s">
        <v>7055</v>
      </c>
      <c r="E1592" t="s">
        <v>7056</v>
      </c>
      <c r="F1592" t="s">
        <v>7057</v>
      </c>
      <c r="G1592">
        <v>83660</v>
      </c>
      <c r="H1592">
        <v>-116.944866</v>
      </c>
      <c r="I1592">
        <v>43.784643000000003</v>
      </c>
      <c r="J1592">
        <v>16</v>
      </c>
      <c r="K1592">
        <v>27</v>
      </c>
      <c r="L1592" t="s">
        <v>6833</v>
      </c>
      <c r="M1592">
        <v>203143</v>
      </c>
      <c r="N1592" t="s">
        <v>80</v>
      </c>
      <c r="O1592" t="s">
        <v>96</v>
      </c>
      <c r="P1592" t="s">
        <v>82</v>
      </c>
      <c r="Q1592" t="s">
        <v>458</v>
      </c>
      <c r="R1592">
        <v>2066</v>
      </c>
      <c r="S1592">
        <v>2052</v>
      </c>
      <c r="T1592">
        <v>1</v>
      </c>
      <c r="U1592">
        <v>0</v>
      </c>
      <c r="V1592">
        <v>0</v>
      </c>
      <c r="W1592">
        <v>0</v>
      </c>
      <c r="X1592">
        <v>0.48</v>
      </c>
      <c r="Y1592">
        <v>0.48</v>
      </c>
      <c r="Z1592">
        <v>0.96</v>
      </c>
      <c r="AA1592">
        <v>36323</v>
      </c>
      <c r="AB1592">
        <v>2965</v>
      </c>
      <c r="AC1592">
        <v>0</v>
      </c>
      <c r="AD1592">
        <v>4054</v>
      </c>
      <c r="AE1592">
        <v>43342</v>
      </c>
      <c r="AF1592" t="s">
        <v>84</v>
      </c>
      <c r="AG1592" t="s">
        <v>84</v>
      </c>
      <c r="AH1592" t="s">
        <v>84</v>
      </c>
      <c r="AI1592">
        <v>10229</v>
      </c>
      <c r="AJ1592">
        <v>0</v>
      </c>
      <c r="AK1592">
        <v>1131</v>
      </c>
      <c r="AL1592">
        <v>11360</v>
      </c>
      <c r="AM1592" t="s">
        <v>84</v>
      </c>
      <c r="AN1592">
        <v>46733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413</v>
      </c>
      <c r="AU1592">
        <v>27959</v>
      </c>
      <c r="AV1592">
        <v>0</v>
      </c>
      <c r="AW1592">
        <v>586</v>
      </c>
      <c r="AX1592">
        <v>0</v>
      </c>
      <c r="AY1592">
        <v>766</v>
      </c>
      <c r="AZ1592">
        <v>0</v>
      </c>
      <c r="BA1592">
        <v>0</v>
      </c>
      <c r="BB1592">
        <v>51</v>
      </c>
      <c r="BC1592">
        <v>51</v>
      </c>
      <c r="BD1592">
        <v>0</v>
      </c>
      <c r="BE1592">
        <v>1612</v>
      </c>
      <c r="BF1592">
        <v>14932</v>
      </c>
      <c r="BG1592">
        <v>0</v>
      </c>
      <c r="BH1592">
        <v>0.96</v>
      </c>
      <c r="BI1592">
        <v>27959</v>
      </c>
      <c r="BJ1592">
        <v>0</v>
      </c>
      <c r="BK1592">
        <v>586</v>
      </c>
      <c r="BL1592">
        <v>766</v>
      </c>
      <c r="BM1592">
        <v>49</v>
      </c>
      <c r="BN1592">
        <v>0</v>
      </c>
      <c r="BO1592">
        <v>0</v>
      </c>
      <c r="BP1592">
        <v>0</v>
      </c>
      <c r="BQ1592">
        <v>51</v>
      </c>
      <c r="BR1592">
        <v>51</v>
      </c>
      <c r="BS1592">
        <v>0</v>
      </c>
      <c r="BT1592">
        <v>376</v>
      </c>
      <c r="BU1592">
        <v>1692</v>
      </c>
      <c r="BV1592">
        <v>30124</v>
      </c>
      <c r="BW1592">
        <v>0</v>
      </c>
      <c r="BX1592">
        <v>33</v>
      </c>
      <c r="BY1592">
        <v>49</v>
      </c>
      <c r="BZ1592">
        <v>48</v>
      </c>
      <c r="CA1592">
        <v>1</v>
      </c>
      <c r="CB1592">
        <v>609</v>
      </c>
      <c r="CC1592">
        <v>523</v>
      </c>
      <c r="CD1592">
        <v>86</v>
      </c>
      <c r="CE1592">
        <v>6</v>
      </c>
      <c r="CF1592">
        <v>1350</v>
      </c>
      <c r="CG1592">
        <v>200</v>
      </c>
      <c r="CH1592" s="1">
        <v>41548</v>
      </c>
      <c r="CI1592" s="1">
        <v>41912</v>
      </c>
      <c r="CJ1592" s="31">
        <v>1</v>
      </c>
    </row>
    <row r="1593" spans="1:88" x14ac:dyDescent="0.25">
      <c r="A1593" t="s">
        <v>6770</v>
      </c>
      <c r="B1593" t="s">
        <v>7058</v>
      </c>
      <c r="C1593">
        <v>2015</v>
      </c>
      <c r="D1593" t="s">
        <v>7059</v>
      </c>
      <c r="E1593" t="s">
        <v>7060</v>
      </c>
      <c r="F1593" t="s">
        <v>7037</v>
      </c>
      <c r="G1593">
        <v>83661</v>
      </c>
      <c r="H1593">
        <v>-116.93195249999999</v>
      </c>
      <c r="I1593">
        <v>44.074562899999997</v>
      </c>
      <c r="J1593">
        <v>16</v>
      </c>
      <c r="K1593">
        <v>75</v>
      </c>
      <c r="L1593" t="s">
        <v>7037</v>
      </c>
      <c r="M1593">
        <v>22836</v>
      </c>
      <c r="N1593" t="s">
        <v>80</v>
      </c>
      <c r="O1593" t="s">
        <v>96</v>
      </c>
      <c r="P1593" t="s">
        <v>82</v>
      </c>
      <c r="Q1593" t="s">
        <v>458</v>
      </c>
      <c r="R1593">
        <v>7422</v>
      </c>
      <c r="S1593">
        <v>7373</v>
      </c>
      <c r="T1593">
        <v>1</v>
      </c>
      <c r="U1593">
        <v>0</v>
      </c>
      <c r="V1593">
        <v>0</v>
      </c>
      <c r="W1593">
        <v>0</v>
      </c>
      <c r="X1593">
        <v>1</v>
      </c>
      <c r="Y1593">
        <v>2.48</v>
      </c>
      <c r="Z1593">
        <v>3.48</v>
      </c>
      <c r="AA1593">
        <v>166893</v>
      </c>
      <c r="AB1593">
        <v>29673</v>
      </c>
      <c r="AC1593">
        <v>0</v>
      </c>
      <c r="AD1593">
        <v>12703</v>
      </c>
      <c r="AE1593">
        <v>209269</v>
      </c>
      <c r="AF1593">
        <v>90377</v>
      </c>
      <c r="AG1593">
        <v>46485</v>
      </c>
      <c r="AH1593">
        <v>136862</v>
      </c>
      <c r="AI1593">
        <v>16782</v>
      </c>
      <c r="AJ1593">
        <v>2765</v>
      </c>
      <c r="AK1593">
        <v>3868</v>
      </c>
      <c r="AL1593">
        <v>23415</v>
      </c>
      <c r="AM1593">
        <v>51025</v>
      </c>
      <c r="AN1593">
        <v>211302</v>
      </c>
      <c r="AO1593">
        <v>35919</v>
      </c>
      <c r="AP1593">
        <v>0</v>
      </c>
      <c r="AQ1593">
        <v>0</v>
      </c>
      <c r="AR1593">
        <v>0</v>
      </c>
      <c r="AS1593">
        <v>35919</v>
      </c>
      <c r="AT1593">
        <v>63894</v>
      </c>
      <c r="AU1593">
        <v>57498</v>
      </c>
      <c r="AV1593">
        <v>1190</v>
      </c>
      <c r="AW1593">
        <v>2579</v>
      </c>
      <c r="AX1593">
        <v>173</v>
      </c>
      <c r="AY1593">
        <v>1948</v>
      </c>
      <c r="AZ1593">
        <v>6</v>
      </c>
      <c r="BA1593">
        <v>0</v>
      </c>
      <c r="BB1593">
        <v>51</v>
      </c>
      <c r="BC1593">
        <v>51</v>
      </c>
      <c r="BD1593">
        <v>57</v>
      </c>
      <c r="BE1593">
        <v>2392</v>
      </c>
      <c r="BF1593">
        <v>37335</v>
      </c>
      <c r="BG1593">
        <v>0</v>
      </c>
      <c r="BH1593">
        <v>3.48</v>
      </c>
      <c r="BI1593">
        <v>57498</v>
      </c>
      <c r="BJ1593">
        <v>1190</v>
      </c>
      <c r="BK1593">
        <v>2579</v>
      </c>
      <c r="BL1593">
        <v>1948</v>
      </c>
      <c r="BM1593">
        <v>169</v>
      </c>
      <c r="BN1593">
        <v>57</v>
      </c>
      <c r="BO1593">
        <v>6</v>
      </c>
      <c r="BP1593">
        <v>0</v>
      </c>
      <c r="BQ1593">
        <v>51</v>
      </c>
      <c r="BR1593">
        <v>51</v>
      </c>
      <c r="BS1593">
        <v>57</v>
      </c>
      <c r="BT1593">
        <v>1544</v>
      </c>
      <c r="BU1593">
        <v>2523</v>
      </c>
      <c r="BV1593">
        <v>79698</v>
      </c>
      <c r="BW1593">
        <v>125</v>
      </c>
      <c r="BX1593">
        <v>96</v>
      </c>
      <c r="BY1593">
        <v>169</v>
      </c>
      <c r="BZ1593">
        <v>160</v>
      </c>
      <c r="CA1593">
        <v>0</v>
      </c>
      <c r="CB1593">
        <v>6314</v>
      </c>
      <c r="CC1593">
        <v>6274</v>
      </c>
      <c r="CD1593">
        <v>0</v>
      </c>
      <c r="CE1593">
        <v>17</v>
      </c>
      <c r="CF1593">
        <v>11406</v>
      </c>
      <c r="CG1593">
        <v>2600</v>
      </c>
      <c r="CH1593" s="1">
        <v>41548</v>
      </c>
      <c r="CI1593" s="1">
        <v>41912</v>
      </c>
      <c r="CJ1593" s="31">
        <v>1</v>
      </c>
    </row>
    <row r="1594" spans="1:88" x14ac:dyDescent="0.25">
      <c r="A1594" t="s">
        <v>6770</v>
      </c>
      <c r="B1594" t="s">
        <v>7061</v>
      </c>
      <c r="C1594">
        <v>2015</v>
      </c>
      <c r="D1594" t="s">
        <v>7062</v>
      </c>
      <c r="E1594" t="s">
        <v>7063</v>
      </c>
      <c r="F1594" t="s">
        <v>7064</v>
      </c>
      <c r="G1594">
        <v>83204</v>
      </c>
      <c r="H1594">
        <v>-112.45251399999999</v>
      </c>
      <c r="I1594">
        <v>42.860725000000002</v>
      </c>
      <c r="J1594">
        <v>16</v>
      </c>
      <c r="K1594">
        <v>5</v>
      </c>
      <c r="L1594" t="s">
        <v>6846</v>
      </c>
      <c r="M1594">
        <v>83347</v>
      </c>
      <c r="N1594" t="s">
        <v>80</v>
      </c>
      <c r="O1594" t="s">
        <v>96</v>
      </c>
      <c r="P1594" t="s">
        <v>90</v>
      </c>
      <c r="Q1594" t="s">
        <v>458</v>
      </c>
      <c r="R1594">
        <v>54292</v>
      </c>
      <c r="S1594">
        <v>53935</v>
      </c>
      <c r="T1594">
        <v>1</v>
      </c>
      <c r="U1594">
        <v>0</v>
      </c>
      <c r="V1594">
        <v>1</v>
      </c>
      <c r="W1594">
        <v>5</v>
      </c>
      <c r="X1594">
        <v>11</v>
      </c>
      <c r="Y1594">
        <v>11</v>
      </c>
      <c r="Z1594">
        <v>22</v>
      </c>
      <c r="AA1594">
        <v>1702857</v>
      </c>
      <c r="AB1594">
        <v>0</v>
      </c>
      <c r="AC1594">
        <v>0</v>
      </c>
      <c r="AD1594">
        <v>0</v>
      </c>
      <c r="AE1594">
        <v>1702857</v>
      </c>
      <c r="AF1594">
        <v>848595</v>
      </c>
      <c r="AG1594">
        <v>368622</v>
      </c>
      <c r="AH1594">
        <v>1217217</v>
      </c>
      <c r="AI1594">
        <v>112822</v>
      </c>
      <c r="AJ1594">
        <v>14894</v>
      </c>
      <c r="AK1594">
        <v>11211</v>
      </c>
      <c r="AL1594">
        <v>138927</v>
      </c>
      <c r="AM1594">
        <v>346713</v>
      </c>
      <c r="AN1594">
        <v>1702857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135866</v>
      </c>
      <c r="AV1594">
        <v>14894</v>
      </c>
      <c r="AW1594">
        <v>5781</v>
      </c>
      <c r="AX1594">
        <v>0</v>
      </c>
      <c r="AY1594">
        <v>5018</v>
      </c>
      <c r="AZ1594">
        <v>0</v>
      </c>
      <c r="BA1594">
        <v>7</v>
      </c>
      <c r="BB1594">
        <v>51</v>
      </c>
      <c r="BC1594">
        <v>58</v>
      </c>
      <c r="BD1594">
        <v>158</v>
      </c>
      <c r="BE1594">
        <v>3716</v>
      </c>
      <c r="BF1594">
        <v>341046</v>
      </c>
      <c r="BG1594">
        <v>1</v>
      </c>
      <c r="BH1594">
        <v>22</v>
      </c>
      <c r="BI1594">
        <v>135866</v>
      </c>
      <c r="BJ1594">
        <v>14894</v>
      </c>
      <c r="BK1594">
        <v>5781</v>
      </c>
      <c r="BL1594">
        <v>5018</v>
      </c>
      <c r="BM1594">
        <v>1156</v>
      </c>
      <c r="BN1594">
        <v>158</v>
      </c>
      <c r="BO1594">
        <v>0</v>
      </c>
      <c r="BP1594">
        <v>7</v>
      </c>
      <c r="BQ1594">
        <v>51</v>
      </c>
      <c r="BR1594">
        <v>58</v>
      </c>
      <c r="BS1594">
        <v>158</v>
      </c>
      <c r="BT1594">
        <v>128343</v>
      </c>
      <c r="BU1594">
        <v>42865</v>
      </c>
      <c r="BV1594">
        <v>507278</v>
      </c>
      <c r="BW1594">
        <v>1718</v>
      </c>
      <c r="BX1594">
        <v>1005</v>
      </c>
      <c r="BY1594">
        <v>1156</v>
      </c>
      <c r="BZ1594">
        <v>872</v>
      </c>
      <c r="CA1594">
        <v>138</v>
      </c>
      <c r="CB1594">
        <v>23459</v>
      </c>
      <c r="CC1594">
        <v>19997</v>
      </c>
      <c r="CD1594">
        <v>1222</v>
      </c>
      <c r="CE1594">
        <v>23</v>
      </c>
      <c r="CF1594">
        <v>27772</v>
      </c>
      <c r="CG1594">
        <v>11549</v>
      </c>
      <c r="CH1594" s="1">
        <v>41548</v>
      </c>
      <c r="CI1594" s="1">
        <v>41912</v>
      </c>
      <c r="CJ1594" s="31">
        <v>1</v>
      </c>
    </row>
    <row r="1595" spans="1:88" x14ac:dyDescent="0.25">
      <c r="A1595" t="s">
        <v>6770</v>
      </c>
      <c r="B1595" t="s">
        <v>7065</v>
      </c>
      <c r="C1595">
        <v>2015</v>
      </c>
      <c r="D1595" t="s">
        <v>7066</v>
      </c>
      <c r="E1595" t="s">
        <v>7067</v>
      </c>
      <c r="F1595" t="s">
        <v>7068</v>
      </c>
      <c r="G1595">
        <v>83546</v>
      </c>
      <c r="H1595">
        <v>-115.798905</v>
      </c>
      <c r="I1595">
        <v>46.489066999999999</v>
      </c>
      <c r="J1595">
        <v>16</v>
      </c>
      <c r="K1595">
        <v>35</v>
      </c>
      <c r="L1595" t="s">
        <v>4273</v>
      </c>
      <c r="M1595">
        <v>8562</v>
      </c>
      <c r="N1595" t="s">
        <v>80</v>
      </c>
      <c r="O1595" t="s">
        <v>1650</v>
      </c>
      <c r="P1595" t="s">
        <v>82</v>
      </c>
      <c r="Q1595" t="s">
        <v>458</v>
      </c>
      <c r="R1595">
        <v>666</v>
      </c>
      <c r="S1595">
        <v>662</v>
      </c>
      <c r="T1595">
        <v>1</v>
      </c>
      <c r="U1595">
        <v>0</v>
      </c>
      <c r="V1595">
        <v>0</v>
      </c>
      <c r="W1595">
        <v>0</v>
      </c>
      <c r="X1595">
        <v>1</v>
      </c>
      <c r="Y1595">
        <v>0.6</v>
      </c>
      <c r="Z1595">
        <v>1.6</v>
      </c>
      <c r="AA1595">
        <v>81498</v>
      </c>
      <c r="AB1595">
        <v>0</v>
      </c>
      <c r="AC1595">
        <v>0</v>
      </c>
      <c r="AD1595">
        <v>0</v>
      </c>
      <c r="AE1595">
        <v>81498</v>
      </c>
      <c r="AF1595" t="s">
        <v>84</v>
      </c>
      <c r="AG1595" t="s">
        <v>84</v>
      </c>
      <c r="AH1595" t="s">
        <v>84</v>
      </c>
      <c r="AI1595">
        <v>8404</v>
      </c>
      <c r="AJ1595">
        <v>0</v>
      </c>
      <c r="AK1595">
        <v>3677</v>
      </c>
      <c r="AL1595">
        <v>12081</v>
      </c>
      <c r="AM1595" t="s">
        <v>84</v>
      </c>
      <c r="AN1595">
        <v>76454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14434</v>
      </c>
      <c r="AV1595">
        <v>0</v>
      </c>
      <c r="AW1595">
        <v>364</v>
      </c>
      <c r="AX1595">
        <v>0</v>
      </c>
      <c r="AY1595">
        <v>732</v>
      </c>
      <c r="AZ1595">
        <v>0</v>
      </c>
      <c r="BA1595">
        <v>0</v>
      </c>
      <c r="BB1595">
        <v>51</v>
      </c>
      <c r="BC1595">
        <v>51</v>
      </c>
      <c r="BD1595">
        <v>22</v>
      </c>
      <c r="BE1595">
        <v>1976</v>
      </c>
      <c r="BF1595">
        <v>7241</v>
      </c>
      <c r="BG1595">
        <v>0</v>
      </c>
      <c r="BH1595">
        <v>1.6</v>
      </c>
      <c r="BI1595">
        <v>14434</v>
      </c>
      <c r="BJ1595">
        <v>0</v>
      </c>
      <c r="BK1595">
        <v>364</v>
      </c>
      <c r="BL1595">
        <v>732</v>
      </c>
      <c r="BM1595">
        <v>15</v>
      </c>
      <c r="BN1595">
        <v>22</v>
      </c>
      <c r="BO1595">
        <v>0</v>
      </c>
      <c r="BP1595">
        <v>0</v>
      </c>
      <c r="BQ1595">
        <v>51</v>
      </c>
      <c r="BR1595">
        <v>51</v>
      </c>
      <c r="BS1595">
        <v>22</v>
      </c>
      <c r="BT1595">
        <v>45</v>
      </c>
      <c r="BU1595">
        <v>456</v>
      </c>
      <c r="BV1595">
        <v>10781</v>
      </c>
      <c r="BW1595">
        <v>2707</v>
      </c>
      <c r="BX1595">
        <v>96</v>
      </c>
      <c r="BY1595">
        <v>15</v>
      </c>
      <c r="BZ1595">
        <v>15</v>
      </c>
      <c r="CA1595">
        <v>0</v>
      </c>
      <c r="CB1595">
        <v>68</v>
      </c>
      <c r="CC1595">
        <v>68</v>
      </c>
      <c r="CD1595">
        <v>0</v>
      </c>
      <c r="CE1595">
        <v>4</v>
      </c>
      <c r="CF1595">
        <v>2035</v>
      </c>
      <c r="CG1595">
        <v>800</v>
      </c>
      <c r="CH1595" s="1">
        <v>41548</v>
      </c>
      <c r="CI1595" s="1">
        <v>41912</v>
      </c>
      <c r="CJ1595" s="31">
        <v>1</v>
      </c>
    </row>
    <row r="1596" spans="1:88" x14ac:dyDescent="0.25">
      <c r="A1596" t="s">
        <v>6770</v>
      </c>
      <c r="B1596" t="s">
        <v>7069</v>
      </c>
      <c r="C1596">
        <v>2015</v>
      </c>
      <c r="D1596" t="s">
        <v>7070</v>
      </c>
      <c r="E1596" t="s">
        <v>7071</v>
      </c>
      <c r="F1596" t="s">
        <v>7072</v>
      </c>
      <c r="G1596">
        <v>83851</v>
      </c>
      <c r="H1596">
        <v>-116.89176310000001</v>
      </c>
      <c r="I1596">
        <v>47.334130799999997</v>
      </c>
      <c r="J1596">
        <v>16</v>
      </c>
      <c r="K1596">
        <v>9</v>
      </c>
      <c r="L1596" t="s">
        <v>7073</v>
      </c>
      <c r="M1596">
        <v>9118</v>
      </c>
      <c r="N1596" t="s">
        <v>80</v>
      </c>
      <c r="O1596" t="s">
        <v>96</v>
      </c>
      <c r="P1596" t="s">
        <v>82</v>
      </c>
      <c r="Q1596" t="s">
        <v>458</v>
      </c>
      <c r="R1596">
        <v>1026</v>
      </c>
      <c r="S1596">
        <v>1019</v>
      </c>
      <c r="T1596">
        <v>1</v>
      </c>
      <c r="U1596">
        <v>0</v>
      </c>
      <c r="V1596">
        <v>0</v>
      </c>
      <c r="W1596">
        <v>0</v>
      </c>
      <c r="X1596">
        <v>0.85</v>
      </c>
      <c r="Y1596">
        <v>0.5</v>
      </c>
      <c r="Z1596">
        <v>1.35</v>
      </c>
      <c r="AA1596">
        <v>59000</v>
      </c>
      <c r="AB1596">
        <v>0</v>
      </c>
      <c r="AC1596">
        <v>0</v>
      </c>
      <c r="AD1596">
        <v>22002</v>
      </c>
      <c r="AE1596">
        <v>81002</v>
      </c>
      <c r="AF1596" t="s">
        <v>84</v>
      </c>
      <c r="AG1596" t="s">
        <v>84</v>
      </c>
      <c r="AH1596" t="s">
        <v>84</v>
      </c>
      <c r="AI1596">
        <v>8017</v>
      </c>
      <c r="AJ1596">
        <v>333</v>
      </c>
      <c r="AK1596">
        <v>552</v>
      </c>
      <c r="AL1596">
        <v>8902</v>
      </c>
      <c r="AM1596" t="s">
        <v>84</v>
      </c>
      <c r="AN1596">
        <v>76466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16567</v>
      </c>
      <c r="AV1596">
        <v>5576</v>
      </c>
      <c r="AW1596">
        <v>482</v>
      </c>
      <c r="AX1596">
        <v>0</v>
      </c>
      <c r="AY1596">
        <v>439</v>
      </c>
      <c r="AZ1596">
        <v>0</v>
      </c>
      <c r="BA1596">
        <v>2</v>
      </c>
      <c r="BB1596">
        <v>51</v>
      </c>
      <c r="BC1596">
        <v>53</v>
      </c>
      <c r="BD1596">
        <v>4</v>
      </c>
      <c r="BE1596">
        <v>1664</v>
      </c>
      <c r="BF1596">
        <v>9492</v>
      </c>
      <c r="BG1596">
        <v>0</v>
      </c>
      <c r="BH1596">
        <v>1.35</v>
      </c>
      <c r="BI1596">
        <v>16567</v>
      </c>
      <c r="BJ1596">
        <v>5576</v>
      </c>
      <c r="BK1596">
        <v>482</v>
      </c>
      <c r="BL1596">
        <v>439</v>
      </c>
      <c r="BM1596">
        <v>5</v>
      </c>
      <c r="BN1596">
        <v>4</v>
      </c>
      <c r="BO1596">
        <v>0</v>
      </c>
      <c r="BP1596">
        <v>2</v>
      </c>
      <c r="BQ1596">
        <v>51</v>
      </c>
      <c r="BR1596">
        <v>53</v>
      </c>
      <c r="BS1596">
        <v>4</v>
      </c>
      <c r="BT1596">
        <v>235</v>
      </c>
      <c r="BU1596">
        <v>1380</v>
      </c>
      <c r="BV1596">
        <v>13751</v>
      </c>
      <c r="BW1596">
        <v>35</v>
      </c>
      <c r="BX1596">
        <v>40</v>
      </c>
      <c r="BY1596">
        <v>5</v>
      </c>
      <c r="BZ1596">
        <v>2</v>
      </c>
      <c r="CA1596">
        <v>1</v>
      </c>
      <c r="CB1596">
        <v>290</v>
      </c>
      <c r="CC1596">
        <v>140</v>
      </c>
      <c r="CD1596">
        <v>20</v>
      </c>
      <c r="CE1596">
        <v>3</v>
      </c>
      <c r="CF1596">
        <v>1829</v>
      </c>
      <c r="CG1596">
        <v>-1</v>
      </c>
      <c r="CH1596" s="1">
        <v>41548</v>
      </c>
      <c r="CI1596" s="1">
        <v>41912</v>
      </c>
      <c r="CJ1596" s="31">
        <v>1</v>
      </c>
    </row>
    <row r="1597" spans="1:88" x14ac:dyDescent="0.25">
      <c r="A1597" t="s">
        <v>6770</v>
      </c>
      <c r="B1597" t="s">
        <v>7074</v>
      </c>
      <c r="C1597">
        <v>2015</v>
      </c>
      <c r="D1597" t="s">
        <v>7075</v>
      </c>
      <c r="E1597" t="s">
        <v>5546</v>
      </c>
      <c r="F1597" t="s">
        <v>7076</v>
      </c>
      <c r="G1597">
        <v>83856</v>
      </c>
      <c r="H1597">
        <v>-116.907411</v>
      </c>
      <c r="I1597">
        <v>48.180050999999999</v>
      </c>
      <c r="J1597">
        <v>16</v>
      </c>
      <c r="K1597">
        <v>17</v>
      </c>
      <c r="L1597" t="s">
        <v>7077</v>
      </c>
      <c r="M1597">
        <v>41585</v>
      </c>
      <c r="N1597" t="s">
        <v>80</v>
      </c>
      <c r="O1597" t="s">
        <v>1650</v>
      </c>
      <c r="P1597" t="s">
        <v>90</v>
      </c>
      <c r="Q1597" t="s">
        <v>83</v>
      </c>
      <c r="R1597">
        <v>8025</v>
      </c>
      <c r="S1597">
        <v>7972</v>
      </c>
      <c r="T1597">
        <v>1</v>
      </c>
      <c r="U1597">
        <v>1</v>
      </c>
      <c r="V1597">
        <v>0</v>
      </c>
      <c r="W1597">
        <v>0</v>
      </c>
      <c r="X1597">
        <v>1</v>
      </c>
      <c r="Y1597">
        <v>4.53</v>
      </c>
      <c r="Z1597">
        <v>5.53</v>
      </c>
      <c r="AA1597">
        <v>300837</v>
      </c>
      <c r="AB1597">
        <v>0</v>
      </c>
      <c r="AC1597">
        <v>0</v>
      </c>
      <c r="AD1597">
        <v>21516</v>
      </c>
      <c r="AE1597">
        <v>322353</v>
      </c>
      <c r="AF1597">
        <v>155847</v>
      </c>
      <c r="AG1597">
        <v>29197</v>
      </c>
      <c r="AH1597">
        <v>185044</v>
      </c>
      <c r="AI1597">
        <v>9970</v>
      </c>
      <c r="AJ1597">
        <v>0</v>
      </c>
      <c r="AK1597">
        <v>0</v>
      </c>
      <c r="AL1597">
        <v>9970</v>
      </c>
      <c r="AM1597">
        <v>69435</v>
      </c>
      <c r="AN1597">
        <v>264449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5163</v>
      </c>
      <c r="AU1597">
        <v>20025</v>
      </c>
      <c r="AV1597">
        <v>6206</v>
      </c>
      <c r="AW1597">
        <v>619</v>
      </c>
      <c r="AX1597">
        <v>0</v>
      </c>
      <c r="AY1597">
        <v>1672</v>
      </c>
      <c r="AZ1597">
        <v>0</v>
      </c>
      <c r="BA1597">
        <v>0</v>
      </c>
      <c r="BB1597">
        <v>51</v>
      </c>
      <c r="BC1597">
        <v>51</v>
      </c>
      <c r="BD1597">
        <v>41</v>
      </c>
      <c r="BE1597">
        <v>3640</v>
      </c>
      <c r="BF1597">
        <v>52757</v>
      </c>
      <c r="BG1597">
        <v>0</v>
      </c>
      <c r="BH1597">
        <v>5.53</v>
      </c>
      <c r="BI1597">
        <v>20025</v>
      </c>
      <c r="BJ1597">
        <v>6206</v>
      </c>
      <c r="BK1597">
        <v>619</v>
      </c>
      <c r="BL1597">
        <v>1672</v>
      </c>
      <c r="BM1597">
        <v>182</v>
      </c>
      <c r="BN1597">
        <v>41</v>
      </c>
      <c r="BO1597">
        <v>0</v>
      </c>
      <c r="BP1597">
        <v>0</v>
      </c>
      <c r="BQ1597">
        <v>51</v>
      </c>
      <c r="BR1597">
        <v>51</v>
      </c>
      <c r="BS1597">
        <v>41</v>
      </c>
      <c r="BT1597">
        <v>9000</v>
      </c>
      <c r="BU1597">
        <v>2753</v>
      </c>
      <c r="BV1597">
        <v>40736</v>
      </c>
      <c r="BW1597">
        <v>94</v>
      </c>
      <c r="BX1597">
        <v>86</v>
      </c>
      <c r="BY1597">
        <v>182</v>
      </c>
      <c r="BZ1597">
        <v>146</v>
      </c>
      <c r="CA1597">
        <v>6</v>
      </c>
      <c r="CB1597">
        <v>2392</v>
      </c>
      <c r="CC1597">
        <v>2013</v>
      </c>
      <c r="CD1597">
        <v>70</v>
      </c>
      <c r="CE1597">
        <v>18</v>
      </c>
      <c r="CF1597">
        <v>14234</v>
      </c>
      <c r="CG1597">
        <v>-1</v>
      </c>
      <c r="CH1597" s="1">
        <v>41548</v>
      </c>
      <c r="CI1597" s="1">
        <v>41912</v>
      </c>
      <c r="CJ1597" s="31">
        <v>1</v>
      </c>
    </row>
    <row r="1598" spans="1:88" x14ac:dyDescent="0.25">
      <c r="A1598" t="s">
        <v>6770</v>
      </c>
      <c r="B1598" t="s">
        <v>7078</v>
      </c>
      <c r="C1598">
        <v>2015</v>
      </c>
      <c r="D1598" t="s">
        <v>7079</v>
      </c>
      <c r="E1598" t="s">
        <v>7080</v>
      </c>
      <c r="F1598" t="s">
        <v>3706</v>
      </c>
      <c r="G1598">
        <v>83263</v>
      </c>
      <c r="H1598">
        <v>-111.8740255</v>
      </c>
      <c r="I1598">
        <v>42.093832499999998</v>
      </c>
      <c r="J1598">
        <v>16</v>
      </c>
      <c r="K1598">
        <v>41</v>
      </c>
      <c r="L1598" t="s">
        <v>714</v>
      </c>
      <c r="M1598">
        <v>13021</v>
      </c>
      <c r="N1598" t="s">
        <v>80</v>
      </c>
      <c r="O1598" t="s">
        <v>1650</v>
      </c>
      <c r="P1598" t="s">
        <v>82</v>
      </c>
      <c r="Q1598" t="s">
        <v>458</v>
      </c>
      <c r="R1598">
        <v>13224</v>
      </c>
      <c r="S1598">
        <v>13137</v>
      </c>
      <c r="T1598">
        <v>1</v>
      </c>
      <c r="U1598">
        <v>0</v>
      </c>
      <c r="V1598">
        <v>0</v>
      </c>
      <c r="W1598">
        <v>0</v>
      </c>
      <c r="X1598">
        <v>1</v>
      </c>
      <c r="Y1598">
        <v>4.4000000000000004</v>
      </c>
      <c r="Z1598">
        <v>5.4</v>
      </c>
      <c r="AA1598">
        <v>254565</v>
      </c>
      <c r="AB1598">
        <v>0</v>
      </c>
      <c r="AC1598">
        <v>0</v>
      </c>
      <c r="AD1598">
        <v>27167</v>
      </c>
      <c r="AE1598">
        <v>281732</v>
      </c>
      <c r="AF1598">
        <v>119462</v>
      </c>
      <c r="AG1598">
        <v>5180</v>
      </c>
      <c r="AH1598">
        <v>124642</v>
      </c>
      <c r="AI1598">
        <v>34822</v>
      </c>
      <c r="AJ1598">
        <v>1500</v>
      </c>
      <c r="AK1598">
        <v>365</v>
      </c>
      <c r="AL1598">
        <v>36687</v>
      </c>
      <c r="AM1598">
        <v>10257</v>
      </c>
      <c r="AN1598">
        <v>171586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47692</v>
      </c>
      <c r="AV1598">
        <v>883</v>
      </c>
      <c r="AW1598">
        <v>1734</v>
      </c>
      <c r="AX1598">
        <v>0</v>
      </c>
      <c r="AY1598">
        <v>1069</v>
      </c>
      <c r="AZ1598">
        <v>0</v>
      </c>
      <c r="BA1598">
        <v>0</v>
      </c>
      <c r="BB1598">
        <v>51</v>
      </c>
      <c r="BC1598">
        <v>51</v>
      </c>
      <c r="BD1598">
        <v>47</v>
      </c>
      <c r="BE1598">
        <v>2450</v>
      </c>
      <c r="BF1598">
        <v>67050</v>
      </c>
      <c r="BG1598">
        <v>0</v>
      </c>
      <c r="BH1598">
        <v>5.4</v>
      </c>
      <c r="BI1598">
        <v>47692</v>
      </c>
      <c r="BJ1598">
        <v>883</v>
      </c>
      <c r="BK1598">
        <v>1734</v>
      </c>
      <c r="BL1598">
        <v>1069</v>
      </c>
      <c r="BM1598">
        <v>106</v>
      </c>
      <c r="BN1598">
        <v>47</v>
      </c>
      <c r="BO1598">
        <v>0</v>
      </c>
      <c r="BP1598">
        <v>0</v>
      </c>
      <c r="BQ1598">
        <v>51</v>
      </c>
      <c r="BR1598">
        <v>51</v>
      </c>
      <c r="BS1598">
        <v>47</v>
      </c>
      <c r="BT1598">
        <v>4100</v>
      </c>
      <c r="BU1598">
        <v>4744</v>
      </c>
      <c r="BV1598">
        <v>116376</v>
      </c>
      <c r="BW1598">
        <v>147</v>
      </c>
      <c r="BX1598">
        <v>325</v>
      </c>
      <c r="BY1598">
        <v>106</v>
      </c>
      <c r="BZ1598">
        <v>88</v>
      </c>
      <c r="CA1598">
        <v>4</v>
      </c>
      <c r="CB1598">
        <v>5581</v>
      </c>
      <c r="CC1598">
        <v>4076</v>
      </c>
      <c r="CD1598">
        <v>90</v>
      </c>
      <c r="CE1598">
        <v>17</v>
      </c>
      <c r="CF1598">
        <v>24345</v>
      </c>
      <c r="CG1598">
        <v>7450</v>
      </c>
      <c r="CH1598" s="1">
        <v>41548</v>
      </c>
      <c r="CI1598" s="1">
        <v>41912</v>
      </c>
      <c r="CJ1598" s="31">
        <v>1</v>
      </c>
    </row>
    <row r="1599" spans="1:88" x14ac:dyDescent="0.25">
      <c r="A1599" t="s">
        <v>6770</v>
      </c>
      <c r="B1599" t="s">
        <v>7081</v>
      </c>
      <c r="C1599">
        <v>2015</v>
      </c>
      <c r="D1599" t="s">
        <v>7082</v>
      </c>
      <c r="E1599" t="s">
        <v>7083</v>
      </c>
      <c r="F1599" t="s">
        <v>7084</v>
      </c>
      <c r="G1599">
        <v>83440</v>
      </c>
      <c r="H1599">
        <v>-111.783796</v>
      </c>
      <c r="I1599">
        <v>43.827917999999997</v>
      </c>
      <c r="J1599">
        <v>16</v>
      </c>
      <c r="K1599">
        <v>65</v>
      </c>
      <c r="L1599" t="s">
        <v>1079</v>
      </c>
      <c r="M1599">
        <v>38038</v>
      </c>
      <c r="N1599" t="s">
        <v>80</v>
      </c>
      <c r="O1599" t="s">
        <v>1650</v>
      </c>
      <c r="P1599" t="s">
        <v>90</v>
      </c>
      <c r="Q1599" t="s">
        <v>458</v>
      </c>
      <c r="R1599">
        <v>35758</v>
      </c>
      <c r="S1599">
        <v>35523</v>
      </c>
      <c r="T1599">
        <v>1</v>
      </c>
      <c r="U1599">
        <v>0</v>
      </c>
      <c r="V1599">
        <v>1</v>
      </c>
      <c r="W1599">
        <v>2</v>
      </c>
      <c r="X1599">
        <v>7.63</v>
      </c>
      <c r="Y1599">
        <v>5.13</v>
      </c>
      <c r="Z1599">
        <v>12.76</v>
      </c>
      <c r="AA1599">
        <v>714068</v>
      </c>
      <c r="AB1599">
        <v>43489</v>
      </c>
      <c r="AC1599">
        <v>0</v>
      </c>
      <c r="AD1599">
        <v>59488</v>
      </c>
      <c r="AE1599">
        <v>817045</v>
      </c>
      <c r="AF1599">
        <v>336677</v>
      </c>
      <c r="AG1599">
        <v>115492</v>
      </c>
      <c r="AH1599">
        <v>452169</v>
      </c>
      <c r="AI1599">
        <v>64947</v>
      </c>
      <c r="AJ1599">
        <v>4449</v>
      </c>
      <c r="AK1599">
        <v>11811</v>
      </c>
      <c r="AL1599">
        <v>81207</v>
      </c>
      <c r="AM1599">
        <v>328675</v>
      </c>
      <c r="AN1599">
        <v>862051</v>
      </c>
      <c r="AO1599">
        <v>308717</v>
      </c>
      <c r="AP1599">
        <v>0</v>
      </c>
      <c r="AQ1599">
        <v>0</v>
      </c>
      <c r="AR1599">
        <v>0</v>
      </c>
      <c r="AS1599">
        <v>308717</v>
      </c>
      <c r="AT1599">
        <v>228087</v>
      </c>
      <c r="AU1599">
        <v>84258</v>
      </c>
      <c r="AV1599">
        <v>2368</v>
      </c>
      <c r="AW1599">
        <v>6440</v>
      </c>
      <c r="AX1599">
        <v>46</v>
      </c>
      <c r="AY1599">
        <v>6911</v>
      </c>
      <c r="AZ1599">
        <v>0</v>
      </c>
      <c r="BA1599">
        <v>3</v>
      </c>
      <c r="BB1599">
        <v>51</v>
      </c>
      <c r="BC1599">
        <v>54</v>
      </c>
      <c r="BD1599">
        <v>134</v>
      </c>
      <c r="BE1599">
        <v>3128</v>
      </c>
      <c r="BF1599">
        <v>195046</v>
      </c>
      <c r="BG1599">
        <v>1</v>
      </c>
      <c r="BH1599">
        <v>12.76</v>
      </c>
      <c r="BI1599">
        <v>84258</v>
      </c>
      <c r="BJ1599">
        <v>2368</v>
      </c>
      <c r="BK1599">
        <v>6440</v>
      </c>
      <c r="BL1599">
        <v>6911</v>
      </c>
      <c r="BM1599">
        <v>256</v>
      </c>
      <c r="BN1599">
        <v>134</v>
      </c>
      <c r="BO1599">
        <v>0</v>
      </c>
      <c r="BP1599">
        <v>3</v>
      </c>
      <c r="BQ1599">
        <v>51</v>
      </c>
      <c r="BR1599">
        <v>54</v>
      </c>
      <c r="BS1599">
        <v>134</v>
      </c>
      <c r="BT1599">
        <v>35879</v>
      </c>
      <c r="BU1599">
        <v>29878</v>
      </c>
      <c r="BV1599">
        <v>622849</v>
      </c>
      <c r="BW1599">
        <v>892</v>
      </c>
      <c r="BX1599">
        <v>220</v>
      </c>
      <c r="BY1599">
        <v>256</v>
      </c>
      <c r="BZ1599">
        <v>197</v>
      </c>
      <c r="CA1599">
        <v>33</v>
      </c>
      <c r="CB1599">
        <v>11633</v>
      </c>
      <c r="CC1599">
        <v>9342</v>
      </c>
      <c r="CD1599">
        <v>798</v>
      </c>
      <c r="CE1599">
        <v>24</v>
      </c>
      <c r="CF1599">
        <v>12692</v>
      </c>
      <c r="CG1599">
        <v>-1</v>
      </c>
      <c r="CH1599" s="1">
        <v>41548</v>
      </c>
      <c r="CI1599" s="1">
        <v>41912</v>
      </c>
      <c r="CJ1599" s="31">
        <v>1</v>
      </c>
    </row>
    <row r="1600" spans="1:88" x14ac:dyDescent="0.25">
      <c r="A1600" t="s">
        <v>6770</v>
      </c>
      <c r="B1600" t="s">
        <v>7085</v>
      </c>
      <c r="C1600">
        <v>2015</v>
      </c>
      <c r="D1600" t="s">
        <v>7086</v>
      </c>
      <c r="E1600" t="s">
        <v>7087</v>
      </c>
      <c r="F1600" t="s">
        <v>7088</v>
      </c>
      <c r="G1600">
        <v>83549</v>
      </c>
      <c r="H1600">
        <v>-116.3154534</v>
      </c>
      <c r="I1600">
        <v>45.421255600000002</v>
      </c>
      <c r="J1600">
        <v>16</v>
      </c>
      <c r="K1600">
        <v>49</v>
      </c>
      <c r="L1600" t="s">
        <v>6905</v>
      </c>
      <c r="M1600">
        <v>16215</v>
      </c>
      <c r="N1600" t="s">
        <v>80</v>
      </c>
      <c r="O1600" t="s">
        <v>96</v>
      </c>
      <c r="P1600" t="s">
        <v>82</v>
      </c>
      <c r="Q1600" t="s">
        <v>83</v>
      </c>
      <c r="R1600">
        <v>416</v>
      </c>
      <c r="S1600">
        <v>413</v>
      </c>
      <c r="T1600">
        <v>1</v>
      </c>
      <c r="U1600">
        <v>0</v>
      </c>
      <c r="V1600">
        <v>0</v>
      </c>
      <c r="W1600">
        <v>0</v>
      </c>
      <c r="X1600">
        <v>0.75</v>
      </c>
      <c r="Y1600">
        <v>0</v>
      </c>
      <c r="Z1600">
        <v>0.75</v>
      </c>
      <c r="AA1600">
        <v>18069</v>
      </c>
      <c r="AB1600">
        <v>0</v>
      </c>
      <c r="AC1600">
        <v>0</v>
      </c>
      <c r="AD1600">
        <v>0</v>
      </c>
      <c r="AE1600">
        <v>18069</v>
      </c>
      <c r="AF1600" t="s">
        <v>84</v>
      </c>
      <c r="AG1600" t="s">
        <v>84</v>
      </c>
      <c r="AH1600" t="s">
        <v>84</v>
      </c>
      <c r="AI1600">
        <v>270</v>
      </c>
      <c r="AJ1600">
        <v>1772</v>
      </c>
      <c r="AK1600">
        <v>0</v>
      </c>
      <c r="AL1600">
        <v>2042</v>
      </c>
      <c r="AM1600" t="s">
        <v>84</v>
      </c>
      <c r="AN1600">
        <v>19364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12828</v>
      </c>
      <c r="AV1600">
        <v>0</v>
      </c>
      <c r="AW1600">
        <v>424</v>
      </c>
      <c r="AX1600">
        <v>0</v>
      </c>
      <c r="AY1600">
        <v>1071</v>
      </c>
      <c r="AZ1600">
        <v>0</v>
      </c>
      <c r="BA1600">
        <v>0</v>
      </c>
      <c r="BB1600">
        <v>51</v>
      </c>
      <c r="BC1600">
        <v>51</v>
      </c>
      <c r="BD1600">
        <v>0</v>
      </c>
      <c r="BE1600">
        <v>1820</v>
      </c>
      <c r="BF1600">
        <v>8775</v>
      </c>
      <c r="BG1600">
        <v>0</v>
      </c>
      <c r="BH1600">
        <v>0.75</v>
      </c>
      <c r="BI1600">
        <v>12828</v>
      </c>
      <c r="BJ1600">
        <v>0</v>
      </c>
      <c r="BK1600">
        <v>424</v>
      </c>
      <c r="BL1600">
        <v>1071</v>
      </c>
      <c r="BM1600">
        <v>6</v>
      </c>
      <c r="BN1600">
        <v>0</v>
      </c>
      <c r="BO1600">
        <v>0</v>
      </c>
      <c r="BP1600">
        <v>0</v>
      </c>
      <c r="BQ1600">
        <v>51</v>
      </c>
      <c r="BR1600">
        <v>51</v>
      </c>
      <c r="BS1600">
        <v>0</v>
      </c>
      <c r="BT1600">
        <v>653</v>
      </c>
      <c r="BU1600">
        <v>483</v>
      </c>
      <c r="BV1600">
        <v>1097</v>
      </c>
      <c r="BW1600">
        <v>0</v>
      </c>
      <c r="BX1600">
        <v>34</v>
      </c>
      <c r="BY1600">
        <v>6</v>
      </c>
      <c r="BZ1600">
        <v>6</v>
      </c>
      <c r="CA1600">
        <v>0</v>
      </c>
      <c r="CB1600">
        <v>72</v>
      </c>
      <c r="CC1600">
        <v>72</v>
      </c>
      <c r="CD1600">
        <v>0</v>
      </c>
      <c r="CE1600">
        <v>7</v>
      </c>
      <c r="CF1600">
        <v>6500</v>
      </c>
      <c r="CG1600">
        <v>3000</v>
      </c>
      <c r="CH1600" s="1">
        <v>41548</v>
      </c>
      <c r="CI1600" s="1">
        <v>41912</v>
      </c>
      <c r="CJ1600" s="31">
        <v>1</v>
      </c>
    </row>
    <row r="1601" spans="1:88" x14ac:dyDescent="0.25">
      <c r="A1601" t="s">
        <v>6770</v>
      </c>
      <c r="B1601" t="s">
        <v>7089</v>
      </c>
      <c r="C1601">
        <v>2015</v>
      </c>
      <c r="D1601" t="s">
        <v>7090</v>
      </c>
      <c r="E1601" t="s">
        <v>7091</v>
      </c>
      <c r="F1601" t="s">
        <v>7092</v>
      </c>
      <c r="G1601">
        <v>83349</v>
      </c>
      <c r="H1601">
        <v>-114.1537831</v>
      </c>
      <c r="I1601">
        <v>43.049258399999999</v>
      </c>
      <c r="J1601">
        <v>16</v>
      </c>
      <c r="K1601">
        <v>63</v>
      </c>
      <c r="L1601" t="s">
        <v>507</v>
      </c>
      <c r="M1601">
        <v>5316</v>
      </c>
      <c r="N1601" t="s">
        <v>80</v>
      </c>
      <c r="O1601" t="s">
        <v>1650</v>
      </c>
      <c r="P1601" t="s">
        <v>82</v>
      </c>
      <c r="Q1601" t="s">
        <v>83</v>
      </c>
      <c r="R1601">
        <v>1076</v>
      </c>
      <c r="S1601">
        <v>1069</v>
      </c>
      <c r="T1601">
        <v>1</v>
      </c>
      <c r="U1601">
        <v>0</v>
      </c>
      <c r="V1601">
        <v>0</v>
      </c>
      <c r="W1601">
        <v>0</v>
      </c>
      <c r="X1601">
        <v>0.35</v>
      </c>
      <c r="Y1601">
        <v>0.2</v>
      </c>
      <c r="Z1601">
        <v>0.55000000000000004</v>
      </c>
      <c r="AA1601">
        <v>20050</v>
      </c>
      <c r="AB1601">
        <v>0</v>
      </c>
      <c r="AC1601">
        <v>0</v>
      </c>
      <c r="AD1601">
        <v>4750</v>
      </c>
      <c r="AE1601">
        <v>24800</v>
      </c>
      <c r="AF1601" t="s">
        <v>84</v>
      </c>
      <c r="AG1601" t="s">
        <v>84</v>
      </c>
      <c r="AH1601" t="s">
        <v>84</v>
      </c>
      <c r="AI1601">
        <v>3200</v>
      </c>
      <c r="AJ1601">
        <v>0</v>
      </c>
      <c r="AK1601">
        <v>0</v>
      </c>
      <c r="AL1601">
        <v>3200</v>
      </c>
      <c r="AM1601" t="s">
        <v>84</v>
      </c>
      <c r="AN1601">
        <v>26773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17765</v>
      </c>
      <c r="AV1601">
        <v>0</v>
      </c>
      <c r="AW1601">
        <v>244</v>
      </c>
      <c r="AX1601">
        <v>0</v>
      </c>
      <c r="AY1601">
        <v>1048</v>
      </c>
      <c r="AZ1601">
        <v>0</v>
      </c>
      <c r="BA1601">
        <v>0</v>
      </c>
      <c r="BB1601">
        <v>51</v>
      </c>
      <c r="BC1601">
        <v>51</v>
      </c>
      <c r="BD1601">
        <v>2</v>
      </c>
      <c r="BE1601">
        <v>624</v>
      </c>
      <c r="BF1601">
        <v>2492</v>
      </c>
      <c r="BG1601">
        <v>0</v>
      </c>
      <c r="BH1601">
        <v>0.55000000000000004</v>
      </c>
      <c r="BI1601">
        <v>17765</v>
      </c>
      <c r="BJ1601">
        <v>0</v>
      </c>
      <c r="BK1601">
        <v>244</v>
      </c>
      <c r="BL1601">
        <v>1048</v>
      </c>
      <c r="BM1601">
        <v>51</v>
      </c>
      <c r="BN1601">
        <v>2</v>
      </c>
      <c r="BO1601">
        <v>0</v>
      </c>
      <c r="BP1601">
        <v>0</v>
      </c>
      <c r="BQ1601">
        <v>51</v>
      </c>
      <c r="BR1601">
        <v>51</v>
      </c>
      <c r="BS1601">
        <v>2</v>
      </c>
      <c r="BT1601">
        <v>200</v>
      </c>
      <c r="BU1601">
        <v>684</v>
      </c>
      <c r="BV1601">
        <v>3979</v>
      </c>
      <c r="BW1601">
        <v>15</v>
      </c>
      <c r="BX1601">
        <v>38</v>
      </c>
      <c r="BY1601">
        <v>51</v>
      </c>
      <c r="BZ1601">
        <v>43</v>
      </c>
      <c r="CA1601">
        <v>4</v>
      </c>
      <c r="CB1601">
        <v>822</v>
      </c>
      <c r="CC1601">
        <v>754</v>
      </c>
      <c r="CD1601">
        <v>41</v>
      </c>
      <c r="CE1601">
        <v>9</v>
      </c>
      <c r="CF1601">
        <v>432</v>
      </c>
      <c r="CG1601">
        <v>500</v>
      </c>
      <c r="CH1601" s="1">
        <v>41548</v>
      </c>
      <c r="CI1601" s="1">
        <v>41912</v>
      </c>
      <c r="CJ1601" s="31">
        <v>1</v>
      </c>
    </row>
    <row r="1602" spans="1:88" x14ac:dyDescent="0.25">
      <c r="A1602" t="s">
        <v>6770</v>
      </c>
      <c r="B1602" t="s">
        <v>7093</v>
      </c>
      <c r="C1602">
        <v>2015</v>
      </c>
      <c r="D1602" t="s">
        <v>7094</v>
      </c>
      <c r="E1602" t="s">
        <v>7095</v>
      </c>
      <c r="F1602" t="s">
        <v>7096</v>
      </c>
      <c r="G1602">
        <v>83443</v>
      </c>
      <c r="H1602">
        <v>-111.773597</v>
      </c>
      <c r="I1602">
        <v>43.631180999999998</v>
      </c>
      <c r="J1602">
        <v>16</v>
      </c>
      <c r="K1602">
        <v>51</v>
      </c>
      <c r="L1602" t="s">
        <v>788</v>
      </c>
      <c r="M1602">
        <v>27021</v>
      </c>
      <c r="N1602" t="s">
        <v>80</v>
      </c>
      <c r="O1602" t="s">
        <v>96</v>
      </c>
      <c r="P1602" t="s">
        <v>82</v>
      </c>
      <c r="Q1602" t="s">
        <v>83</v>
      </c>
      <c r="R1602">
        <v>636</v>
      </c>
      <c r="S1602">
        <v>632</v>
      </c>
      <c r="T1602">
        <v>1</v>
      </c>
      <c r="U1602">
        <v>0</v>
      </c>
      <c r="V1602">
        <v>0</v>
      </c>
      <c r="W1602">
        <v>0</v>
      </c>
      <c r="X1602">
        <v>0.55000000000000004</v>
      </c>
      <c r="Y1602">
        <v>0</v>
      </c>
      <c r="Z1602">
        <v>0.55000000000000004</v>
      </c>
      <c r="AA1602">
        <v>8511</v>
      </c>
      <c r="AB1602">
        <v>10000</v>
      </c>
      <c r="AC1602">
        <v>0</v>
      </c>
      <c r="AD1602">
        <v>1020</v>
      </c>
      <c r="AE1602">
        <v>19531</v>
      </c>
      <c r="AF1602" t="s">
        <v>84</v>
      </c>
      <c r="AG1602" t="s">
        <v>84</v>
      </c>
      <c r="AH1602" t="s">
        <v>84</v>
      </c>
      <c r="AI1602">
        <v>792</v>
      </c>
      <c r="AJ1602">
        <v>0</v>
      </c>
      <c r="AK1602">
        <v>0</v>
      </c>
      <c r="AL1602">
        <v>792</v>
      </c>
      <c r="AM1602" t="s">
        <v>84</v>
      </c>
      <c r="AN1602">
        <v>15544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10818</v>
      </c>
      <c r="AV1602">
        <v>0</v>
      </c>
      <c r="AW1602">
        <v>186</v>
      </c>
      <c r="AX1602">
        <v>0</v>
      </c>
      <c r="AY1602">
        <v>435</v>
      </c>
      <c r="AZ1602">
        <v>0</v>
      </c>
      <c r="BA1602">
        <v>0</v>
      </c>
      <c r="BB1602">
        <v>51</v>
      </c>
      <c r="BC1602">
        <v>51</v>
      </c>
      <c r="BD1602">
        <v>0</v>
      </c>
      <c r="BE1602">
        <v>1144</v>
      </c>
      <c r="BF1602">
        <v>4614</v>
      </c>
      <c r="BG1602">
        <v>0</v>
      </c>
      <c r="BH1602">
        <v>0.55000000000000004</v>
      </c>
      <c r="BI1602">
        <v>10818</v>
      </c>
      <c r="BJ1602">
        <v>0</v>
      </c>
      <c r="BK1602">
        <v>186</v>
      </c>
      <c r="BL1602">
        <v>435</v>
      </c>
      <c r="BM1602">
        <v>53</v>
      </c>
      <c r="BN1602">
        <v>0</v>
      </c>
      <c r="BO1602">
        <v>0</v>
      </c>
      <c r="BP1602">
        <v>0</v>
      </c>
      <c r="BQ1602">
        <v>51</v>
      </c>
      <c r="BR1602">
        <v>51</v>
      </c>
      <c r="BS1602">
        <v>0</v>
      </c>
      <c r="BT1602">
        <v>250</v>
      </c>
      <c r="BU1602">
        <v>270</v>
      </c>
      <c r="BV1602">
        <v>4954</v>
      </c>
      <c r="BW1602">
        <v>0</v>
      </c>
      <c r="BX1602">
        <v>0</v>
      </c>
      <c r="BY1602">
        <v>53</v>
      </c>
      <c r="BZ1602">
        <v>46</v>
      </c>
      <c r="CA1602">
        <v>7</v>
      </c>
      <c r="CB1602">
        <v>801</v>
      </c>
      <c r="CC1602">
        <v>725</v>
      </c>
      <c r="CD1602">
        <v>76</v>
      </c>
      <c r="CE1602">
        <v>3</v>
      </c>
      <c r="CF1602">
        <v>613</v>
      </c>
      <c r="CG1602">
        <v>0</v>
      </c>
      <c r="CH1602" s="1">
        <v>41548</v>
      </c>
      <c r="CI1602" s="1">
        <v>41912</v>
      </c>
      <c r="CJ1602" s="31">
        <v>1</v>
      </c>
    </row>
    <row r="1603" spans="1:88" x14ac:dyDescent="0.25">
      <c r="A1603" t="s">
        <v>6770</v>
      </c>
      <c r="B1603" t="s">
        <v>7097</v>
      </c>
      <c r="C1603">
        <v>2015</v>
      </c>
      <c r="D1603" t="s">
        <v>7098</v>
      </c>
      <c r="E1603" t="s">
        <v>7099</v>
      </c>
      <c r="F1603" t="s">
        <v>7100</v>
      </c>
      <c r="G1603">
        <v>83442</v>
      </c>
      <c r="H1603">
        <v>-111.91484320000001</v>
      </c>
      <c r="I1603">
        <v>43.674485199999999</v>
      </c>
      <c r="J1603">
        <v>16</v>
      </c>
      <c r="K1603">
        <v>51</v>
      </c>
      <c r="L1603" t="s">
        <v>788</v>
      </c>
      <c r="M1603">
        <v>27021</v>
      </c>
      <c r="N1603" t="s">
        <v>80</v>
      </c>
      <c r="O1603" t="s">
        <v>96</v>
      </c>
      <c r="P1603" t="s">
        <v>82</v>
      </c>
      <c r="Q1603" t="s">
        <v>458</v>
      </c>
      <c r="R1603">
        <v>4037</v>
      </c>
      <c r="S1603">
        <v>4010</v>
      </c>
      <c r="T1603">
        <v>1</v>
      </c>
      <c r="U1603">
        <v>0</v>
      </c>
      <c r="V1603">
        <v>0</v>
      </c>
      <c r="W1603">
        <v>1</v>
      </c>
      <c r="X1603">
        <v>2</v>
      </c>
      <c r="Y1603">
        <v>2.5</v>
      </c>
      <c r="Z1603">
        <v>4.5</v>
      </c>
      <c r="AA1603">
        <v>117876</v>
      </c>
      <c r="AB1603">
        <v>12084</v>
      </c>
      <c r="AC1603">
        <v>0</v>
      </c>
      <c r="AD1603">
        <v>24584</v>
      </c>
      <c r="AE1603">
        <v>154544</v>
      </c>
      <c r="AF1603">
        <v>87584</v>
      </c>
      <c r="AG1603">
        <v>13804</v>
      </c>
      <c r="AH1603">
        <v>101388</v>
      </c>
      <c r="AI1603">
        <v>6709</v>
      </c>
      <c r="AJ1603">
        <v>5862</v>
      </c>
      <c r="AK1603">
        <v>2000</v>
      </c>
      <c r="AL1603">
        <v>14571</v>
      </c>
      <c r="AM1603">
        <v>21785</v>
      </c>
      <c r="AN1603">
        <v>137744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30093</v>
      </c>
      <c r="AV1603">
        <v>2000</v>
      </c>
      <c r="AW1603">
        <v>1148</v>
      </c>
      <c r="AX1603">
        <v>0</v>
      </c>
      <c r="AY1603">
        <v>1031</v>
      </c>
      <c r="AZ1603">
        <v>0</v>
      </c>
      <c r="BA1603">
        <v>1</v>
      </c>
      <c r="BB1603">
        <v>51</v>
      </c>
      <c r="BC1603">
        <v>52</v>
      </c>
      <c r="BD1603">
        <v>8</v>
      </c>
      <c r="BE1603">
        <v>1664</v>
      </c>
      <c r="BF1603">
        <v>36257</v>
      </c>
      <c r="BG1603">
        <v>0</v>
      </c>
      <c r="BH1603">
        <v>4.5</v>
      </c>
      <c r="BI1603">
        <v>30093</v>
      </c>
      <c r="BJ1603">
        <v>2000</v>
      </c>
      <c r="BK1603">
        <v>1148</v>
      </c>
      <c r="BL1603">
        <v>1031</v>
      </c>
      <c r="BM1603">
        <v>129</v>
      </c>
      <c r="BN1603">
        <v>8</v>
      </c>
      <c r="BO1603">
        <v>0</v>
      </c>
      <c r="BP1603">
        <v>1</v>
      </c>
      <c r="BQ1603">
        <v>51</v>
      </c>
      <c r="BR1603">
        <v>52</v>
      </c>
      <c r="BS1603">
        <v>8</v>
      </c>
      <c r="BT1603">
        <v>3347</v>
      </c>
      <c r="BU1603">
        <v>1871</v>
      </c>
      <c r="BV1603">
        <v>92860</v>
      </c>
      <c r="BW1603">
        <v>143</v>
      </c>
      <c r="BX1603">
        <v>143</v>
      </c>
      <c r="BY1603">
        <v>129</v>
      </c>
      <c r="BZ1603">
        <v>127</v>
      </c>
      <c r="CA1603">
        <v>0</v>
      </c>
      <c r="CB1603">
        <v>2720</v>
      </c>
      <c r="CC1603">
        <v>2663</v>
      </c>
      <c r="CD1603">
        <v>0</v>
      </c>
      <c r="CE1603">
        <v>7</v>
      </c>
      <c r="CF1603">
        <v>4185</v>
      </c>
      <c r="CG1603">
        <v>-1</v>
      </c>
      <c r="CH1603" s="1">
        <v>41548</v>
      </c>
      <c r="CI1603" s="1">
        <v>41912</v>
      </c>
      <c r="CJ1603" s="31">
        <v>1</v>
      </c>
    </row>
    <row r="1604" spans="1:88" x14ac:dyDescent="0.25">
      <c r="A1604" t="s">
        <v>6770</v>
      </c>
      <c r="B1604" t="s">
        <v>7101</v>
      </c>
      <c r="C1604">
        <v>2015</v>
      </c>
      <c r="D1604" t="s">
        <v>7102</v>
      </c>
      <c r="E1604" t="s">
        <v>7103</v>
      </c>
      <c r="F1604" t="s">
        <v>7104</v>
      </c>
      <c r="G1604">
        <v>83444</v>
      </c>
      <c r="H1604">
        <v>-112.1267519</v>
      </c>
      <c r="I1604">
        <v>43.720260500000002</v>
      </c>
      <c r="J1604">
        <v>16</v>
      </c>
      <c r="K1604">
        <v>51</v>
      </c>
      <c r="L1604" t="s">
        <v>788</v>
      </c>
      <c r="M1604">
        <v>27021</v>
      </c>
      <c r="N1604" t="s">
        <v>80</v>
      </c>
      <c r="O1604" t="s">
        <v>96</v>
      </c>
      <c r="P1604" t="s">
        <v>82</v>
      </c>
      <c r="Q1604" t="s">
        <v>458</v>
      </c>
      <c r="R1604">
        <v>576</v>
      </c>
      <c r="S1604">
        <v>572</v>
      </c>
      <c r="T1604">
        <v>1</v>
      </c>
      <c r="U1604">
        <v>0</v>
      </c>
      <c r="V1604">
        <v>0</v>
      </c>
      <c r="W1604">
        <v>0.5</v>
      </c>
      <c r="X1604">
        <v>0.5</v>
      </c>
      <c r="Y1604">
        <v>7.0000000000000007E-2</v>
      </c>
      <c r="Z1604">
        <v>0.56999999999999995</v>
      </c>
      <c r="AA1604">
        <v>30843</v>
      </c>
      <c r="AB1604">
        <v>0</v>
      </c>
      <c r="AC1604">
        <v>0</v>
      </c>
      <c r="AD1604">
        <v>1150</v>
      </c>
      <c r="AE1604">
        <v>31993</v>
      </c>
      <c r="AF1604" t="s">
        <v>84</v>
      </c>
      <c r="AG1604" t="s">
        <v>84</v>
      </c>
      <c r="AH1604" t="s">
        <v>84</v>
      </c>
      <c r="AI1604">
        <v>1000</v>
      </c>
      <c r="AJ1604">
        <v>2500</v>
      </c>
      <c r="AK1604">
        <v>1150</v>
      </c>
      <c r="AL1604">
        <v>4650</v>
      </c>
      <c r="AM1604" t="s">
        <v>84</v>
      </c>
      <c r="AN1604">
        <v>31993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12398</v>
      </c>
      <c r="AV1604">
        <v>0</v>
      </c>
      <c r="AW1604">
        <v>470</v>
      </c>
      <c r="AX1604">
        <v>0</v>
      </c>
      <c r="AY1604">
        <v>760</v>
      </c>
      <c r="AZ1604">
        <v>0</v>
      </c>
      <c r="BA1604">
        <v>0</v>
      </c>
      <c r="BB1604">
        <v>51</v>
      </c>
      <c r="BC1604">
        <v>51</v>
      </c>
      <c r="BD1604">
        <v>0</v>
      </c>
      <c r="BE1604">
        <v>936</v>
      </c>
      <c r="BF1604">
        <v>9000</v>
      </c>
      <c r="BG1604">
        <v>0</v>
      </c>
      <c r="BH1604">
        <v>0.56999999999999995</v>
      </c>
      <c r="BI1604">
        <v>12398</v>
      </c>
      <c r="BJ1604">
        <v>0</v>
      </c>
      <c r="BK1604">
        <v>470</v>
      </c>
      <c r="BL1604">
        <v>760</v>
      </c>
      <c r="BM1604">
        <v>5</v>
      </c>
      <c r="BN1604">
        <v>0</v>
      </c>
      <c r="BO1604">
        <v>0</v>
      </c>
      <c r="BP1604">
        <v>0</v>
      </c>
      <c r="BQ1604">
        <v>51</v>
      </c>
      <c r="BR1604">
        <v>51</v>
      </c>
      <c r="BS1604">
        <v>0</v>
      </c>
      <c r="BT1604">
        <v>20</v>
      </c>
      <c r="BU1604">
        <v>400</v>
      </c>
      <c r="BV1604">
        <v>2243</v>
      </c>
      <c r="BW1604">
        <v>0</v>
      </c>
      <c r="BX1604">
        <v>1</v>
      </c>
      <c r="BY1604">
        <v>5</v>
      </c>
      <c r="BZ1604">
        <v>5</v>
      </c>
      <c r="CA1604">
        <v>0</v>
      </c>
      <c r="CB1604">
        <v>100</v>
      </c>
      <c r="CC1604">
        <v>100</v>
      </c>
      <c r="CD1604">
        <v>0</v>
      </c>
      <c r="CE1604">
        <v>10</v>
      </c>
      <c r="CF1604">
        <v>3900</v>
      </c>
      <c r="CG1604">
        <v>50</v>
      </c>
      <c r="CH1604" s="1">
        <v>41548</v>
      </c>
      <c r="CI1604" s="1">
        <v>41912</v>
      </c>
      <c r="CJ1604" s="31">
        <v>1</v>
      </c>
    </row>
    <row r="1605" spans="1:88" x14ac:dyDescent="0.25">
      <c r="A1605" t="s">
        <v>6770</v>
      </c>
      <c r="B1605" t="s">
        <v>7105</v>
      </c>
      <c r="C1605">
        <v>2015</v>
      </c>
      <c r="D1605" t="s">
        <v>7106</v>
      </c>
      <c r="E1605" t="s">
        <v>7107</v>
      </c>
      <c r="F1605" t="s">
        <v>7108</v>
      </c>
      <c r="G1605">
        <v>83271</v>
      </c>
      <c r="H1605">
        <v>-112.87271579999999</v>
      </c>
      <c r="I1605">
        <v>42.574018500000001</v>
      </c>
      <c r="J1605">
        <v>16</v>
      </c>
      <c r="K1605">
        <v>77</v>
      </c>
      <c r="L1605" t="s">
        <v>6780</v>
      </c>
      <c r="M1605">
        <v>7617</v>
      </c>
      <c r="N1605" t="s">
        <v>80</v>
      </c>
      <c r="O1605" t="s">
        <v>1650</v>
      </c>
      <c r="P1605" t="s">
        <v>82</v>
      </c>
      <c r="Q1605" t="s">
        <v>83</v>
      </c>
      <c r="R1605">
        <v>614</v>
      </c>
      <c r="S1605">
        <v>610</v>
      </c>
      <c r="T1605">
        <v>1</v>
      </c>
      <c r="U1605">
        <v>0</v>
      </c>
      <c r="V1605">
        <v>0</v>
      </c>
      <c r="W1605">
        <v>0</v>
      </c>
      <c r="X1605">
        <v>1</v>
      </c>
      <c r="Y1605">
        <v>0.1</v>
      </c>
      <c r="Z1605">
        <v>1.1000000000000001</v>
      </c>
      <c r="AA1605">
        <v>23128</v>
      </c>
      <c r="AB1605">
        <v>2137</v>
      </c>
      <c r="AC1605">
        <v>0</v>
      </c>
      <c r="AD1605">
        <v>0</v>
      </c>
      <c r="AE1605">
        <v>25265</v>
      </c>
      <c r="AF1605" t="s">
        <v>84</v>
      </c>
      <c r="AG1605" t="s">
        <v>84</v>
      </c>
      <c r="AH1605" t="s">
        <v>84</v>
      </c>
      <c r="AI1605">
        <v>3500</v>
      </c>
      <c r="AJ1605">
        <v>0</v>
      </c>
      <c r="AK1605">
        <v>0</v>
      </c>
      <c r="AL1605">
        <v>3500</v>
      </c>
      <c r="AM1605" t="s">
        <v>84</v>
      </c>
      <c r="AN1605">
        <v>31439</v>
      </c>
      <c r="AO1605">
        <v>0</v>
      </c>
      <c r="AP1605">
        <v>3525</v>
      </c>
      <c r="AQ1605">
        <v>0</v>
      </c>
      <c r="AR1605">
        <v>0</v>
      </c>
      <c r="AS1605">
        <v>3525</v>
      </c>
      <c r="AT1605">
        <v>2413</v>
      </c>
      <c r="AU1605">
        <v>14360</v>
      </c>
      <c r="AV1605">
        <v>0</v>
      </c>
      <c r="AW1605">
        <v>95</v>
      </c>
      <c r="AX1605">
        <v>0</v>
      </c>
      <c r="AY1605">
        <v>263</v>
      </c>
      <c r="AZ1605">
        <v>0</v>
      </c>
      <c r="BA1605">
        <v>0</v>
      </c>
      <c r="BB1605">
        <v>51</v>
      </c>
      <c r="BC1605">
        <v>51</v>
      </c>
      <c r="BD1605">
        <v>24</v>
      </c>
      <c r="BE1605">
        <v>1586</v>
      </c>
      <c r="BF1605">
        <v>15120</v>
      </c>
      <c r="BG1605">
        <v>0</v>
      </c>
      <c r="BH1605">
        <v>1.1000000000000001</v>
      </c>
      <c r="BI1605">
        <v>14360</v>
      </c>
      <c r="BJ1605">
        <v>0</v>
      </c>
      <c r="BK1605">
        <v>95</v>
      </c>
      <c r="BL1605">
        <v>263</v>
      </c>
      <c r="BM1605">
        <v>340</v>
      </c>
      <c r="BN1605">
        <v>24</v>
      </c>
      <c r="BO1605">
        <v>0</v>
      </c>
      <c r="BP1605">
        <v>0</v>
      </c>
      <c r="BQ1605">
        <v>51</v>
      </c>
      <c r="BR1605">
        <v>51</v>
      </c>
      <c r="BS1605">
        <v>24</v>
      </c>
      <c r="BT1605">
        <v>8279</v>
      </c>
      <c r="BU1605">
        <v>477</v>
      </c>
      <c r="BV1605">
        <v>8282</v>
      </c>
      <c r="BW1605">
        <v>0</v>
      </c>
      <c r="BX1605">
        <v>0</v>
      </c>
      <c r="BY1605">
        <v>340</v>
      </c>
      <c r="BZ1605">
        <v>204</v>
      </c>
      <c r="CA1605">
        <v>136</v>
      </c>
      <c r="CB1605">
        <v>4926</v>
      </c>
      <c r="CC1605">
        <v>3054</v>
      </c>
      <c r="CD1605">
        <v>1872</v>
      </c>
      <c r="CE1605">
        <v>3</v>
      </c>
      <c r="CF1605">
        <v>2080</v>
      </c>
      <c r="CG1605">
        <v>0</v>
      </c>
      <c r="CH1605" s="1">
        <v>41548</v>
      </c>
      <c r="CI1605" s="1">
        <v>41912</v>
      </c>
      <c r="CJ1605" s="31">
        <v>1</v>
      </c>
    </row>
    <row r="1606" spans="1:88" x14ac:dyDescent="0.25">
      <c r="A1606" t="s">
        <v>6770</v>
      </c>
      <c r="B1606" t="s">
        <v>7109</v>
      </c>
      <c r="C1606">
        <v>2015</v>
      </c>
      <c r="D1606" t="s">
        <v>7110</v>
      </c>
      <c r="E1606" t="s">
        <v>7111</v>
      </c>
      <c r="F1606" t="s">
        <v>7112</v>
      </c>
      <c r="G1606">
        <v>83350</v>
      </c>
      <c r="H1606">
        <v>-113.67321699999999</v>
      </c>
      <c r="I1606">
        <v>42.618482999999998</v>
      </c>
      <c r="J1606">
        <v>16</v>
      </c>
      <c r="K1606">
        <v>67</v>
      </c>
      <c r="L1606" t="s">
        <v>7113</v>
      </c>
      <c r="M1606">
        <v>20323</v>
      </c>
      <c r="N1606" t="s">
        <v>80</v>
      </c>
      <c r="O1606" t="s">
        <v>96</v>
      </c>
      <c r="P1606" t="s">
        <v>82</v>
      </c>
      <c r="Q1606" t="s">
        <v>83</v>
      </c>
      <c r="R1606">
        <v>5673</v>
      </c>
      <c r="S1606">
        <v>5636</v>
      </c>
      <c r="T1606">
        <v>1</v>
      </c>
      <c r="U1606">
        <v>0</v>
      </c>
      <c r="V1606">
        <v>0</v>
      </c>
      <c r="W1606">
        <v>0</v>
      </c>
      <c r="X1606">
        <v>1</v>
      </c>
      <c r="Y1606">
        <v>3.1</v>
      </c>
      <c r="Z1606">
        <v>4.0999999999999996</v>
      </c>
      <c r="AA1606">
        <v>100327</v>
      </c>
      <c r="AB1606">
        <v>17734</v>
      </c>
      <c r="AC1606">
        <v>0</v>
      </c>
      <c r="AD1606">
        <v>30584</v>
      </c>
      <c r="AE1606">
        <v>148645</v>
      </c>
      <c r="AF1606">
        <v>83274</v>
      </c>
      <c r="AG1606">
        <v>19919</v>
      </c>
      <c r="AH1606">
        <v>103193</v>
      </c>
      <c r="AI1606">
        <v>11948</v>
      </c>
      <c r="AJ1606">
        <v>3000</v>
      </c>
      <c r="AK1606">
        <v>1179</v>
      </c>
      <c r="AL1606">
        <v>16127</v>
      </c>
      <c r="AM1606">
        <v>23713</v>
      </c>
      <c r="AN1606">
        <v>143033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31116</v>
      </c>
      <c r="AV1606">
        <v>0</v>
      </c>
      <c r="AW1606">
        <v>554</v>
      </c>
      <c r="AX1606">
        <v>4474</v>
      </c>
      <c r="AY1606">
        <v>1024</v>
      </c>
      <c r="AZ1606">
        <v>0</v>
      </c>
      <c r="BA1606">
        <v>1</v>
      </c>
      <c r="BB1606">
        <v>51</v>
      </c>
      <c r="BC1606">
        <v>52</v>
      </c>
      <c r="BD1606">
        <v>14</v>
      </c>
      <c r="BE1606">
        <v>2288</v>
      </c>
      <c r="BF1606">
        <v>43861</v>
      </c>
      <c r="BG1606">
        <v>0</v>
      </c>
      <c r="BH1606">
        <v>4.0999999999999996</v>
      </c>
      <c r="BI1606">
        <v>31116</v>
      </c>
      <c r="BJ1606">
        <v>0</v>
      </c>
      <c r="BK1606">
        <v>554</v>
      </c>
      <c r="BL1606">
        <v>1024</v>
      </c>
      <c r="BM1606">
        <v>280</v>
      </c>
      <c r="BN1606">
        <v>14</v>
      </c>
      <c r="BO1606">
        <v>0</v>
      </c>
      <c r="BP1606">
        <v>1</v>
      </c>
      <c r="BQ1606">
        <v>51</v>
      </c>
      <c r="BR1606">
        <v>52</v>
      </c>
      <c r="BS1606">
        <v>14</v>
      </c>
      <c r="BT1606">
        <v>907</v>
      </c>
      <c r="BU1606">
        <v>2080</v>
      </c>
      <c r="BV1606">
        <v>47448</v>
      </c>
      <c r="BW1606">
        <v>1425</v>
      </c>
      <c r="BX1606">
        <v>838</v>
      </c>
      <c r="BY1606">
        <v>280</v>
      </c>
      <c r="BZ1606">
        <v>211</v>
      </c>
      <c r="CA1606">
        <v>47</v>
      </c>
      <c r="CB1606">
        <v>7427</v>
      </c>
      <c r="CC1606">
        <v>6427</v>
      </c>
      <c r="CD1606">
        <v>267</v>
      </c>
      <c r="CE1606">
        <v>15</v>
      </c>
      <c r="CF1606">
        <v>11137</v>
      </c>
      <c r="CG1606">
        <v>0</v>
      </c>
      <c r="CH1606" s="1">
        <v>41548</v>
      </c>
      <c r="CI1606" s="1">
        <v>41912</v>
      </c>
      <c r="CJ1606" s="31">
        <v>1</v>
      </c>
    </row>
    <row r="1607" spans="1:88" x14ac:dyDescent="0.25">
      <c r="A1607" t="s">
        <v>6770</v>
      </c>
      <c r="B1607" t="s">
        <v>7114</v>
      </c>
      <c r="C1607">
        <v>2015</v>
      </c>
      <c r="D1607" t="s">
        <v>7115</v>
      </c>
      <c r="E1607" t="s">
        <v>7116</v>
      </c>
      <c r="F1607" t="s">
        <v>7117</v>
      </c>
      <c r="G1607">
        <v>83274</v>
      </c>
      <c r="H1607">
        <v>-112.1258253</v>
      </c>
      <c r="I1607">
        <v>43.3780036</v>
      </c>
      <c r="J1607">
        <v>16</v>
      </c>
      <c r="K1607">
        <v>11</v>
      </c>
      <c r="L1607" t="s">
        <v>6775</v>
      </c>
      <c r="M1607">
        <v>45269</v>
      </c>
      <c r="N1607" t="s">
        <v>80</v>
      </c>
      <c r="O1607" t="s">
        <v>1650</v>
      </c>
      <c r="P1607" t="s">
        <v>82</v>
      </c>
      <c r="Q1607" t="s">
        <v>458</v>
      </c>
      <c r="R1607">
        <v>12504</v>
      </c>
      <c r="S1607">
        <v>12422</v>
      </c>
      <c r="T1607">
        <v>1</v>
      </c>
      <c r="U1607">
        <v>0</v>
      </c>
      <c r="V1607">
        <v>0</v>
      </c>
      <c r="W1607">
        <v>0</v>
      </c>
      <c r="X1607">
        <v>1</v>
      </c>
      <c r="Y1607">
        <v>3</v>
      </c>
      <c r="Z1607">
        <v>4</v>
      </c>
      <c r="AA1607">
        <v>307438</v>
      </c>
      <c r="AB1607">
        <v>22620</v>
      </c>
      <c r="AC1607">
        <v>0</v>
      </c>
      <c r="AD1607">
        <v>10547</v>
      </c>
      <c r="AE1607">
        <v>340605</v>
      </c>
      <c r="AF1607">
        <v>152246</v>
      </c>
      <c r="AG1607">
        <v>9744</v>
      </c>
      <c r="AH1607">
        <v>161990</v>
      </c>
      <c r="AI1607">
        <v>53857</v>
      </c>
      <c r="AJ1607">
        <v>1500</v>
      </c>
      <c r="AK1607">
        <v>13526</v>
      </c>
      <c r="AL1607">
        <v>68883</v>
      </c>
      <c r="AM1607">
        <v>131423</v>
      </c>
      <c r="AN1607">
        <v>362296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33085</v>
      </c>
      <c r="AU1607">
        <v>58488</v>
      </c>
      <c r="AV1607">
        <v>2565</v>
      </c>
      <c r="AW1607">
        <v>5050</v>
      </c>
      <c r="AX1607">
        <v>5000</v>
      </c>
      <c r="AY1607">
        <v>3892</v>
      </c>
      <c r="AZ1607">
        <v>200</v>
      </c>
      <c r="BA1607">
        <v>7</v>
      </c>
      <c r="BB1607">
        <v>51</v>
      </c>
      <c r="BC1607">
        <v>58</v>
      </c>
      <c r="BD1607">
        <v>92</v>
      </c>
      <c r="BE1607">
        <v>2392</v>
      </c>
      <c r="BF1607">
        <v>83000</v>
      </c>
      <c r="BG1607">
        <v>0</v>
      </c>
      <c r="BH1607">
        <v>4</v>
      </c>
      <c r="BI1607">
        <v>58488</v>
      </c>
      <c r="BJ1607">
        <v>2565</v>
      </c>
      <c r="BK1607">
        <v>5050</v>
      </c>
      <c r="BL1607">
        <v>3892</v>
      </c>
      <c r="BM1607">
        <v>227</v>
      </c>
      <c r="BN1607">
        <v>92</v>
      </c>
      <c r="BO1607">
        <v>200</v>
      </c>
      <c r="BP1607">
        <v>7</v>
      </c>
      <c r="BQ1607">
        <v>51</v>
      </c>
      <c r="BR1607">
        <v>58</v>
      </c>
      <c r="BS1607">
        <v>92</v>
      </c>
      <c r="BT1607">
        <v>13079</v>
      </c>
      <c r="BU1607">
        <v>5475</v>
      </c>
      <c r="BV1607">
        <v>166988</v>
      </c>
      <c r="BW1607">
        <v>183</v>
      </c>
      <c r="BX1607">
        <v>288</v>
      </c>
      <c r="BY1607">
        <v>227</v>
      </c>
      <c r="BZ1607">
        <v>184</v>
      </c>
      <c r="CA1607">
        <v>28</v>
      </c>
      <c r="CB1607">
        <v>5806</v>
      </c>
      <c r="CC1607">
        <v>4714</v>
      </c>
      <c r="CD1607">
        <v>358</v>
      </c>
      <c r="CE1607">
        <v>13</v>
      </c>
      <c r="CF1607">
        <v>18980</v>
      </c>
      <c r="CG1607">
        <v>365</v>
      </c>
      <c r="CH1607" s="1">
        <v>41548</v>
      </c>
      <c r="CI1607" s="1">
        <v>41912</v>
      </c>
      <c r="CJ1607" s="31">
        <v>1</v>
      </c>
    </row>
    <row r="1608" spans="1:88" x14ac:dyDescent="0.25">
      <c r="A1608" t="s">
        <v>6770</v>
      </c>
      <c r="B1608" t="s">
        <v>7118</v>
      </c>
      <c r="C1608">
        <v>2015</v>
      </c>
      <c r="D1608" t="s">
        <v>7119</v>
      </c>
      <c r="E1608" t="s">
        <v>7120</v>
      </c>
      <c r="F1608" t="s">
        <v>7121</v>
      </c>
      <c r="G1608">
        <v>83467</v>
      </c>
      <c r="H1608">
        <v>-113.8960611</v>
      </c>
      <c r="I1608">
        <v>45.176434200000003</v>
      </c>
      <c r="J1608">
        <v>16</v>
      </c>
      <c r="K1608">
        <v>59</v>
      </c>
      <c r="L1608" t="s">
        <v>7122</v>
      </c>
      <c r="M1608">
        <v>7726</v>
      </c>
      <c r="N1608" t="s">
        <v>80</v>
      </c>
      <c r="O1608" t="s">
        <v>1650</v>
      </c>
      <c r="P1608" t="s">
        <v>90</v>
      </c>
      <c r="Q1608" t="s">
        <v>458</v>
      </c>
      <c r="R1608">
        <v>8085</v>
      </c>
      <c r="S1608">
        <v>8032</v>
      </c>
      <c r="T1608">
        <v>1</v>
      </c>
      <c r="U1608">
        <v>1</v>
      </c>
      <c r="V1608">
        <v>0</v>
      </c>
      <c r="W1608">
        <v>0.15</v>
      </c>
      <c r="X1608">
        <v>1.42</v>
      </c>
      <c r="Y1608">
        <v>2.52</v>
      </c>
      <c r="Z1608">
        <v>3.94</v>
      </c>
      <c r="AA1608">
        <v>147174</v>
      </c>
      <c r="AB1608">
        <v>38721</v>
      </c>
      <c r="AC1608">
        <v>0</v>
      </c>
      <c r="AD1608">
        <v>310</v>
      </c>
      <c r="AE1608">
        <v>186205</v>
      </c>
      <c r="AF1608">
        <v>95996</v>
      </c>
      <c r="AG1608">
        <v>17469</v>
      </c>
      <c r="AH1608">
        <v>113465</v>
      </c>
      <c r="AI1608">
        <v>29156</v>
      </c>
      <c r="AJ1608">
        <v>8750</v>
      </c>
      <c r="AK1608">
        <v>600</v>
      </c>
      <c r="AL1608">
        <v>38506</v>
      </c>
      <c r="AM1608">
        <v>34090</v>
      </c>
      <c r="AN1608">
        <v>186061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144</v>
      </c>
      <c r="AU1608">
        <v>31448</v>
      </c>
      <c r="AV1608">
        <v>3988</v>
      </c>
      <c r="AW1608">
        <v>478</v>
      </c>
      <c r="AX1608">
        <v>5365</v>
      </c>
      <c r="AY1608">
        <v>558</v>
      </c>
      <c r="AZ1608">
        <v>6</v>
      </c>
      <c r="BA1608">
        <v>4</v>
      </c>
      <c r="BB1608">
        <v>51</v>
      </c>
      <c r="BC1608">
        <v>55</v>
      </c>
      <c r="BD1608">
        <v>71</v>
      </c>
      <c r="BE1608">
        <v>3588</v>
      </c>
      <c r="BF1608">
        <v>26285</v>
      </c>
      <c r="BG1608">
        <v>0</v>
      </c>
      <c r="BH1608">
        <v>3.94</v>
      </c>
      <c r="BI1608">
        <v>31448</v>
      </c>
      <c r="BJ1608">
        <v>3988</v>
      </c>
      <c r="BK1608">
        <v>478</v>
      </c>
      <c r="BL1608">
        <v>558</v>
      </c>
      <c r="BM1608">
        <v>112</v>
      </c>
      <c r="BN1608">
        <v>71</v>
      </c>
      <c r="BO1608">
        <v>6</v>
      </c>
      <c r="BP1608">
        <v>4</v>
      </c>
      <c r="BQ1608">
        <v>51</v>
      </c>
      <c r="BR1608">
        <v>55</v>
      </c>
      <c r="BS1608">
        <v>71</v>
      </c>
      <c r="BT1608">
        <v>2777</v>
      </c>
      <c r="BU1608">
        <v>5096</v>
      </c>
      <c r="BV1608">
        <v>35015</v>
      </c>
      <c r="BW1608">
        <v>116</v>
      </c>
      <c r="BX1608">
        <v>542</v>
      </c>
      <c r="BY1608">
        <v>112</v>
      </c>
      <c r="BZ1608">
        <v>98</v>
      </c>
      <c r="CA1608">
        <v>3</v>
      </c>
      <c r="CB1608">
        <v>1108</v>
      </c>
      <c r="CC1608">
        <v>877</v>
      </c>
      <c r="CD1608">
        <v>51</v>
      </c>
      <c r="CE1608">
        <v>14</v>
      </c>
      <c r="CF1608">
        <v>14217</v>
      </c>
      <c r="CG1608">
        <v>2107</v>
      </c>
      <c r="CH1608" s="1">
        <v>41548</v>
      </c>
      <c r="CI1608" s="1">
        <v>41912</v>
      </c>
      <c r="CJ1608" s="31">
        <v>1</v>
      </c>
    </row>
    <row r="1609" spans="1:88" x14ac:dyDescent="0.25">
      <c r="A1609" t="s">
        <v>6770</v>
      </c>
      <c r="B1609" t="s">
        <v>7123</v>
      </c>
      <c r="C1609">
        <v>2015</v>
      </c>
      <c r="D1609" t="s">
        <v>7124</v>
      </c>
      <c r="E1609" t="s">
        <v>7125</v>
      </c>
      <c r="F1609" t="s">
        <v>7126</v>
      </c>
      <c r="G1609">
        <v>83864</v>
      </c>
      <c r="H1609">
        <v>-116.56807499999999</v>
      </c>
      <c r="I1609">
        <v>48.2759979</v>
      </c>
      <c r="J1609">
        <v>16</v>
      </c>
      <c r="K1609">
        <v>17</v>
      </c>
      <c r="L1609" t="s">
        <v>7077</v>
      </c>
      <c r="M1609">
        <v>41585</v>
      </c>
      <c r="N1609" t="s">
        <v>80</v>
      </c>
      <c r="O1609" t="s">
        <v>1650</v>
      </c>
      <c r="P1609" t="s">
        <v>90</v>
      </c>
      <c r="Q1609" t="s">
        <v>83</v>
      </c>
      <c r="R1609">
        <v>32736</v>
      </c>
      <c r="S1609">
        <v>32521</v>
      </c>
      <c r="T1609">
        <v>1</v>
      </c>
      <c r="U1609">
        <v>1</v>
      </c>
      <c r="V1609">
        <v>1</v>
      </c>
      <c r="W1609">
        <v>2</v>
      </c>
      <c r="X1609">
        <v>2</v>
      </c>
      <c r="Y1609">
        <v>33.33</v>
      </c>
      <c r="Z1609">
        <v>35.33</v>
      </c>
      <c r="AA1609">
        <v>2663199</v>
      </c>
      <c r="AB1609">
        <v>96482</v>
      </c>
      <c r="AC1609">
        <v>0</v>
      </c>
      <c r="AD1609">
        <v>118459</v>
      </c>
      <c r="AE1609">
        <v>2878140</v>
      </c>
      <c r="AF1609">
        <v>1173116</v>
      </c>
      <c r="AG1609">
        <v>378977</v>
      </c>
      <c r="AH1609">
        <v>1552093</v>
      </c>
      <c r="AI1609">
        <v>137514</v>
      </c>
      <c r="AJ1609">
        <v>166055</v>
      </c>
      <c r="AK1609">
        <v>104256</v>
      </c>
      <c r="AL1609">
        <v>407825</v>
      </c>
      <c r="AM1609">
        <v>514596</v>
      </c>
      <c r="AN1609">
        <v>2474514</v>
      </c>
      <c r="AO1609">
        <v>0</v>
      </c>
      <c r="AP1609">
        <v>3336</v>
      </c>
      <c r="AQ1609">
        <v>79628</v>
      </c>
      <c r="AR1609">
        <v>0</v>
      </c>
      <c r="AS1609">
        <v>82964</v>
      </c>
      <c r="AT1609">
        <v>3702</v>
      </c>
      <c r="AU1609">
        <v>129405</v>
      </c>
      <c r="AV1609">
        <v>2317</v>
      </c>
      <c r="AW1609">
        <v>14886</v>
      </c>
      <c r="AX1609">
        <v>1546</v>
      </c>
      <c r="AY1609">
        <v>26241</v>
      </c>
      <c r="AZ1609">
        <v>0</v>
      </c>
      <c r="BA1609">
        <v>16</v>
      </c>
      <c r="BB1609">
        <v>51</v>
      </c>
      <c r="BC1609">
        <v>67</v>
      </c>
      <c r="BD1609">
        <v>185</v>
      </c>
      <c r="BE1609">
        <v>6692</v>
      </c>
      <c r="BF1609">
        <v>309401</v>
      </c>
      <c r="BG1609">
        <v>1</v>
      </c>
      <c r="BH1609">
        <v>35.33</v>
      </c>
      <c r="BI1609">
        <v>129405</v>
      </c>
      <c r="BJ1609">
        <v>2317</v>
      </c>
      <c r="BK1609">
        <v>14886</v>
      </c>
      <c r="BL1609">
        <v>26241</v>
      </c>
      <c r="BM1609">
        <v>528</v>
      </c>
      <c r="BN1609">
        <v>185</v>
      </c>
      <c r="BO1609">
        <v>0</v>
      </c>
      <c r="BP1609">
        <v>16</v>
      </c>
      <c r="BQ1609">
        <v>51</v>
      </c>
      <c r="BR1609">
        <v>67</v>
      </c>
      <c r="BS1609">
        <v>185</v>
      </c>
      <c r="BT1609">
        <v>26830</v>
      </c>
      <c r="BU1609">
        <v>29209</v>
      </c>
      <c r="BV1609">
        <v>652064</v>
      </c>
      <c r="BW1609">
        <v>2099</v>
      </c>
      <c r="BX1609">
        <v>1978</v>
      </c>
      <c r="BY1609">
        <v>528</v>
      </c>
      <c r="BZ1609">
        <v>464</v>
      </c>
      <c r="CA1609">
        <v>64</v>
      </c>
      <c r="CB1609">
        <v>11754</v>
      </c>
      <c r="CC1609">
        <v>11054</v>
      </c>
      <c r="CD1609">
        <v>700</v>
      </c>
      <c r="CE1609">
        <v>49</v>
      </c>
      <c r="CF1609">
        <v>61140</v>
      </c>
      <c r="CG1609">
        <v>-1</v>
      </c>
      <c r="CH1609" s="1">
        <v>41548</v>
      </c>
      <c r="CI1609" s="1">
        <v>41912</v>
      </c>
      <c r="CJ1609" s="31">
        <v>1</v>
      </c>
    </row>
    <row r="1610" spans="1:88" x14ac:dyDescent="0.25">
      <c r="A1610" t="s">
        <v>6770</v>
      </c>
      <c r="B1610" t="s">
        <v>7127</v>
      </c>
      <c r="C1610">
        <v>2015</v>
      </c>
      <c r="D1610" t="s">
        <v>7128</v>
      </c>
      <c r="E1610" t="s">
        <v>7129</v>
      </c>
      <c r="F1610" t="s">
        <v>7130</v>
      </c>
      <c r="G1610">
        <v>83448</v>
      </c>
      <c r="H1610">
        <v>-111.737939</v>
      </c>
      <c r="I1610">
        <v>43.871006999999999</v>
      </c>
      <c r="J1610">
        <v>16</v>
      </c>
      <c r="K1610">
        <v>65</v>
      </c>
      <c r="L1610" t="s">
        <v>1079</v>
      </c>
      <c r="M1610">
        <v>38038</v>
      </c>
      <c r="N1610" t="s">
        <v>80</v>
      </c>
      <c r="O1610" t="s">
        <v>1650</v>
      </c>
      <c r="P1610" t="s">
        <v>90</v>
      </c>
      <c r="Q1610" t="s">
        <v>458</v>
      </c>
      <c r="R1610">
        <v>5360</v>
      </c>
      <c r="S1610">
        <v>5325</v>
      </c>
      <c r="T1610">
        <v>1</v>
      </c>
      <c r="U1610">
        <v>0</v>
      </c>
      <c r="V1610">
        <v>1</v>
      </c>
      <c r="W1610">
        <v>0</v>
      </c>
      <c r="X1610">
        <v>1</v>
      </c>
      <c r="Y1610">
        <v>0.91</v>
      </c>
      <c r="Z1610">
        <v>1.91</v>
      </c>
      <c r="AA1610">
        <v>50880</v>
      </c>
      <c r="AB1610">
        <v>0</v>
      </c>
      <c r="AC1610">
        <v>0</v>
      </c>
      <c r="AD1610">
        <v>9814</v>
      </c>
      <c r="AE1610">
        <v>60694</v>
      </c>
      <c r="AF1610" t="s">
        <v>84</v>
      </c>
      <c r="AG1610" t="s">
        <v>84</v>
      </c>
      <c r="AH1610" t="s">
        <v>84</v>
      </c>
      <c r="AI1610">
        <v>13135</v>
      </c>
      <c r="AJ1610">
        <v>0</v>
      </c>
      <c r="AK1610">
        <v>10311</v>
      </c>
      <c r="AL1610">
        <v>23446</v>
      </c>
      <c r="AM1610" t="s">
        <v>84</v>
      </c>
      <c r="AN1610">
        <v>8982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26966</v>
      </c>
      <c r="AV1610">
        <v>2761</v>
      </c>
      <c r="AW1610">
        <v>1208</v>
      </c>
      <c r="AX1610">
        <v>0</v>
      </c>
      <c r="AY1610">
        <v>1726</v>
      </c>
      <c r="AZ1610">
        <v>0</v>
      </c>
      <c r="BA1610">
        <v>0</v>
      </c>
      <c r="BB1610">
        <v>51</v>
      </c>
      <c r="BC1610">
        <v>51</v>
      </c>
      <c r="BD1610">
        <v>45</v>
      </c>
      <c r="BE1610">
        <v>2470</v>
      </c>
      <c r="BF1610">
        <v>44898</v>
      </c>
      <c r="BG1610">
        <v>1</v>
      </c>
      <c r="BH1610">
        <v>1.91</v>
      </c>
      <c r="BI1610">
        <v>26966</v>
      </c>
      <c r="BJ1610">
        <v>2761</v>
      </c>
      <c r="BK1610">
        <v>1208</v>
      </c>
      <c r="BL1610">
        <v>1726</v>
      </c>
      <c r="BM1610">
        <v>58</v>
      </c>
      <c r="BN1610">
        <v>45</v>
      </c>
      <c r="BO1610">
        <v>0</v>
      </c>
      <c r="BP1610">
        <v>0</v>
      </c>
      <c r="BQ1610">
        <v>51</v>
      </c>
      <c r="BR1610">
        <v>51</v>
      </c>
      <c r="BS1610">
        <v>45</v>
      </c>
      <c r="BT1610">
        <v>5470</v>
      </c>
      <c r="BU1610">
        <v>3514</v>
      </c>
      <c r="BV1610">
        <v>36941</v>
      </c>
      <c r="BW1610">
        <v>2</v>
      </c>
      <c r="BX1610">
        <v>5</v>
      </c>
      <c r="BY1610">
        <v>58</v>
      </c>
      <c r="BZ1610">
        <v>50</v>
      </c>
      <c r="CA1610">
        <v>7</v>
      </c>
      <c r="CB1610">
        <v>1442</v>
      </c>
      <c r="CC1610">
        <v>1094</v>
      </c>
      <c r="CD1610">
        <v>98</v>
      </c>
      <c r="CE1610">
        <v>5</v>
      </c>
      <c r="CF1610">
        <v>315</v>
      </c>
      <c r="CG1610">
        <v>315</v>
      </c>
      <c r="CH1610" s="1">
        <v>41548</v>
      </c>
      <c r="CI1610" s="1">
        <v>41912</v>
      </c>
      <c r="CJ1610" s="31">
        <v>1</v>
      </c>
    </row>
    <row r="1611" spans="1:88" x14ac:dyDescent="0.25">
      <c r="A1611" t="s">
        <v>6770</v>
      </c>
      <c r="B1611" t="s">
        <v>7131</v>
      </c>
      <c r="C1611">
        <v>2015</v>
      </c>
      <c r="D1611" t="s">
        <v>7132</v>
      </c>
      <c r="E1611" t="s">
        <v>7133</v>
      </c>
      <c r="F1611" t="s">
        <v>6851</v>
      </c>
      <c r="G1611">
        <v>83352</v>
      </c>
      <c r="H1611">
        <v>-114.4082116</v>
      </c>
      <c r="I1611">
        <v>42.935898399999999</v>
      </c>
      <c r="J1611">
        <v>16</v>
      </c>
      <c r="K1611">
        <v>63</v>
      </c>
      <c r="L1611" t="s">
        <v>507</v>
      </c>
      <c r="M1611">
        <v>5316</v>
      </c>
      <c r="N1611" t="s">
        <v>80</v>
      </c>
      <c r="O1611" t="s">
        <v>96</v>
      </c>
      <c r="P1611" t="s">
        <v>82</v>
      </c>
      <c r="Q1611" t="s">
        <v>458</v>
      </c>
      <c r="R1611">
        <v>1493</v>
      </c>
      <c r="S1611">
        <v>1483</v>
      </c>
      <c r="T1611">
        <v>1</v>
      </c>
      <c r="U1611">
        <v>0</v>
      </c>
      <c r="V1611">
        <v>0</v>
      </c>
      <c r="W1611">
        <v>0</v>
      </c>
      <c r="X1611">
        <v>0.63</v>
      </c>
      <c r="Y1611">
        <v>0.75</v>
      </c>
      <c r="Z1611">
        <v>1.38</v>
      </c>
      <c r="AA1611">
        <v>39088</v>
      </c>
      <c r="AB1611">
        <v>11869</v>
      </c>
      <c r="AC1611">
        <v>0</v>
      </c>
      <c r="AD1611">
        <v>6800</v>
      </c>
      <c r="AE1611">
        <v>57757</v>
      </c>
      <c r="AF1611" t="s">
        <v>84</v>
      </c>
      <c r="AG1611" t="s">
        <v>84</v>
      </c>
      <c r="AH1611" t="s">
        <v>84</v>
      </c>
      <c r="AI1611">
        <v>5200</v>
      </c>
      <c r="AJ1611">
        <v>0</v>
      </c>
      <c r="AK1611">
        <v>1000</v>
      </c>
      <c r="AL1611">
        <v>6200</v>
      </c>
      <c r="AM1611" t="s">
        <v>84</v>
      </c>
      <c r="AN1611">
        <v>6035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20245</v>
      </c>
      <c r="AV1611">
        <v>0</v>
      </c>
      <c r="AW1611">
        <v>363</v>
      </c>
      <c r="AX1611">
        <v>0</v>
      </c>
      <c r="AY1611">
        <v>1441</v>
      </c>
      <c r="AZ1611">
        <v>0</v>
      </c>
      <c r="BA1611">
        <v>0</v>
      </c>
      <c r="BB1611">
        <v>51</v>
      </c>
      <c r="BC1611">
        <v>51</v>
      </c>
      <c r="BD1611">
        <v>16</v>
      </c>
      <c r="BE1611">
        <v>1352</v>
      </c>
      <c r="BF1611">
        <v>9619</v>
      </c>
      <c r="BG1611">
        <v>0</v>
      </c>
      <c r="BH1611">
        <v>1.38</v>
      </c>
      <c r="BI1611">
        <v>20245</v>
      </c>
      <c r="BJ1611">
        <v>0</v>
      </c>
      <c r="BK1611">
        <v>363</v>
      </c>
      <c r="BL1611">
        <v>1441</v>
      </c>
      <c r="BM1611">
        <v>44</v>
      </c>
      <c r="BN1611">
        <v>16</v>
      </c>
      <c r="BO1611">
        <v>0</v>
      </c>
      <c r="BP1611">
        <v>0</v>
      </c>
      <c r="BQ1611">
        <v>51</v>
      </c>
      <c r="BR1611">
        <v>51</v>
      </c>
      <c r="BS1611">
        <v>16</v>
      </c>
      <c r="BT1611">
        <v>532</v>
      </c>
      <c r="BU1611">
        <v>2433</v>
      </c>
      <c r="BV1611">
        <v>9445</v>
      </c>
      <c r="BW1611">
        <v>60</v>
      </c>
      <c r="BX1611">
        <v>33</v>
      </c>
      <c r="BY1611">
        <v>44</v>
      </c>
      <c r="BZ1611">
        <v>38</v>
      </c>
      <c r="CA1611">
        <v>4</v>
      </c>
      <c r="CB1611">
        <v>1604</v>
      </c>
      <c r="CC1611">
        <v>1519</v>
      </c>
      <c r="CD1611">
        <v>53</v>
      </c>
      <c r="CE1611">
        <v>3</v>
      </c>
      <c r="CF1611">
        <v>1596</v>
      </c>
      <c r="CG1611">
        <v>1400</v>
      </c>
      <c r="CH1611" s="1">
        <v>41548</v>
      </c>
      <c r="CI1611" s="1">
        <v>41912</v>
      </c>
      <c r="CJ1611" s="31">
        <v>1</v>
      </c>
    </row>
    <row r="1612" spans="1:88" x14ac:dyDescent="0.25">
      <c r="A1612" t="s">
        <v>6770</v>
      </c>
      <c r="B1612" t="s">
        <v>7134</v>
      </c>
      <c r="C1612">
        <v>2015</v>
      </c>
      <c r="D1612" t="s">
        <v>7135</v>
      </c>
      <c r="E1612" t="s">
        <v>7136</v>
      </c>
      <c r="F1612" t="s">
        <v>7137</v>
      </c>
      <c r="G1612">
        <v>83861</v>
      </c>
      <c r="H1612">
        <v>-116.56803429999999</v>
      </c>
      <c r="I1612">
        <v>47.315277199999997</v>
      </c>
      <c r="J1612">
        <v>16</v>
      </c>
      <c r="K1612">
        <v>9</v>
      </c>
      <c r="L1612" t="s">
        <v>7073</v>
      </c>
      <c r="M1612">
        <v>9118</v>
      </c>
      <c r="N1612" t="s">
        <v>80</v>
      </c>
      <c r="O1612" t="s">
        <v>96</v>
      </c>
      <c r="P1612" t="s">
        <v>82</v>
      </c>
      <c r="Q1612" t="s">
        <v>458</v>
      </c>
      <c r="R1612">
        <v>2347</v>
      </c>
      <c r="S1612">
        <v>2332</v>
      </c>
      <c r="T1612">
        <v>1</v>
      </c>
      <c r="U1612">
        <v>0</v>
      </c>
      <c r="V1612">
        <v>0</v>
      </c>
      <c r="W1612">
        <v>0</v>
      </c>
      <c r="X1612">
        <v>0.72</v>
      </c>
      <c r="Y1612">
        <v>0.6</v>
      </c>
      <c r="Z1612">
        <v>1.32</v>
      </c>
      <c r="AA1612">
        <v>61559</v>
      </c>
      <c r="AB1612">
        <v>0</v>
      </c>
      <c r="AC1612">
        <v>0</v>
      </c>
      <c r="AD1612">
        <v>29577</v>
      </c>
      <c r="AE1612">
        <v>91136</v>
      </c>
      <c r="AF1612" t="s">
        <v>84</v>
      </c>
      <c r="AG1612" t="s">
        <v>84</v>
      </c>
      <c r="AH1612" t="s">
        <v>84</v>
      </c>
      <c r="AI1612">
        <v>14251</v>
      </c>
      <c r="AJ1612">
        <v>0</v>
      </c>
      <c r="AK1612">
        <v>0</v>
      </c>
      <c r="AL1612">
        <v>14251</v>
      </c>
      <c r="AM1612" t="s">
        <v>84</v>
      </c>
      <c r="AN1612">
        <v>82552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1597</v>
      </c>
      <c r="AU1612">
        <v>17116</v>
      </c>
      <c r="AV1612">
        <v>5557</v>
      </c>
      <c r="AW1612">
        <v>490</v>
      </c>
      <c r="AX1612">
        <v>0</v>
      </c>
      <c r="AY1612">
        <v>405</v>
      </c>
      <c r="AZ1612">
        <v>0</v>
      </c>
      <c r="BA1612">
        <v>0</v>
      </c>
      <c r="BB1612">
        <v>51</v>
      </c>
      <c r="BC1612">
        <v>51</v>
      </c>
      <c r="BD1612">
        <v>24</v>
      </c>
      <c r="BE1612">
        <v>1508</v>
      </c>
      <c r="BF1612">
        <v>16000</v>
      </c>
      <c r="BG1612">
        <v>0</v>
      </c>
      <c r="BH1612">
        <v>1.32</v>
      </c>
      <c r="BI1612">
        <v>17116</v>
      </c>
      <c r="BJ1612">
        <v>5557</v>
      </c>
      <c r="BK1612">
        <v>490</v>
      </c>
      <c r="BL1612">
        <v>405</v>
      </c>
      <c r="BM1612">
        <v>97</v>
      </c>
      <c r="BN1612">
        <v>24</v>
      </c>
      <c r="BO1612">
        <v>0</v>
      </c>
      <c r="BP1612">
        <v>0</v>
      </c>
      <c r="BQ1612">
        <v>51</v>
      </c>
      <c r="BR1612">
        <v>51</v>
      </c>
      <c r="BS1612">
        <v>24</v>
      </c>
      <c r="BT1612">
        <v>1725</v>
      </c>
      <c r="BU1612">
        <v>2344</v>
      </c>
      <c r="BV1612">
        <v>14466</v>
      </c>
      <c r="BW1612">
        <v>2844</v>
      </c>
      <c r="BX1612">
        <v>1459</v>
      </c>
      <c r="BY1612">
        <v>97</v>
      </c>
      <c r="BZ1612">
        <v>43</v>
      </c>
      <c r="CA1612">
        <v>1</v>
      </c>
      <c r="CB1612">
        <v>1290</v>
      </c>
      <c r="CC1612">
        <v>1040</v>
      </c>
      <c r="CD1612">
        <v>7</v>
      </c>
      <c r="CE1612">
        <v>10</v>
      </c>
      <c r="CF1612">
        <v>2369</v>
      </c>
      <c r="CG1612">
        <v>-1</v>
      </c>
      <c r="CH1612" s="1">
        <v>41548</v>
      </c>
      <c r="CI1612" s="1">
        <v>41912</v>
      </c>
      <c r="CJ1612" s="31">
        <v>1</v>
      </c>
    </row>
    <row r="1613" spans="1:88" x14ac:dyDescent="0.25">
      <c r="A1613" t="s">
        <v>6770</v>
      </c>
      <c r="B1613" t="s">
        <v>7138</v>
      </c>
      <c r="C1613">
        <v>2015</v>
      </c>
      <c r="D1613" t="s">
        <v>7139</v>
      </c>
      <c r="E1613" t="s">
        <v>7140</v>
      </c>
      <c r="F1613" t="s">
        <v>7141</v>
      </c>
      <c r="G1613">
        <v>83276</v>
      </c>
      <c r="H1613">
        <v>-111.60371550000001</v>
      </c>
      <c r="I1613">
        <v>42.655825299999997</v>
      </c>
      <c r="J1613">
        <v>16</v>
      </c>
      <c r="K1613">
        <v>29</v>
      </c>
      <c r="L1613" t="s">
        <v>6914</v>
      </c>
      <c r="M1613">
        <v>6837</v>
      </c>
      <c r="N1613" t="s">
        <v>80</v>
      </c>
      <c r="O1613" t="s">
        <v>96</v>
      </c>
      <c r="P1613" t="s">
        <v>82</v>
      </c>
      <c r="Q1613" t="s">
        <v>458</v>
      </c>
      <c r="R1613">
        <v>2980</v>
      </c>
      <c r="S1613">
        <v>2960</v>
      </c>
      <c r="T1613">
        <v>1</v>
      </c>
      <c r="U1613">
        <v>0</v>
      </c>
      <c r="V1613">
        <v>0</v>
      </c>
      <c r="W1613">
        <v>0</v>
      </c>
      <c r="X1613">
        <v>1.88</v>
      </c>
      <c r="Y1613">
        <v>1.73</v>
      </c>
      <c r="Z1613">
        <v>3.61</v>
      </c>
      <c r="AA1613">
        <v>218000</v>
      </c>
      <c r="AB1613">
        <v>0</v>
      </c>
      <c r="AC1613">
        <v>0</v>
      </c>
      <c r="AD1613">
        <v>0</v>
      </c>
      <c r="AE1613">
        <v>218000</v>
      </c>
      <c r="AF1613">
        <v>115707</v>
      </c>
      <c r="AG1613">
        <v>32253</v>
      </c>
      <c r="AH1613">
        <v>147960</v>
      </c>
      <c r="AI1613">
        <v>23000</v>
      </c>
      <c r="AJ1613">
        <v>1000</v>
      </c>
      <c r="AK1613">
        <v>0</v>
      </c>
      <c r="AL1613">
        <v>24000</v>
      </c>
      <c r="AM1613">
        <v>22000</v>
      </c>
      <c r="AN1613">
        <v>19396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2624</v>
      </c>
      <c r="AU1613">
        <v>30845</v>
      </c>
      <c r="AV1613">
        <v>3065</v>
      </c>
      <c r="AW1613">
        <v>2057</v>
      </c>
      <c r="AX1613">
        <v>5</v>
      </c>
      <c r="AY1613">
        <v>2201</v>
      </c>
      <c r="AZ1613">
        <v>0</v>
      </c>
      <c r="BA1613">
        <v>1</v>
      </c>
      <c r="BB1613">
        <v>51</v>
      </c>
      <c r="BC1613">
        <v>52</v>
      </c>
      <c r="BD1613">
        <v>208</v>
      </c>
      <c r="BE1613">
        <v>2444</v>
      </c>
      <c r="BF1613">
        <v>24960</v>
      </c>
      <c r="BG1613">
        <v>0</v>
      </c>
      <c r="BH1613">
        <v>3.61</v>
      </c>
      <c r="BI1613">
        <v>30845</v>
      </c>
      <c r="BJ1613">
        <v>3065</v>
      </c>
      <c r="BK1613">
        <v>2057</v>
      </c>
      <c r="BL1613">
        <v>2201</v>
      </c>
      <c r="BM1613">
        <v>183</v>
      </c>
      <c r="BN1613">
        <v>208</v>
      </c>
      <c r="BO1613">
        <v>0</v>
      </c>
      <c r="BP1613">
        <v>1</v>
      </c>
      <c r="BQ1613">
        <v>51</v>
      </c>
      <c r="BR1613">
        <v>52</v>
      </c>
      <c r="BS1613">
        <v>208</v>
      </c>
      <c r="BT1613">
        <v>1350</v>
      </c>
      <c r="BU1613">
        <v>2173</v>
      </c>
      <c r="BV1613">
        <v>53955</v>
      </c>
      <c r="BW1613">
        <v>12</v>
      </c>
      <c r="BX1613">
        <v>148</v>
      </c>
      <c r="BY1613">
        <v>183</v>
      </c>
      <c r="BZ1613">
        <v>165</v>
      </c>
      <c r="CA1613">
        <v>3</v>
      </c>
      <c r="CB1613">
        <v>9092</v>
      </c>
      <c r="CC1613">
        <v>8798</v>
      </c>
      <c r="CD1613">
        <v>192</v>
      </c>
      <c r="CE1613">
        <v>6</v>
      </c>
      <c r="CF1613">
        <v>13902</v>
      </c>
      <c r="CG1613">
        <v>3120</v>
      </c>
      <c r="CH1613" s="1">
        <v>41548</v>
      </c>
      <c r="CI1613" s="1">
        <v>41912</v>
      </c>
      <c r="CJ1613" s="31">
        <v>1</v>
      </c>
    </row>
    <row r="1614" spans="1:88" x14ac:dyDescent="0.25">
      <c r="A1614" t="s">
        <v>6770</v>
      </c>
      <c r="B1614" t="s">
        <v>7142</v>
      </c>
      <c r="C1614">
        <v>2015</v>
      </c>
      <c r="D1614" t="s">
        <v>7143</v>
      </c>
      <c r="E1614" t="s">
        <v>7144</v>
      </c>
      <c r="F1614" t="s">
        <v>7145</v>
      </c>
      <c r="G1614">
        <v>83278</v>
      </c>
      <c r="H1614">
        <v>-114.93857749999999</v>
      </c>
      <c r="I1614">
        <v>44.216199600000003</v>
      </c>
      <c r="J1614">
        <v>16</v>
      </c>
      <c r="K1614">
        <v>37</v>
      </c>
      <c r="L1614" t="s">
        <v>2842</v>
      </c>
      <c r="M1614">
        <v>4140</v>
      </c>
      <c r="N1614" t="s">
        <v>80</v>
      </c>
      <c r="O1614" t="s">
        <v>1650</v>
      </c>
      <c r="P1614" t="s">
        <v>82</v>
      </c>
      <c r="Q1614" t="s">
        <v>458</v>
      </c>
      <c r="R1614">
        <v>252</v>
      </c>
      <c r="S1614">
        <v>250</v>
      </c>
      <c r="T1614">
        <v>1</v>
      </c>
      <c r="U1614">
        <v>0</v>
      </c>
      <c r="V1614">
        <v>0</v>
      </c>
      <c r="W1614">
        <v>0</v>
      </c>
      <c r="X1614">
        <v>0.6</v>
      </c>
      <c r="Y1614">
        <v>0.3</v>
      </c>
      <c r="Z1614">
        <v>0.9</v>
      </c>
      <c r="AA1614">
        <v>53139</v>
      </c>
      <c r="AB1614">
        <v>7069</v>
      </c>
      <c r="AC1614">
        <v>0</v>
      </c>
      <c r="AD1614">
        <v>42891</v>
      </c>
      <c r="AE1614">
        <v>103099</v>
      </c>
      <c r="AF1614" t="s">
        <v>84</v>
      </c>
      <c r="AG1614" t="s">
        <v>84</v>
      </c>
      <c r="AH1614" t="s">
        <v>84</v>
      </c>
      <c r="AI1614">
        <v>6142</v>
      </c>
      <c r="AJ1614">
        <v>2092</v>
      </c>
      <c r="AK1614">
        <v>1446</v>
      </c>
      <c r="AL1614">
        <v>9680</v>
      </c>
      <c r="AM1614" t="s">
        <v>84</v>
      </c>
      <c r="AN1614">
        <v>76946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6072</v>
      </c>
      <c r="AV1614">
        <v>3500</v>
      </c>
      <c r="AW1614">
        <v>367</v>
      </c>
      <c r="AX1614">
        <v>209</v>
      </c>
      <c r="AY1614">
        <v>362</v>
      </c>
      <c r="AZ1614">
        <v>1</v>
      </c>
      <c r="BA1614">
        <v>0</v>
      </c>
      <c r="BB1614">
        <v>51</v>
      </c>
      <c r="BC1614">
        <v>51</v>
      </c>
      <c r="BD1614">
        <v>20</v>
      </c>
      <c r="BE1614">
        <v>1770</v>
      </c>
      <c r="BF1614">
        <v>6719</v>
      </c>
      <c r="BG1614">
        <v>0</v>
      </c>
      <c r="BH1614">
        <v>0.9</v>
      </c>
      <c r="BI1614">
        <v>6072</v>
      </c>
      <c r="BJ1614">
        <v>3500</v>
      </c>
      <c r="BK1614">
        <v>367</v>
      </c>
      <c r="BL1614">
        <v>362</v>
      </c>
      <c r="BM1614">
        <v>104</v>
      </c>
      <c r="BN1614">
        <v>20</v>
      </c>
      <c r="BO1614">
        <v>1</v>
      </c>
      <c r="BP1614">
        <v>0</v>
      </c>
      <c r="BQ1614">
        <v>51</v>
      </c>
      <c r="BR1614">
        <v>51</v>
      </c>
      <c r="BS1614">
        <v>20</v>
      </c>
      <c r="BT1614">
        <v>478</v>
      </c>
      <c r="BU1614">
        <v>474</v>
      </c>
      <c r="BV1614">
        <v>3309</v>
      </c>
      <c r="BW1614">
        <v>84</v>
      </c>
      <c r="BX1614">
        <v>115</v>
      </c>
      <c r="BY1614">
        <v>104</v>
      </c>
      <c r="BZ1614">
        <v>61</v>
      </c>
      <c r="CA1614">
        <v>0</v>
      </c>
      <c r="CB1614">
        <v>764</v>
      </c>
      <c r="CC1614">
        <v>428</v>
      </c>
      <c r="CD1614">
        <v>0</v>
      </c>
      <c r="CE1614">
        <v>14</v>
      </c>
      <c r="CF1614">
        <v>1969</v>
      </c>
      <c r="CG1614">
        <v>1100</v>
      </c>
      <c r="CH1614" s="1">
        <v>41548</v>
      </c>
      <c r="CI1614" s="1">
        <v>41912</v>
      </c>
      <c r="CJ1614" s="31">
        <v>1</v>
      </c>
    </row>
    <row r="1615" spans="1:88" x14ac:dyDescent="0.25">
      <c r="A1615" t="s">
        <v>6770</v>
      </c>
      <c r="B1615" t="s">
        <v>7146</v>
      </c>
      <c r="C1615">
        <v>2015</v>
      </c>
      <c r="D1615" t="s">
        <v>7147</v>
      </c>
      <c r="E1615" t="s">
        <v>7148</v>
      </c>
      <c r="F1615" t="s">
        <v>6818</v>
      </c>
      <c r="G1615">
        <v>83301</v>
      </c>
      <c r="H1615">
        <v>-114.465683</v>
      </c>
      <c r="I1615">
        <v>42.556694999999998</v>
      </c>
      <c r="J1615">
        <v>16</v>
      </c>
      <c r="K1615">
        <v>83</v>
      </c>
      <c r="L1615" t="s">
        <v>6818</v>
      </c>
      <c r="M1615">
        <v>80914</v>
      </c>
      <c r="N1615" t="s">
        <v>80</v>
      </c>
      <c r="O1615" t="s">
        <v>96</v>
      </c>
      <c r="P1615" t="s">
        <v>90</v>
      </c>
      <c r="Q1615" t="s">
        <v>458</v>
      </c>
      <c r="R1615">
        <v>46528</v>
      </c>
      <c r="S1615">
        <v>46222</v>
      </c>
      <c r="T1615">
        <v>1</v>
      </c>
      <c r="U1615">
        <v>0</v>
      </c>
      <c r="V1615">
        <v>1</v>
      </c>
      <c r="W1615">
        <v>8</v>
      </c>
      <c r="X1615">
        <v>8</v>
      </c>
      <c r="Y1615">
        <v>17.5</v>
      </c>
      <c r="Z1615">
        <v>25.5</v>
      </c>
      <c r="AA1615">
        <v>1399325</v>
      </c>
      <c r="AB1615">
        <v>0</v>
      </c>
      <c r="AC1615">
        <v>0</v>
      </c>
      <c r="AD1615">
        <v>98264</v>
      </c>
      <c r="AE1615">
        <v>1497589</v>
      </c>
      <c r="AF1615">
        <v>785779</v>
      </c>
      <c r="AG1615">
        <v>220295</v>
      </c>
      <c r="AH1615">
        <v>1006074</v>
      </c>
      <c r="AI1615">
        <v>149411</v>
      </c>
      <c r="AJ1615">
        <v>34140</v>
      </c>
      <c r="AK1615">
        <v>43231</v>
      </c>
      <c r="AL1615">
        <v>226782</v>
      </c>
      <c r="AM1615">
        <v>236159</v>
      </c>
      <c r="AN1615">
        <v>1469015</v>
      </c>
      <c r="AO1615">
        <v>153866</v>
      </c>
      <c r="AP1615">
        <v>0</v>
      </c>
      <c r="AQ1615">
        <v>0</v>
      </c>
      <c r="AR1615">
        <v>0</v>
      </c>
      <c r="AS1615">
        <v>153866</v>
      </c>
      <c r="AT1615">
        <v>133675</v>
      </c>
      <c r="AU1615">
        <v>183274</v>
      </c>
      <c r="AV1615">
        <v>1820</v>
      </c>
      <c r="AW1615">
        <v>11128</v>
      </c>
      <c r="AX1615">
        <v>496</v>
      </c>
      <c r="AY1615">
        <v>5380</v>
      </c>
      <c r="AZ1615">
        <v>0</v>
      </c>
      <c r="BA1615">
        <v>5</v>
      </c>
      <c r="BB1615">
        <v>51</v>
      </c>
      <c r="BC1615">
        <v>56</v>
      </c>
      <c r="BD1615">
        <v>275</v>
      </c>
      <c r="BE1615">
        <v>3948</v>
      </c>
      <c r="BF1615">
        <v>493938</v>
      </c>
      <c r="BG1615">
        <v>1</v>
      </c>
      <c r="BH1615">
        <v>25.5</v>
      </c>
      <c r="BI1615">
        <v>183274</v>
      </c>
      <c r="BJ1615">
        <v>1820</v>
      </c>
      <c r="BK1615">
        <v>11128</v>
      </c>
      <c r="BL1615">
        <v>5380</v>
      </c>
      <c r="BM1615">
        <v>417</v>
      </c>
      <c r="BN1615">
        <v>275</v>
      </c>
      <c r="BO1615">
        <v>0</v>
      </c>
      <c r="BP1615">
        <v>5</v>
      </c>
      <c r="BQ1615">
        <v>51</v>
      </c>
      <c r="BR1615">
        <v>56</v>
      </c>
      <c r="BS1615">
        <v>275</v>
      </c>
      <c r="BT1615">
        <v>12536</v>
      </c>
      <c r="BU1615">
        <v>29134</v>
      </c>
      <c r="BV1615">
        <v>459619</v>
      </c>
      <c r="BW1615">
        <v>2544</v>
      </c>
      <c r="BX1615">
        <v>2294</v>
      </c>
      <c r="BY1615">
        <v>417</v>
      </c>
      <c r="BZ1615">
        <v>192</v>
      </c>
      <c r="CA1615">
        <v>104</v>
      </c>
      <c r="CB1615">
        <v>9443</v>
      </c>
      <c r="CC1615">
        <v>6918</v>
      </c>
      <c r="CD1615">
        <v>1114</v>
      </c>
      <c r="CE1615">
        <v>42</v>
      </c>
      <c r="CF1615">
        <v>50394</v>
      </c>
      <c r="CG1615">
        <v>-1</v>
      </c>
      <c r="CH1615" s="1">
        <v>41548</v>
      </c>
      <c r="CI1615" s="1">
        <v>41912</v>
      </c>
      <c r="CJ1615" s="31">
        <v>1</v>
      </c>
    </row>
    <row r="1616" spans="1:88" x14ac:dyDescent="0.25">
      <c r="A1616" t="s">
        <v>6770</v>
      </c>
      <c r="B1616" t="s">
        <v>7149</v>
      </c>
      <c r="C1616">
        <v>2015</v>
      </c>
      <c r="D1616" t="s">
        <v>7150</v>
      </c>
      <c r="E1616" t="s">
        <v>7151</v>
      </c>
      <c r="F1616" t="s">
        <v>6554</v>
      </c>
      <c r="G1616">
        <v>83455</v>
      </c>
      <c r="H1616">
        <v>-111.11131</v>
      </c>
      <c r="I1616">
        <v>43.603867999999999</v>
      </c>
      <c r="J1616">
        <v>16</v>
      </c>
      <c r="K1616">
        <v>81</v>
      </c>
      <c r="L1616" t="s">
        <v>7152</v>
      </c>
      <c r="M1616">
        <v>10341</v>
      </c>
      <c r="N1616" t="s">
        <v>80</v>
      </c>
      <c r="O1616" t="s">
        <v>1650</v>
      </c>
      <c r="P1616" t="s">
        <v>82</v>
      </c>
      <c r="Q1616" t="s">
        <v>83</v>
      </c>
      <c r="R1616">
        <v>10574</v>
      </c>
      <c r="S1616">
        <v>10505</v>
      </c>
      <c r="T1616">
        <v>1</v>
      </c>
      <c r="U1616">
        <v>0</v>
      </c>
      <c r="V1616">
        <v>0</v>
      </c>
      <c r="W1616">
        <v>0</v>
      </c>
      <c r="X1616">
        <v>3</v>
      </c>
      <c r="Y1616">
        <v>0</v>
      </c>
      <c r="Z1616">
        <v>3</v>
      </c>
      <c r="AA1616">
        <v>233986</v>
      </c>
      <c r="AB1616">
        <v>16312</v>
      </c>
      <c r="AC1616">
        <v>0</v>
      </c>
      <c r="AD1616">
        <v>53449</v>
      </c>
      <c r="AE1616">
        <v>303747</v>
      </c>
      <c r="AF1616">
        <v>148639</v>
      </c>
      <c r="AG1616">
        <v>33054</v>
      </c>
      <c r="AH1616">
        <v>181693</v>
      </c>
      <c r="AI1616">
        <v>17431</v>
      </c>
      <c r="AJ1616">
        <v>3669</v>
      </c>
      <c r="AK1616">
        <v>5290</v>
      </c>
      <c r="AL1616">
        <v>26390</v>
      </c>
      <c r="AM1616">
        <v>35190</v>
      </c>
      <c r="AN1616">
        <v>243273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59319</v>
      </c>
      <c r="AU1616">
        <v>29593</v>
      </c>
      <c r="AV1616">
        <v>0</v>
      </c>
      <c r="AW1616">
        <v>2198</v>
      </c>
      <c r="AX1616">
        <v>0</v>
      </c>
      <c r="AY1616">
        <v>2198</v>
      </c>
      <c r="AZ1616">
        <v>0</v>
      </c>
      <c r="BA1616">
        <v>0</v>
      </c>
      <c r="BB1616">
        <v>51</v>
      </c>
      <c r="BC1616">
        <v>51</v>
      </c>
      <c r="BD1616">
        <v>44</v>
      </c>
      <c r="BE1616">
        <v>2250</v>
      </c>
      <c r="BF1616">
        <v>25600</v>
      </c>
      <c r="BG1616">
        <v>0</v>
      </c>
      <c r="BH1616">
        <v>3</v>
      </c>
      <c r="BI1616">
        <v>29593</v>
      </c>
      <c r="BJ1616">
        <v>0</v>
      </c>
      <c r="BK1616">
        <v>2198</v>
      </c>
      <c r="BL1616">
        <v>2198</v>
      </c>
      <c r="BM1616">
        <v>74</v>
      </c>
      <c r="BN1616">
        <v>44</v>
      </c>
      <c r="BO1616">
        <v>0</v>
      </c>
      <c r="BP1616">
        <v>0</v>
      </c>
      <c r="BQ1616">
        <v>51</v>
      </c>
      <c r="BR1616">
        <v>51</v>
      </c>
      <c r="BS1616">
        <v>44</v>
      </c>
      <c r="BT1616">
        <v>2000</v>
      </c>
      <c r="BU1616">
        <v>7259</v>
      </c>
      <c r="BV1616">
        <v>73324</v>
      </c>
      <c r="BW1616">
        <v>90</v>
      </c>
      <c r="BX1616">
        <v>301</v>
      </c>
      <c r="BY1616">
        <v>74</v>
      </c>
      <c r="BZ1616">
        <v>69</v>
      </c>
      <c r="CA1616">
        <v>2</v>
      </c>
      <c r="CB1616">
        <v>1661</v>
      </c>
      <c r="CC1616">
        <v>1512</v>
      </c>
      <c r="CD1616">
        <v>52</v>
      </c>
      <c r="CE1616">
        <v>8</v>
      </c>
      <c r="CF1616">
        <v>13050</v>
      </c>
      <c r="CG1616">
        <v>1188</v>
      </c>
      <c r="CH1616" s="1">
        <v>41548</v>
      </c>
      <c r="CI1616" s="1">
        <v>41912</v>
      </c>
      <c r="CJ1616" s="31">
        <v>1</v>
      </c>
    </row>
    <row r="1617" spans="1:88" x14ac:dyDescent="0.25">
      <c r="A1617" t="s">
        <v>6770</v>
      </c>
      <c r="B1617" t="s">
        <v>7153</v>
      </c>
      <c r="C1617">
        <v>2015</v>
      </c>
      <c r="D1617" t="s">
        <v>7154</v>
      </c>
      <c r="E1617" t="s">
        <v>7155</v>
      </c>
      <c r="F1617" t="s">
        <v>7156</v>
      </c>
      <c r="G1617">
        <v>83873</v>
      </c>
      <c r="H1617">
        <v>-115.931588</v>
      </c>
      <c r="I1617">
        <v>47.474762599999998</v>
      </c>
      <c r="J1617">
        <v>16</v>
      </c>
      <c r="K1617">
        <v>79</v>
      </c>
      <c r="L1617" t="s">
        <v>6851</v>
      </c>
      <c r="M1617">
        <v>12390</v>
      </c>
      <c r="N1617" t="s">
        <v>80</v>
      </c>
      <c r="O1617" t="s">
        <v>96</v>
      </c>
      <c r="P1617" t="s">
        <v>82</v>
      </c>
      <c r="Q1617" t="s">
        <v>83</v>
      </c>
      <c r="R1617">
        <v>760</v>
      </c>
      <c r="S1617">
        <v>755</v>
      </c>
      <c r="T1617">
        <v>1</v>
      </c>
      <c r="U1617">
        <v>0</v>
      </c>
      <c r="V1617">
        <v>0</v>
      </c>
      <c r="W1617">
        <v>0</v>
      </c>
      <c r="X1617">
        <v>1.07</v>
      </c>
      <c r="Y1617">
        <v>0.03</v>
      </c>
      <c r="Z1617">
        <v>1.1000000000000001</v>
      </c>
      <c r="AA1617">
        <v>36020</v>
      </c>
      <c r="AB1617">
        <v>7519</v>
      </c>
      <c r="AC1617">
        <v>0</v>
      </c>
      <c r="AD1617">
        <v>0</v>
      </c>
      <c r="AE1617">
        <v>43539</v>
      </c>
      <c r="AF1617" t="s">
        <v>84</v>
      </c>
      <c r="AG1617" t="s">
        <v>84</v>
      </c>
      <c r="AH1617" t="s">
        <v>84</v>
      </c>
      <c r="AI1617">
        <v>342</v>
      </c>
      <c r="AJ1617">
        <v>0</v>
      </c>
      <c r="AK1617">
        <v>0</v>
      </c>
      <c r="AL1617">
        <v>342</v>
      </c>
      <c r="AM1617" t="s">
        <v>84</v>
      </c>
      <c r="AN1617">
        <v>36589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14321</v>
      </c>
      <c r="AV1617">
        <v>6206</v>
      </c>
      <c r="AW1617">
        <v>440</v>
      </c>
      <c r="AX1617">
        <v>686</v>
      </c>
      <c r="AY1617">
        <v>1275</v>
      </c>
      <c r="AZ1617">
        <v>0</v>
      </c>
      <c r="BA1617">
        <v>1</v>
      </c>
      <c r="BB1617">
        <v>51</v>
      </c>
      <c r="BC1617">
        <v>52</v>
      </c>
      <c r="BD1617">
        <v>24</v>
      </c>
      <c r="BE1617">
        <v>1625</v>
      </c>
      <c r="BF1617">
        <v>10924</v>
      </c>
      <c r="BG1617">
        <v>0</v>
      </c>
      <c r="BH1617">
        <v>1.1000000000000001</v>
      </c>
      <c r="BI1617">
        <v>14321</v>
      </c>
      <c r="BJ1617">
        <v>6206</v>
      </c>
      <c r="BK1617">
        <v>440</v>
      </c>
      <c r="BL1617">
        <v>1275</v>
      </c>
      <c r="BM1617">
        <v>24</v>
      </c>
      <c r="BN1617">
        <v>24</v>
      </c>
      <c r="BO1617">
        <v>0</v>
      </c>
      <c r="BP1617">
        <v>1</v>
      </c>
      <c r="BQ1617">
        <v>51</v>
      </c>
      <c r="BR1617">
        <v>52</v>
      </c>
      <c r="BS1617">
        <v>24</v>
      </c>
      <c r="BT1617">
        <v>74</v>
      </c>
      <c r="BU1617">
        <v>496</v>
      </c>
      <c r="BV1617">
        <v>12631</v>
      </c>
      <c r="BW1617">
        <v>2863</v>
      </c>
      <c r="BX1617">
        <v>1055</v>
      </c>
      <c r="BY1617">
        <v>24</v>
      </c>
      <c r="BZ1617">
        <v>17</v>
      </c>
      <c r="CA1617">
        <v>6</v>
      </c>
      <c r="CB1617">
        <v>347</v>
      </c>
      <c r="CC1617">
        <v>205</v>
      </c>
      <c r="CD1617">
        <v>105</v>
      </c>
      <c r="CE1617">
        <v>10</v>
      </c>
      <c r="CF1617">
        <v>14160</v>
      </c>
      <c r="CG1617">
        <v>-1</v>
      </c>
      <c r="CH1617" s="1">
        <v>41548</v>
      </c>
      <c r="CI1617" s="1">
        <v>41912</v>
      </c>
      <c r="CJ1617" s="31">
        <v>1</v>
      </c>
    </row>
    <row r="1618" spans="1:88" x14ac:dyDescent="0.25">
      <c r="A1618" t="s">
        <v>6770</v>
      </c>
      <c r="B1618" t="s">
        <v>7157</v>
      </c>
      <c r="C1618">
        <v>2015</v>
      </c>
      <c r="D1618" t="s">
        <v>7158</v>
      </c>
      <c r="E1618" t="s">
        <v>7159</v>
      </c>
      <c r="F1618" t="s">
        <v>7160</v>
      </c>
      <c r="G1618">
        <v>83672</v>
      </c>
      <c r="H1618">
        <v>-116.9682292</v>
      </c>
      <c r="I1618">
        <v>44.247112000000001</v>
      </c>
      <c r="J1618">
        <v>16</v>
      </c>
      <c r="K1618">
        <v>87</v>
      </c>
      <c r="L1618" t="s">
        <v>1146</v>
      </c>
      <c r="M1618">
        <v>10021</v>
      </c>
      <c r="N1618" t="s">
        <v>80</v>
      </c>
      <c r="O1618" t="s">
        <v>96</v>
      </c>
      <c r="P1618" t="s">
        <v>82</v>
      </c>
      <c r="Q1618" t="s">
        <v>83</v>
      </c>
      <c r="R1618">
        <v>5356</v>
      </c>
      <c r="S1618">
        <v>5321</v>
      </c>
      <c r="T1618">
        <v>1</v>
      </c>
      <c r="U1618">
        <v>0</v>
      </c>
      <c r="V1618">
        <v>0</v>
      </c>
      <c r="W1618">
        <v>0</v>
      </c>
      <c r="X1618">
        <v>1</v>
      </c>
      <c r="Y1618">
        <v>5</v>
      </c>
      <c r="Z1618">
        <v>6</v>
      </c>
      <c r="AA1618">
        <v>111779</v>
      </c>
      <c r="AB1618">
        <v>19723</v>
      </c>
      <c r="AC1618">
        <v>0</v>
      </c>
      <c r="AD1618">
        <v>8687</v>
      </c>
      <c r="AE1618">
        <v>140189</v>
      </c>
      <c r="AF1618">
        <v>76413</v>
      </c>
      <c r="AG1618">
        <v>22123</v>
      </c>
      <c r="AH1618">
        <v>98536</v>
      </c>
      <c r="AI1618">
        <v>16358</v>
      </c>
      <c r="AJ1618">
        <v>0</v>
      </c>
      <c r="AK1618">
        <v>370</v>
      </c>
      <c r="AL1618">
        <v>16728</v>
      </c>
      <c r="AM1618">
        <v>22443</v>
      </c>
      <c r="AN1618">
        <v>137707</v>
      </c>
      <c r="AO1618">
        <v>0</v>
      </c>
      <c r="AP1618">
        <v>0</v>
      </c>
      <c r="AQ1618">
        <v>2264</v>
      </c>
      <c r="AR1618">
        <v>0</v>
      </c>
      <c r="AS1618">
        <v>2264</v>
      </c>
      <c r="AT1618">
        <v>0</v>
      </c>
      <c r="AU1618">
        <v>27651</v>
      </c>
      <c r="AV1618">
        <v>0</v>
      </c>
      <c r="AW1618">
        <v>774</v>
      </c>
      <c r="AX1618">
        <v>0</v>
      </c>
      <c r="AY1618">
        <v>1222</v>
      </c>
      <c r="AZ1618">
        <v>0</v>
      </c>
      <c r="BA1618">
        <v>0</v>
      </c>
      <c r="BB1618">
        <v>51</v>
      </c>
      <c r="BC1618">
        <v>51</v>
      </c>
      <c r="BD1618">
        <v>28</v>
      </c>
      <c r="BE1618">
        <v>2340</v>
      </c>
      <c r="BF1618">
        <v>21800</v>
      </c>
      <c r="BG1618">
        <v>0</v>
      </c>
      <c r="BH1618">
        <v>6</v>
      </c>
      <c r="BI1618">
        <v>27651</v>
      </c>
      <c r="BJ1618">
        <v>0</v>
      </c>
      <c r="BK1618">
        <v>774</v>
      </c>
      <c r="BL1618">
        <v>1222</v>
      </c>
      <c r="BM1618">
        <v>51</v>
      </c>
      <c r="BN1618">
        <v>28</v>
      </c>
      <c r="BO1618">
        <v>0</v>
      </c>
      <c r="BP1618">
        <v>0</v>
      </c>
      <c r="BQ1618">
        <v>51</v>
      </c>
      <c r="BR1618">
        <v>51</v>
      </c>
      <c r="BS1618">
        <v>28</v>
      </c>
      <c r="BT1618">
        <v>1500</v>
      </c>
      <c r="BU1618">
        <v>2900</v>
      </c>
      <c r="BV1618">
        <v>40746</v>
      </c>
      <c r="BW1618">
        <v>5</v>
      </c>
      <c r="BX1618">
        <v>58</v>
      </c>
      <c r="BY1618">
        <v>51</v>
      </c>
      <c r="BZ1618">
        <v>48</v>
      </c>
      <c r="CA1618">
        <v>0</v>
      </c>
      <c r="CB1618">
        <v>435</v>
      </c>
      <c r="CC1618">
        <v>300</v>
      </c>
      <c r="CD1618">
        <v>0</v>
      </c>
      <c r="CE1618">
        <v>4</v>
      </c>
      <c r="CF1618">
        <v>4420</v>
      </c>
      <c r="CG1618">
        <v>1560</v>
      </c>
      <c r="CH1618" s="1">
        <v>41548</v>
      </c>
      <c r="CI1618" s="1">
        <v>41912</v>
      </c>
      <c r="CJ1618" s="31">
        <v>1</v>
      </c>
    </row>
    <row r="1619" spans="1:88" x14ac:dyDescent="0.25">
      <c r="A1619" t="s">
        <v>6770</v>
      </c>
      <c r="B1619" t="s">
        <v>7161</v>
      </c>
      <c r="C1619">
        <v>2015</v>
      </c>
      <c r="D1619" t="s">
        <v>7162</v>
      </c>
      <c r="E1619" t="s">
        <v>7163</v>
      </c>
      <c r="F1619" t="s">
        <v>7164</v>
      </c>
      <c r="G1619">
        <v>83355</v>
      </c>
      <c r="H1619">
        <v>-114.6990528</v>
      </c>
      <c r="I1619">
        <v>42.776403500000001</v>
      </c>
      <c r="J1619">
        <v>16</v>
      </c>
      <c r="K1619">
        <v>47</v>
      </c>
      <c r="L1619" t="s">
        <v>6909</v>
      </c>
      <c r="M1619">
        <v>15064</v>
      </c>
      <c r="N1619" t="s">
        <v>80</v>
      </c>
      <c r="O1619" t="s">
        <v>96</v>
      </c>
      <c r="P1619" t="s">
        <v>82</v>
      </c>
      <c r="Q1619" t="s">
        <v>83</v>
      </c>
      <c r="R1619">
        <v>2707</v>
      </c>
      <c r="S1619">
        <v>2689</v>
      </c>
      <c r="T1619">
        <v>1</v>
      </c>
      <c r="U1619">
        <v>0</v>
      </c>
      <c r="V1619">
        <v>0</v>
      </c>
      <c r="W1619">
        <v>0</v>
      </c>
      <c r="X1619">
        <v>0.75</v>
      </c>
      <c r="Y1619">
        <v>1.05</v>
      </c>
      <c r="Z1619">
        <v>1.8</v>
      </c>
      <c r="AA1619">
        <v>43901</v>
      </c>
      <c r="AB1619">
        <v>11325</v>
      </c>
      <c r="AC1619">
        <v>0</v>
      </c>
      <c r="AD1619">
        <v>7751</v>
      </c>
      <c r="AE1619">
        <v>62977</v>
      </c>
      <c r="AF1619" t="s">
        <v>84</v>
      </c>
      <c r="AG1619" t="s">
        <v>84</v>
      </c>
      <c r="AH1619" t="s">
        <v>84</v>
      </c>
      <c r="AI1619">
        <v>729</v>
      </c>
      <c r="AJ1619">
        <v>240</v>
      </c>
      <c r="AK1619">
        <v>0</v>
      </c>
      <c r="AL1619">
        <v>969</v>
      </c>
      <c r="AM1619" t="s">
        <v>84</v>
      </c>
      <c r="AN1619">
        <v>42536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1</v>
      </c>
      <c r="AU1619">
        <v>23432</v>
      </c>
      <c r="AV1619">
        <v>0</v>
      </c>
      <c r="AW1619">
        <v>147</v>
      </c>
      <c r="AX1619">
        <v>0</v>
      </c>
      <c r="AY1619">
        <v>322</v>
      </c>
      <c r="AZ1619">
        <v>0</v>
      </c>
      <c r="BA1619">
        <v>0</v>
      </c>
      <c r="BB1619">
        <v>51</v>
      </c>
      <c r="BC1619">
        <v>51</v>
      </c>
      <c r="BD1619">
        <v>0</v>
      </c>
      <c r="BE1619">
        <v>1612</v>
      </c>
      <c r="BF1619">
        <v>8038</v>
      </c>
      <c r="BG1619">
        <v>0</v>
      </c>
      <c r="BH1619">
        <v>1.8</v>
      </c>
      <c r="BI1619">
        <v>23432</v>
      </c>
      <c r="BJ1619">
        <v>0</v>
      </c>
      <c r="BK1619">
        <v>147</v>
      </c>
      <c r="BL1619">
        <v>322</v>
      </c>
      <c r="BM1619">
        <v>4</v>
      </c>
      <c r="BN1619">
        <v>0</v>
      </c>
      <c r="BO1619">
        <v>0</v>
      </c>
      <c r="BP1619">
        <v>0</v>
      </c>
      <c r="BQ1619">
        <v>51</v>
      </c>
      <c r="BR1619">
        <v>51</v>
      </c>
      <c r="BS1619">
        <v>0</v>
      </c>
      <c r="BT1619">
        <v>557</v>
      </c>
      <c r="BU1619">
        <v>900</v>
      </c>
      <c r="BV1619">
        <v>6662</v>
      </c>
      <c r="BW1619">
        <v>0</v>
      </c>
      <c r="BX1619">
        <v>0</v>
      </c>
      <c r="BY1619">
        <v>4</v>
      </c>
      <c r="BZ1619">
        <v>3</v>
      </c>
      <c r="CA1619">
        <v>1</v>
      </c>
      <c r="CB1619">
        <v>270</v>
      </c>
      <c r="CC1619">
        <v>250</v>
      </c>
      <c r="CD1619">
        <v>20</v>
      </c>
      <c r="CE1619">
        <v>5</v>
      </c>
      <c r="CF1619">
        <v>2598</v>
      </c>
      <c r="CG1619">
        <v>-1</v>
      </c>
      <c r="CH1619" s="1">
        <v>41548</v>
      </c>
      <c r="CI1619" s="1">
        <v>41912</v>
      </c>
      <c r="CJ1619" s="31">
        <v>1</v>
      </c>
    </row>
    <row r="1620" spans="1:88" x14ac:dyDescent="0.25">
      <c r="A1620" t="s">
        <v>6770</v>
      </c>
      <c r="B1620" t="s">
        <v>7165</v>
      </c>
      <c r="C1620">
        <v>2015</v>
      </c>
      <c r="D1620" t="s">
        <v>7166</v>
      </c>
      <c r="E1620" t="s">
        <v>7167</v>
      </c>
      <c r="F1620" t="s">
        <v>7168</v>
      </c>
      <c r="G1620">
        <v>83676</v>
      </c>
      <c r="H1620">
        <v>-116.90593869999999</v>
      </c>
      <c r="I1620">
        <v>43.677074099999999</v>
      </c>
      <c r="J1620">
        <v>16</v>
      </c>
      <c r="K1620">
        <v>27</v>
      </c>
      <c r="L1620" t="s">
        <v>6833</v>
      </c>
      <c r="M1620">
        <v>203143</v>
      </c>
      <c r="N1620" t="s">
        <v>80</v>
      </c>
      <c r="O1620" t="s">
        <v>1650</v>
      </c>
      <c r="P1620" t="s">
        <v>82</v>
      </c>
      <c r="Q1620" t="s">
        <v>458</v>
      </c>
      <c r="R1620">
        <v>3319</v>
      </c>
      <c r="S1620">
        <v>3297</v>
      </c>
      <c r="T1620">
        <v>1</v>
      </c>
      <c r="U1620">
        <v>0</v>
      </c>
      <c r="V1620">
        <v>0</v>
      </c>
      <c r="W1620">
        <v>0</v>
      </c>
      <c r="X1620">
        <v>0.64</v>
      </c>
      <c r="Y1620">
        <v>2.06</v>
      </c>
      <c r="Z1620">
        <v>2.7</v>
      </c>
      <c r="AA1620">
        <v>102338</v>
      </c>
      <c r="AB1620">
        <v>4302</v>
      </c>
      <c r="AC1620">
        <v>0</v>
      </c>
      <c r="AD1620">
        <v>6269</v>
      </c>
      <c r="AE1620">
        <v>112909</v>
      </c>
      <c r="AF1620">
        <v>60507</v>
      </c>
      <c r="AG1620">
        <v>5331</v>
      </c>
      <c r="AH1620">
        <v>65838</v>
      </c>
      <c r="AI1620">
        <v>13927</v>
      </c>
      <c r="AJ1620">
        <v>0</v>
      </c>
      <c r="AK1620">
        <v>0</v>
      </c>
      <c r="AL1620">
        <v>13927</v>
      </c>
      <c r="AM1620">
        <v>31231</v>
      </c>
      <c r="AN1620">
        <v>110996</v>
      </c>
      <c r="AO1620">
        <v>0</v>
      </c>
      <c r="AP1620">
        <v>0</v>
      </c>
      <c r="AQ1620">
        <v>0</v>
      </c>
      <c r="AR1620">
        <v>4814</v>
      </c>
      <c r="AS1620">
        <v>4814</v>
      </c>
      <c r="AT1620">
        <v>659</v>
      </c>
      <c r="AU1620">
        <v>17130</v>
      </c>
      <c r="AV1620">
        <v>0</v>
      </c>
      <c r="AW1620">
        <v>688</v>
      </c>
      <c r="AX1620">
        <v>0</v>
      </c>
      <c r="AY1620">
        <v>2156</v>
      </c>
      <c r="AZ1620">
        <v>0</v>
      </c>
      <c r="BA1620">
        <v>1</v>
      </c>
      <c r="BB1620">
        <v>51</v>
      </c>
      <c r="BC1620">
        <v>52</v>
      </c>
      <c r="BD1620">
        <v>7</v>
      </c>
      <c r="BE1620">
        <v>1356</v>
      </c>
      <c r="BF1620">
        <v>9995</v>
      </c>
      <c r="BG1620">
        <v>0</v>
      </c>
      <c r="BH1620">
        <v>2.7</v>
      </c>
      <c r="BI1620">
        <v>17130</v>
      </c>
      <c r="BJ1620">
        <v>0</v>
      </c>
      <c r="BK1620">
        <v>688</v>
      </c>
      <c r="BL1620">
        <v>2156</v>
      </c>
      <c r="BM1620">
        <v>26</v>
      </c>
      <c r="BN1620">
        <v>7</v>
      </c>
      <c r="BO1620">
        <v>0</v>
      </c>
      <c r="BP1620">
        <v>1</v>
      </c>
      <c r="BQ1620">
        <v>51</v>
      </c>
      <c r="BR1620">
        <v>52</v>
      </c>
      <c r="BS1620">
        <v>7</v>
      </c>
      <c r="BT1620">
        <v>1560</v>
      </c>
      <c r="BU1620">
        <v>2537</v>
      </c>
      <c r="BV1620">
        <v>14326</v>
      </c>
      <c r="BW1620">
        <v>188</v>
      </c>
      <c r="BX1620">
        <v>64</v>
      </c>
      <c r="BY1620">
        <v>26</v>
      </c>
      <c r="BZ1620">
        <v>26</v>
      </c>
      <c r="CA1620">
        <v>0</v>
      </c>
      <c r="CB1620">
        <v>240</v>
      </c>
      <c r="CC1620">
        <v>240</v>
      </c>
      <c r="CD1620">
        <v>0</v>
      </c>
      <c r="CE1620">
        <v>10</v>
      </c>
      <c r="CF1620">
        <v>1364</v>
      </c>
      <c r="CG1620">
        <v>1040</v>
      </c>
      <c r="CH1620" s="1">
        <v>41548</v>
      </c>
      <c r="CI1620" s="1">
        <v>41912</v>
      </c>
      <c r="CJ1620" s="31">
        <v>1</v>
      </c>
    </row>
    <row r="1621" spans="1:88" x14ac:dyDescent="0.25">
      <c r="A1621" t="s">
        <v>6770</v>
      </c>
      <c r="B1621" t="s">
        <v>7169</v>
      </c>
      <c r="C1621">
        <v>2015</v>
      </c>
      <c r="D1621" t="s">
        <v>7170</v>
      </c>
      <c r="E1621" t="s">
        <v>7171</v>
      </c>
      <c r="F1621" t="s">
        <v>7172</v>
      </c>
      <c r="G1621">
        <v>83837</v>
      </c>
      <c r="H1621">
        <v>-116.1215392</v>
      </c>
      <c r="I1621">
        <v>47.533726799999997</v>
      </c>
      <c r="J1621">
        <v>16</v>
      </c>
      <c r="K1621">
        <v>79</v>
      </c>
      <c r="L1621" t="s">
        <v>6851</v>
      </c>
      <c r="M1621">
        <v>12390</v>
      </c>
      <c r="N1621" t="s">
        <v>80</v>
      </c>
      <c r="O1621" t="s">
        <v>96</v>
      </c>
      <c r="P1621" t="s">
        <v>82</v>
      </c>
      <c r="Q1621" t="s">
        <v>458</v>
      </c>
      <c r="R1621">
        <v>2063</v>
      </c>
      <c r="S1621">
        <v>2049</v>
      </c>
      <c r="T1621">
        <v>1</v>
      </c>
      <c r="U1621">
        <v>0</v>
      </c>
      <c r="V1621">
        <v>0</v>
      </c>
      <c r="W1621">
        <v>0</v>
      </c>
      <c r="X1621">
        <v>1.46</v>
      </c>
      <c r="Y1621">
        <v>0</v>
      </c>
      <c r="Z1621">
        <v>1.46</v>
      </c>
      <c r="AA1621">
        <v>64966</v>
      </c>
      <c r="AB1621">
        <v>0</v>
      </c>
      <c r="AC1621">
        <v>0</v>
      </c>
      <c r="AD1621">
        <v>0</v>
      </c>
      <c r="AE1621">
        <v>64966</v>
      </c>
      <c r="AF1621" t="s">
        <v>84</v>
      </c>
      <c r="AG1621" t="s">
        <v>84</v>
      </c>
      <c r="AH1621" t="s">
        <v>84</v>
      </c>
      <c r="AI1621">
        <v>7810</v>
      </c>
      <c r="AJ1621">
        <v>0</v>
      </c>
      <c r="AK1621">
        <v>1600</v>
      </c>
      <c r="AL1621">
        <v>9410</v>
      </c>
      <c r="AM1621" t="s">
        <v>84</v>
      </c>
      <c r="AN1621">
        <v>64101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11893</v>
      </c>
      <c r="AV1621">
        <v>6206</v>
      </c>
      <c r="AW1621">
        <v>271</v>
      </c>
      <c r="AX1621">
        <v>686</v>
      </c>
      <c r="AY1621">
        <v>520</v>
      </c>
      <c r="AZ1621">
        <v>0</v>
      </c>
      <c r="BA1621">
        <v>1</v>
      </c>
      <c r="BB1621">
        <v>51</v>
      </c>
      <c r="BC1621">
        <v>52</v>
      </c>
      <c r="BD1621">
        <v>24</v>
      </c>
      <c r="BE1621">
        <v>1534</v>
      </c>
      <c r="BF1621">
        <v>13000</v>
      </c>
      <c r="BG1621">
        <v>0</v>
      </c>
      <c r="BH1621">
        <v>1.46</v>
      </c>
      <c r="BI1621">
        <v>11893</v>
      </c>
      <c r="BJ1621">
        <v>6206</v>
      </c>
      <c r="BK1621">
        <v>271</v>
      </c>
      <c r="BL1621">
        <v>520</v>
      </c>
      <c r="BM1621">
        <v>51</v>
      </c>
      <c r="BN1621">
        <v>24</v>
      </c>
      <c r="BO1621">
        <v>0</v>
      </c>
      <c r="BP1621">
        <v>1</v>
      </c>
      <c r="BQ1621">
        <v>51</v>
      </c>
      <c r="BR1621">
        <v>52</v>
      </c>
      <c r="BS1621">
        <v>24</v>
      </c>
      <c r="BT1621">
        <v>350</v>
      </c>
      <c r="BU1621">
        <v>1053</v>
      </c>
      <c r="BV1621">
        <v>15511</v>
      </c>
      <c r="BW1621">
        <v>2153</v>
      </c>
      <c r="BX1621">
        <v>1796</v>
      </c>
      <c r="BY1621">
        <v>51</v>
      </c>
      <c r="BZ1621">
        <v>49</v>
      </c>
      <c r="CA1621">
        <v>0</v>
      </c>
      <c r="CB1621">
        <v>559</v>
      </c>
      <c r="CC1621">
        <v>519</v>
      </c>
      <c r="CD1621">
        <v>0</v>
      </c>
      <c r="CE1621">
        <v>6</v>
      </c>
      <c r="CF1621">
        <v>6586</v>
      </c>
      <c r="CG1621">
        <v>500</v>
      </c>
      <c r="CH1621" s="1">
        <v>41548</v>
      </c>
      <c r="CI1621" s="1">
        <v>41912</v>
      </c>
      <c r="CJ1621" s="31">
        <v>1</v>
      </c>
    </row>
    <row r="1622" spans="1:88" x14ac:dyDescent="0.25">
      <c r="A1622" t="s">
        <v>6770</v>
      </c>
      <c r="B1622" t="s">
        <v>7173</v>
      </c>
      <c r="C1622">
        <v>2015</v>
      </c>
      <c r="D1622" t="s">
        <v>7174</v>
      </c>
      <c r="E1622" t="s">
        <v>7175</v>
      </c>
      <c r="F1622" t="s">
        <v>7176</v>
      </c>
      <c r="G1622">
        <v>83870</v>
      </c>
      <c r="H1622">
        <v>-116.81783900000001</v>
      </c>
      <c r="I1622">
        <v>47.148814999999999</v>
      </c>
      <c r="J1622">
        <v>16</v>
      </c>
      <c r="K1622">
        <v>9</v>
      </c>
      <c r="L1622" t="s">
        <v>7073</v>
      </c>
      <c r="M1622">
        <v>9118</v>
      </c>
      <c r="N1622" t="s">
        <v>80</v>
      </c>
      <c r="O1622" t="s">
        <v>1650</v>
      </c>
      <c r="P1622" t="s">
        <v>90</v>
      </c>
      <c r="Q1622" t="s">
        <v>83</v>
      </c>
      <c r="R1622">
        <v>1789</v>
      </c>
      <c r="S1622">
        <v>1777</v>
      </c>
      <c r="T1622">
        <v>0</v>
      </c>
      <c r="U1622">
        <v>2</v>
      </c>
      <c r="V1622">
        <v>0</v>
      </c>
      <c r="W1622">
        <v>0</v>
      </c>
      <c r="X1622">
        <v>1.5</v>
      </c>
      <c r="Y1622">
        <v>0.5</v>
      </c>
      <c r="Z1622">
        <v>2</v>
      </c>
      <c r="AA1622">
        <v>147721</v>
      </c>
      <c r="AB1622">
        <v>6072</v>
      </c>
      <c r="AC1622">
        <v>0</v>
      </c>
      <c r="AD1622">
        <v>1055</v>
      </c>
      <c r="AE1622">
        <v>154848</v>
      </c>
      <c r="AF1622" t="s">
        <v>84</v>
      </c>
      <c r="AG1622" t="s">
        <v>84</v>
      </c>
      <c r="AH1622" t="s">
        <v>84</v>
      </c>
      <c r="AI1622">
        <v>5750</v>
      </c>
      <c r="AJ1622">
        <v>450</v>
      </c>
      <c r="AK1622">
        <v>1825</v>
      </c>
      <c r="AL1622">
        <v>8025</v>
      </c>
      <c r="AM1622" t="s">
        <v>84</v>
      </c>
      <c r="AN1622">
        <v>148209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17422</v>
      </c>
      <c r="AV1622">
        <v>6206</v>
      </c>
      <c r="AW1622">
        <v>265</v>
      </c>
      <c r="AX1622">
        <v>686</v>
      </c>
      <c r="AY1622">
        <v>2305</v>
      </c>
      <c r="AZ1622">
        <v>0</v>
      </c>
      <c r="BA1622">
        <v>1</v>
      </c>
      <c r="BB1622">
        <v>51</v>
      </c>
      <c r="BC1622">
        <v>52</v>
      </c>
      <c r="BD1622">
        <v>13</v>
      </c>
      <c r="BE1622">
        <v>2912</v>
      </c>
      <c r="BF1622">
        <v>32367</v>
      </c>
      <c r="BG1622">
        <v>0</v>
      </c>
      <c r="BH1622">
        <v>2</v>
      </c>
      <c r="BI1622">
        <v>17422</v>
      </c>
      <c r="BJ1622">
        <v>6206</v>
      </c>
      <c r="BK1622">
        <v>265</v>
      </c>
      <c r="BL1622">
        <v>2305</v>
      </c>
      <c r="BM1622">
        <v>16</v>
      </c>
      <c r="BN1622">
        <v>13</v>
      </c>
      <c r="BO1622">
        <v>0</v>
      </c>
      <c r="BP1622">
        <v>1</v>
      </c>
      <c r="BQ1622">
        <v>51</v>
      </c>
      <c r="BR1622">
        <v>52</v>
      </c>
      <c r="BS1622">
        <v>13</v>
      </c>
      <c r="BT1622">
        <v>1760</v>
      </c>
      <c r="BU1622">
        <v>812</v>
      </c>
      <c r="BV1622">
        <v>20384</v>
      </c>
      <c r="BW1622">
        <v>9350</v>
      </c>
      <c r="BX1622">
        <v>4101</v>
      </c>
      <c r="BY1622">
        <v>16</v>
      </c>
      <c r="BZ1622">
        <v>6</v>
      </c>
      <c r="CA1622">
        <v>3</v>
      </c>
      <c r="CB1622">
        <v>757</v>
      </c>
      <c r="CC1622">
        <v>362</v>
      </c>
      <c r="CD1622">
        <v>40</v>
      </c>
      <c r="CE1622">
        <v>16</v>
      </c>
      <c r="CF1622">
        <v>5249</v>
      </c>
      <c r="CG1622">
        <v>6730</v>
      </c>
      <c r="CH1622" s="1">
        <v>41548</v>
      </c>
      <c r="CI1622" s="1">
        <v>41912</v>
      </c>
      <c r="CJ1622" s="31">
        <v>1</v>
      </c>
    </row>
    <row r="1623" spans="1:88" x14ac:dyDescent="0.25">
      <c r="A1623" t="s">
        <v>6770</v>
      </c>
      <c r="B1623" t="s">
        <v>7177</v>
      </c>
      <c r="C1623">
        <v>2015</v>
      </c>
      <c r="D1623" t="s">
        <v>7178</v>
      </c>
      <c r="E1623" t="s">
        <v>7179</v>
      </c>
      <c r="F1623" t="s">
        <v>1837</v>
      </c>
      <c r="G1623">
        <v>83835</v>
      </c>
      <c r="H1623">
        <v>-116.786672</v>
      </c>
      <c r="I1623">
        <v>47.747889000000001</v>
      </c>
      <c r="J1623">
        <v>16</v>
      </c>
      <c r="K1623">
        <v>55</v>
      </c>
      <c r="L1623" t="s">
        <v>6828</v>
      </c>
      <c r="M1623">
        <v>147326</v>
      </c>
      <c r="N1623" t="s">
        <v>80</v>
      </c>
      <c r="O1623" t="s">
        <v>1650</v>
      </c>
      <c r="P1623" t="s">
        <v>90</v>
      </c>
      <c r="Q1623" t="s">
        <v>458</v>
      </c>
      <c r="R1623">
        <v>105301</v>
      </c>
      <c r="S1623">
        <v>104609</v>
      </c>
      <c r="T1623">
        <v>0</v>
      </c>
      <c r="U1623">
        <v>7</v>
      </c>
      <c r="V1623">
        <v>2</v>
      </c>
      <c r="W1623">
        <v>9</v>
      </c>
      <c r="X1623">
        <v>10</v>
      </c>
      <c r="Y1623">
        <v>43.76</v>
      </c>
      <c r="Z1623">
        <v>53.76</v>
      </c>
      <c r="AA1623">
        <v>3410044</v>
      </c>
      <c r="AB1623">
        <v>191934</v>
      </c>
      <c r="AC1623">
        <v>2979</v>
      </c>
      <c r="AD1623">
        <v>98957</v>
      </c>
      <c r="AE1623">
        <v>3703914</v>
      </c>
      <c r="AF1623">
        <v>1938166</v>
      </c>
      <c r="AG1623">
        <v>500392</v>
      </c>
      <c r="AH1623">
        <v>2438558</v>
      </c>
      <c r="AI1623">
        <v>325816</v>
      </c>
      <c r="AJ1623">
        <v>40793</v>
      </c>
      <c r="AK1623">
        <v>46545</v>
      </c>
      <c r="AL1623">
        <v>413154</v>
      </c>
      <c r="AM1623">
        <v>663939</v>
      </c>
      <c r="AN1623">
        <v>3515651</v>
      </c>
      <c r="AO1623">
        <v>273663</v>
      </c>
      <c r="AP1623">
        <v>0</v>
      </c>
      <c r="AQ1623">
        <v>0</v>
      </c>
      <c r="AR1623">
        <v>0</v>
      </c>
      <c r="AS1623">
        <v>273663</v>
      </c>
      <c r="AT1623">
        <v>322750</v>
      </c>
      <c r="AU1623">
        <v>214658</v>
      </c>
      <c r="AV1623">
        <v>6206</v>
      </c>
      <c r="AW1623">
        <v>15854</v>
      </c>
      <c r="AX1623">
        <v>686</v>
      </c>
      <c r="AY1623">
        <v>13337</v>
      </c>
      <c r="AZ1623">
        <v>0</v>
      </c>
      <c r="BA1623">
        <v>5</v>
      </c>
      <c r="BB1623">
        <v>51</v>
      </c>
      <c r="BC1623">
        <v>56</v>
      </c>
      <c r="BD1623">
        <v>356</v>
      </c>
      <c r="BE1623">
        <v>17368</v>
      </c>
      <c r="BF1623">
        <v>580238</v>
      </c>
      <c r="BG1623">
        <v>2</v>
      </c>
      <c r="BH1623">
        <v>53.76</v>
      </c>
      <c r="BI1623">
        <v>214658</v>
      </c>
      <c r="BJ1623">
        <v>6206</v>
      </c>
      <c r="BK1623">
        <v>15854</v>
      </c>
      <c r="BL1623">
        <v>13337</v>
      </c>
      <c r="BM1623">
        <v>2364</v>
      </c>
      <c r="BN1623">
        <v>356</v>
      </c>
      <c r="BO1623">
        <v>0</v>
      </c>
      <c r="BP1623">
        <v>5</v>
      </c>
      <c r="BQ1623">
        <v>51</v>
      </c>
      <c r="BR1623">
        <v>56</v>
      </c>
      <c r="BS1623">
        <v>356</v>
      </c>
      <c r="BT1623">
        <v>45032</v>
      </c>
      <c r="BU1623">
        <v>69645</v>
      </c>
      <c r="BV1623">
        <v>1112615</v>
      </c>
      <c r="BW1623">
        <v>11280</v>
      </c>
      <c r="BX1623">
        <v>10290</v>
      </c>
      <c r="BY1623">
        <v>2364</v>
      </c>
      <c r="BZ1623">
        <v>1740</v>
      </c>
      <c r="CA1623">
        <v>131</v>
      </c>
      <c r="CB1623">
        <v>75326</v>
      </c>
      <c r="CC1623">
        <v>64536</v>
      </c>
      <c r="CD1623">
        <v>3735</v>
      </c>
      <c r="CE1623">
        <v>148</v>
      </c>
      <c r="CF1623">
        <v>253536</v>
      </c>
      <c r="CG1623">
        <v>111713</v>
      </c>
      <c r="CH1623" s="1">
        <v>41548</v>
      </c>
      <c r="CI1623" s="1">
        <v>41912</v>
      </c>
      <c r="CJ1623" s="31">
        <v>1</v>
      </c>
    </row>
    <row r="1624" spans="1:88" x14ac:dyDescent="0.25">
      <c r="A1624" t="s">
        <v>6770</v>
      </c>
      <c r="B1624" t="s">
        <v>7180</v>
      </c>
      <c r="C1624">
        <v>2015</v>
      </c>
      <c r="D1624" t="s">
        <v>7181</v>
      </c>
      <c r="E1624" t="s">
        <v>7182</v>
      </c>
      <c r="F1624" t="s">
        <v>5115</v>
      </c>
      <c r="G1624">
        <v>83420</v>
      </c>
      <c r="H1624">
        <v>-111.44212899999999</v>
      </c>
      <c r="I1624">
        <v>44.071339000000002</v>
      </c>
      <c r="J1624">
        <v>16</v>
      </c>
      <c r="K1624">
        <v>43</v>
      </c>
      <c r="L1624" t="s">
        <v>2001</v>
      </c>
      <c r="M1624">
        <v>12867</v>
      </c>
      <c r="N1624" t="s">
        <v>80</v>
      </c>
      <c r="O1624" t="s">
        <v>1650</v>
      </c>
      <c r="P1624" t="s">
        <v>90</v>
      </c>
      <c r="Q1624" t="s">
        <v>458</v>
      </c>
      <c r="R1624">
        <v>11955</v>
      </c>
      <c r="S1624">
        <v>11876</v>
      </c>
      <c r="T1624">
        <v>1</v>
      </c>
      <c r="U1624">
        <v>2</v>
      </c>
      <c r="V1624">
        <v>0</v>
      </c>
      <c r="W1624">
        <v>0</v>
      </c>
      <c r="X1624">
        <v>3.72</v>
      </c>
      <c r="Y1624">
        <v>1.33</v>
      </c>
      <c r="Z1624">
        <v>5.05</v>
      </c>
      <c r="AA1624">
        <v>501701</v>
      </c>
      <c r="AB1624">
        <v>0</v>
      </c>
      <c r="AC1624">
        <v>0</v>
      </c>
      <c r="AD1624">
        <v>15076</v>
      </c>
      <c r="AE1624">
        <v>516777</v>
      </c>
      <c r="AF1624">
        <v>216570</v>
      </c>
      <c r="AG1624">
        <v>35454</v>
      </c>
      <c r="AH1624">
        <v>252024</v>
      </c>
      <c r="AI1624">
        <v>26872</v>
      </c>
      <c r="AJ1624">
        <v>3529</v>
      </c>
      <c r="AK1624">
        <v>0</v>
      </c>
      <c r="AL1624">
        <v>30401</v>
      </c>
      <c r="AM1624">
        <v>102142</v>
      </c>
      <c r="AN1624">
        <v>384567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35292</v>
      </c>
      <c r="AV1624">
        <v>2642</v>
      </c>
      <c r="AW1624">
        <v>1240</v>
      </c>
      <c r="AX1624">
        <v>6</v>
      </c>
      <c r="AY1624">
        <v>2411</v>
      </c>
      <c r="AZ1624">
        <v>0</v>
      </c>
      <c r="BA1624">
        <v>0</v>
      </c>
      <c r="BB1624">
        <v>51</v>
      </c>
      <c r="BC1624">
        <v>51</v>
      </c>
      <c r="BD1624">
        <v>41</v>
      </c>
      <c r="BE1624">
        <v>6136</v>
      </c>
      <c r="BF1624">
        <v>23750</v>
      </c>
      <c r="BG1624">
        <v>0</v>
      </c>
      <c r="BH1624">
        <v>5.05</v>
      </c>
      <c r="BI1624">
        <v>35292</v>
      </c>
      <c r="BJ1624">
        <v>2642</v>
      </c>
      <c r="BK1624">
        <v>1240</v>
      </c>
      <c r="BL1624">
        <v>2411</v>
      </c>
      <c r="BM1624">
        <v>202</v>
      </c>
      <c r="BN1624">
        <v>41</v>
      </c>
      <c r="BO1624">
        <v>0</v>
      </c>
      <c r="BP1624">
        <v>0</v>
      </c>
      <c r="BQ1624">
        <v>51</v>
      </c>
      <c r="BR1624">
        <v>51</v>
      </c>
      <c r="BS1624">
        <v>41</v>
      </c>
      <c r="BT1624">
        <v>10767</v>
      </c>
      <c r="BU1624">
        <v>5154</v>
      </c>
      <c r="BV1624">
        <v>55661</v>
      </c>
      <c r="BW1624">
        <v>125</v>
      </c>
      <c r="BX1624">
        <v>435</v>
      </c>
      <c r="BY1624">
        <v>202</v>
      </c>
      <c r="BZ1624">
        <v>184</v>
      </c>
      <c r="CA1624">
        <v>15</v>
      </c>
      <c r="CB1624">
        <v>3500</v>
      </c>
      <c r="CC1624">
        <v>2875</v>
      </c>
      <c r="CD1624">
        <v>188</v>
      </c>
      <c r="CE1624">
        <v>21</v>
      </c>
      <c r="CF1624">
        <v>14063</v>
      </c>
      <c r="CG1624">
        <v>0</v>
      </c>
      <c r="CH1624" s="1">
        <v>41548</v>
      </c>
      <c r="CI1624" s="1">
        <v>41912</v>
      </c>
      <c r="CJ1624" s="31">
        <v>1</v>
      </c>
    </row>
    <row r="1625" spans="1:88" x14ac:dyDescent="0.25">
      <c r="A1625" t="s">
        <v>6770</v>
      </c>
      <c r="B1625" t="s">
        <v>7183</v>
      </c>
      <c r="C1625">
        <v>2015</v>
      </c>
      <c r="D1625" t="s">
        <v>7184</v>
      </c>
      <c r="E1625" t="s">
        <v>7185</v>
      </c>
      <c r="F1625" t="s">
        <v>7186</v>
      </c>
      <c r="G1625">
        <v>83654</v>
      </c>
      <c r="H1625">
        <v>-116.282681</v>
      </c>
      <c r="I1625">
        <v>44.971103999999997</v>
      </c>
      <c r="J1625">
        <v>16</v>
      </c>
      <c r="K1625">
        <v>3</v>
      </c>
      <c r="L1625" t="s">
        <v>2753</v>
      </c>
      <c r="M1625">
        <v>3861</v>
      </c>
      <c r="N1625" t="s">
        <v>80</v>
      </c>
      <c r="O1625" t="s">
        <v>1650</v>
      </c>
      <c r="P1625" t="s">
        <v>82</v>
      </c>
      <c r="Q1625" t="s">
        <v>83</v>
      </c>
      <c r="R1625">
        <v>1449</v>
      </c>
      <c r="S1625">
        <v>1439</v>
      </c>
      <c r="T1625">
        <v>1</v>
      </c>
      <c r="U1625">
        <v>0</v>
      </c>
      <c r="V1625">
        <v>0</v>
      </c>
      <c r="W1625">
        <v>0</v>
      </c>
      <c r="X1625">
        <v>1</v>
      </c>
      <c r="Y1625">
        <v>0.57999999999999996</v>
      </c>
      <c r="Z1625">
        <v>1.58</v>
      </c>
      <c r="AA1625">
        <v>89854</v>
      </c>
      <c r="AB1625">
        <v>1069</v>
      </c>
      <c r="AC1625">
        <v>0</v>
      </c>
      <c r="AD1625">
        <v>6413</v>
      </c>
      <c r="AE1625">
        <v>97336</v>
      </c>
      <c r="AF1625" t="s">
        <v>84</v>
      </c>
      <c r="AG1625" t="s">
        <v>84</v>
      </c>
      <c r="AH1625" t="s">
        <v>84</v>
      </c>
      <c r="AI1625">
        <v>4452</v>
      </c>
      <c r="AJ1625">
        <v>0</v>
      </c>
      <c r="AK1625">
        <v>0</v>
      </c>
      <c r="AL1625">
        <v>4452</v>
      </c>
      <c r="AM1625" t="s">
        <v>84</v>
      </c>
      <c r="AN1625">
        <v>84828</v>
      </c>
      <c r="AO1625">
        <v>0</v>
      </c>
      <c r="AP1625">
        <v>0</v>
      </c>
      <c r="AQ1625">
        <v>0</v>
      </c>
      <c r="AR1625">
        <v>2400</v>
      </c>
      <c r="AS1625">
        <v>2400</v>
      </c>
      <c r="AT1625">
        <v>261</v>
      </c>
      <c r="AU1625">
        <v>11232</v>
      </c>
      <c r="AV1625">
        <v>0</v>
      </c>
      <c r="AW1625">
        <v>647</v>
      </c>
      <c r="AX1625">
        <v>0</v>
      </c>
      <c r="AY1625">
        <v>1522</v>
      </c>
      <c r="AZ1625">
        <v>0</v>
      </c>
      <c r="BA1625">
        <v>0</v>
      </c>
      <c r="BB1625">
        <v>51</v>
      </c>
      <c r="BC1625">
        <v>51</v>
      </c>
      <c r="BD1625">
        <v>4</v>
      </c>
      <c r="BE1625">
        <v>1824</v>
      </c>
      <c r="BF1625">
        <v>11859</v>
      </c>
      <c r="BG1625">
        <v>0</v>
      </c>
      <c r="BH1625">
        <v>1.58</v>
      </c>
      <c r="BI1625">
        <v>11232</v>
      </c>
      <c r="BJ1625">
        <v>0</v>
      </c>
      <c r="BK1625">
        <v>647</v>
      </c>
      <c r="BL1625">
        <v>1522</v>
      </c>
      <c r="BM1625">
        <v>49</v>
      </c>
      <c r="BN1625">
        <v>4</v>
      </c>
      <c r="BO1625">
        <v>0</v>
      </c>
      <c r="BP1625">
        <v>0</v>
      </c>
      <c r="BQ1625">
        <v>51</v>
      </c>
      <c r="BR1625">
        <v>51</v>
      </c>
      <c r="BS1625">
        <v>4</v>
      </c>
      <c r="BT1625">
        <v>1621</v>
      </c>
      <c r="BU1625">
        <v>732</v>
      </c>
      <c r="BV1625">
        <v>11468</v>
      </c>
      <c r="BW1625">
        <v>1</v>
      </c>
      <c r="BX1625">
        <v>28</v>
      </c>
      <c r="BY1625">
        <v>49</v>
      </c>
      <c r="BZ1625">
        <v>25</v>
      </c>
      <c r="CA1625">
        <v>8</v>
      </c>
      <c r="CB1625">
        <v>1100</v>
      </c>
      <c r="CC1625">
        <v>554</v>
      </c>
      <c r="CD1625">
        <v>191</v>
      </c>
      <c r="CE1625">
        <v>15</v>
      </c>
      <c r="CF1625">
        <v>7101</v>
      </c>
      <c r="CG1625">
        <v>-1</v>
      </c>
      <c r="CH1625" s="1">
        <v>41548</v>
      </c>
      <c r="CI1625" s="1">
        <v>41912</v>
      </c>
      <c r="CJ1625" s="31">
        <v>1</v>
      </c>
    </row>
    <row r="1626" spans="1:88" x14ac:dyDescent="0.25">
      <c r="A1626" t="s">
        <v>6770</v>
      </c>
      <c r="B1626" t="s">
        <v>7187</v>
      </c>
      <c r="C1626">
        <v>2015</v>
      </c>
      <c r="D1626" t="s">
        <v>7188</v>
      </c>
      <c r="E1626" t="s">
        <v>7189</v>
      </c>
      <c r="F1626" t="s">
        <v>7190</v>
      </c>
      <c r="G1626">
        <v>83856</v>
      </c>
      <c r="H1626">
        <v>-116.93961179999999</v>
      </c>
      <c r="I1626">
        <v>48.5265907</v>
      </c>
      <c r="J1626">
        <v>16</v>
      </c>
      <c r="K1626">
        <v>17</v>
      </c>
      <c r="L1626" t="s">
        <v>7077</v>
      </c>
      <c r="M1626">
        <v>41585</v>
      </c>
      <c r="N1626" t="s">
        <v>80</v>
      </c>
      <c r="O1626" t="s">
        <v>1650</v>
      </c>
      <c r="P1626" t="s">
        <v>82</v>
      </c>
      <c r="Q1626" t="s">
        <v>83</v>
      </c>
      <c r="R1626">
        <v>852</v>
      </c>
      <c r="S1626">
        <v>846</v>
      </c>
      <c r="T1626">
        <v>1</v>
      </c>
      <c r="U1626">
        <v>0</v>
      </c>
      <c r="V1626">
        <v>0</v>
      </c>
      <c r="W1626">
        <v>0</v>
      </c>
      <c r="X1626">
        <v>1.4</v>
      </c>
      <c r="Y1626">
        <v>0</v>
      </c>
      <c r="Z1626">
        <v>1.4</v>
      </c>
      <c r="AA1626">
        <v>89176</v>
      </c>
      <c r="AB1626">
        <v>0</v>
      </c>
      <c r="AC1626">
        <v>0</v>
      </c>
      <c r="AD1626">
        <v>5289</v>
      </c>
      <c r="AE1626">
        <v>94465</v>
      </c>
      <c r="AF1626" t="s">
        <v>84</v>
      </c>
      <c r="AG1626" t="s">
        <v>84</v>
      </c>
      <c r="AH1626" t="s">
        <v>84</v>
      </c>
      <c r="AI1626">
        <v>2192</v>
      </c>
      <c r="AJ1626">
        <v>0</v>
      </c>
      <c r="AK1626">
        <v>1634</v>
      </c>
      <c r="AL1626">
        <v>3826</v>
      </c>
      <c r="AM1626" t="s">
        <v>84</v>
      </c>
      <c r="AN1626">
        <v>99771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11511</v>
      </c>
      <c r="AU1626">
        <v>12282</v>
      </c>
      <c r="AV1626">
        <v>6206</v>
      </c>
      <c r="AW1626">
        <v>540</v>
      </c>
      <c r="AX1626">
        <v>1080</v>
      </c>
      <c r="AY1626">
        <v>1080</v>
      </c>
      <c r="AZ1626">
        <v>0</v>
      </c>
      <c r="BA1626">
        <v>1</v>
      </c>
      <c r="BB1626">
        <v>51</v>
      </c>
      <c r="BC1626">
        <v>52</v>
      </c>
      <c r="BD1626">
        <v>10</v>
      </c>
      <c r="BE1626">
        <v>1155</v>
      </c>
      <c r="BF1626">
        <v>10922</v>
      </c>
      <c r="BG1626">
        <v>0</v>
      </c>
      <c r="BH1626">
        <v>1.4</v>
      </c>
      <c r="BI1626">
        <v>12282</v>
      </c>
      <c r="BJ1626">
        <v>6206</v>
      </c>
      <c r="BK1626">
        <v>540</v>
      </c>
      <c r="BL1626">
        <v>1080</v>
      </c>
      <c r="BM1626">
        <v>168</v>
      </c>
      <c r="BN1626">
        <v>10</v>
      </c>
      <c r="BO1626">
        <v>0</v>
      </c>
      <c r="BP1626">
        <v>1</v>
      </c>
      <c r="BQ1626">
        <v>51</v>
      </c>
      <c r="BR1626">
        <v>52</v>
      </c>
      <c r="BS1626">
        <v>10</v>
      </c>
      <c r="BT1626">
        <v>550</v>
      </c>
      <c r="BU1626">
        <v>976</v>
      </c>
      <c r="BV1626">
        <v>8926</v>
      </c>
      <c r="BW1626">
        <v>2580</v>
      </c>
      <c r="BX1626">
        <v>1113</v>
      </c>
      <c r="BY1626">
        <v>168</v>
      </c>
      <c r="BZ1626">
        <v>86</v>
      </c>
      <c r="CA1626">
        <v>0</v>
      </c>
      <c r="CB1626">
        <v>1089</v>
      </c>
      <c r="CC1626">
        <v>560</v>
      </c>
      <c r="CD1626">
        <v>0</v>
      </c>
      <c r="CE1626">
        <v>7</v>
      </c>
      <c r="CF1626">
        <v>2056</v>
      </c>
      <c r="CG1626">
        <v>2056</v>
      </c>
      <c r="CH1626" s="1">
        <v>41548</v>
      </c>
      <c r="CI1626" s="1">
        <v>41912</v>
      </c>
      <c r="CJ1626" s="31">
        <v>1</v>
      </c>
    </row>
    <row r="1627" spans="1:88" x14ac:dyDescent="0.25">
      <c r="A1627" t="s">
        <v>7191</v>
      </c>
      <c r="B1627" t="s">
        <v>7192</v>
      </c>
      <c r="C1627">
        <v>2015</v>
      </c>
      <c r="D1627" t="s">
        <v>7193</v>
      </c>
      <c r="E1627" t="s">
        <v>7194</v>
      </c>
      <c r="F1627" t="s">
        <v>7195</v>
      </c>
      <c r="G1627">
        <v>61410</v>
      </c>
      <c r="H1627">
        <v>-90.399158999999997</v>
      </c>
      <c r="I1627">
        <v>40.802408</v>
      </c>
      <c r="J1627">
        <v>17</v>
      </c>
      <c r="K1627">
        <v>95</v>
      </c>
      <c r="L1627" t="s">
        <v>7196</v>
      </c>
      <c r="M1627">
        <v>52069</v>
      </c>
      <c r="N1627" t="s">
        <v>80</v>
      </c>
      <c r="O1627" t="s">
        <v>1650</v>
      </c>
      <c r="P1627" t="s">
        <v>82</v>
      </c>
      <c r="Q1627" t="s">
        <v>458</v>
      </c>
      <c r="R1627">
        <v>3319</v>
      </c>
      <c r="S1627">
        <v>3309</v>
      </c>
      <c r="T1627">
        <v>1</v>
      </c>
      <c r="U1627">
        <v>0</v>
      </c>
      <c r="V1627">
        <v>0</v>
      </c>
      <c r="W1627">
        <v>0</v>
      </c>
      <c r="X1627">
        <v>1.68</v>
      </c>
      <c r="Y1627">
        <v>0.15</v>
      </c>
      <c r="Z1627">
        <v>1.83</v>
      </c>
      <c r="AA1627">
        <v>62051</v>
      </c>
      <c r="AB1627">
        <v>4149</v>
      </c>
      <c r="AC1627">
        <v>0</v>
      </c>
      <c r="AD1627">
        <v>13612</v>
      </c>
      <c r="AE1627">
        <v>79812</v>
      </c>
      <c r="AF1627" t="s">
        <v>84</v>
      </c>
      <c r="AG1627" t="s">
        <v>84</v>
      </c>
      <c r="AH1627" t="s">
        <v>84</v>
      </c>
      <c r="AI1627">
        <v>12212</v>
      </c>
      <c r="AJ1627">
        <v>0</v>
      </c>
      <c r="AK1627">
        <v>11</v>
      </c>
      <c r="AL1627">
        <v>12223</v>
      </c>
      <c r="AM1627" t="s">
        <v>84</v>
      </c>
      <c r="AN1627">
        <v>96218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35673</v>
      </c>
      <c r="AU1627">
        <v>23242</v>
      </c>
      <c r="AV1627">
        <v>0</v>
      </c>
      <c r="AW1627">
        <v>0</v>
      </c>
      <c r="AX1627">
        <v>0</v>
      </c>
      <c r="AY1627">
        <v>1062</v>
      </c>
      <c r="AZ1627">
        <v>0</v>
      </c>
      <c r="BA1627">
        <v>0</v>
      </c>
      <c r="BB1627">
        <v>22</v>
      </c>
      <c r="BC1627">
        <v>22</v>
      </c>
      <c r="BD1627">
        <v>27</v>
      </c>
      <c r="BE1627">
        <v>1300</v>
      </c>
      <c r="BF1627">
        <v>13175</v>
      </c>
      <c r="BG1627">
        <v>0</v>
      </c>
      <c r="BH1627">
        <v>1.83</v>
      </c>
      <c r="BI1627">
        <v>23242</v>
      </c>
      <c r="BJ1627">
        <v>0</v>
      </c>
      <c r="BK1627">
        <v>0</v>
      </c>
      <c r="BL1627">
        <v>1062</v>
      </c>
      <c r="BM1627">
        <v>92</v>
      </c>
      <c r="BN1627">
        <v>27</v>
      </c>
      <c r="BO1627">
        <v>0</v>
      </c>
      <c r="BP1627">
        <v>0</v>
      </c>
      <c r="BQ1627">
        <v>22</v>
      </c>
      <c r="BR1627">
        <v>22</v>
      </c>
      <c r="BS1627">
        <v>27</v>
      </c>
      <c r="BT1627">
        <v>3297</v>
      </c>
      <c r="BU1627">
        <v>738</v>
      </c>
      <c r="BV1627">
        <v>7679</v>
      </c>
      <c r="BW1627">
        <v>1259</v>
      </c>
      <c r="BX1627">
        <v>230</v>
      </c>
      <c r="BY1627">
        <v>92</v>
      </c>
      <c r="BZ1627">
        <v>86</v>
      </c>
      <c r="CA1627">
        <v>0</v>
      </c>
      <c r="CB1627">
        <v>670</v>
      </c>
      <c r="CC1627">
        <v>640</v>
      </c>
      <c r="CD1627">
        <v>0</v>
      </c>
      <c r="CE1627">
        <v>8</v>
      </c>
      <c r="CF1627">
        <v>1985</v>
      </c>
      <c r="CG1627">
        <v>-1</v>
      </c>
      <c r="CH1627" s="1">
        <v>41456</v>
      </c>
      <c r="CI1627" s="1">
        <v>41820</v>
      </c>
      <c r="CJ1627" s="31">
        <v>1</v>
      </c>
    </row>
    <row r="1628" spans="1:88" x14ac:dyDescent="0.25">
      <c r="A1628" t="s">
        <v>7191</v>
      </c>
      <c r="B1628" t="s">
        <v>7197</v>
      </c>
      <c r="C1628">
        <v>2015</v>
      </c>
      <c r="D1628" t="s">
        <v>7198</v>
      </c>
      <c r="E1628" t="s">
        <v>7199</v>
      </c>
      <c r="F1628" t="s">
        <v>7200</v>
      </c>
      <c r="G1628">
        <v>60452</v>
      </c>
      <c r="H1628">
        <v>-87.756218000000004</v>
      </c>
      <c r="I1628">
        <v>41.607577999999997</v>
      </c>
      <c r="J1628">
        <v>17</v>
      </c>
      <c r="K1628">
        <v>31</v>
      </c>
      <c r="L1628" t="s">
        <v>7201</v>
      </c>
      <c r="M1628">
        <v>5246456</v>
      </c>
      <c r="N1628" t="s">
        <v>80</v>
      </c>
      <c r="O1628" t="s">
        <v>1650</v>
      </c>
      <c r="P1628" t="s">
        <v>82</v>
      </c>
      <c r="Q1628" t="s">
        <v>458</v>
      </c>
      <c r="R1628">
        <v>37332</v>
      </c>
      <c r="S1628">
        <v>37222</v>
      </c>
      <c r="T1628">
        <v>1</v>
      </c>
      <c r="U1628">
        <v>0</v>
      </c>
      <c r="V1628">
        <v>0</v>
      </c>
      <c r="W1628">
        <v>3.7</v>
      </c>
      <c r="X1628">
        <v>5.55</v>
      </c>
      <c r="Y1628">
        <v>8.73</v>
      </c>
      <c r="Z1628">
        <v>14.28</v>
      </c>
      <c r="AA1628">
        <v>1030231</v>
      </c>
      <c r="AB1628">
        <v>63512</v>
      </c>
      <c r="AC1628">
        <v>999</v>
      </c>
      <c r="AD1628">
        <v>44845</v>
      </c>
      <c r="AE1628">
        <v>1139587</v>
      </c>
      <c r="AF1628">
        <v>472719</v>
      </c>
      <c r="AG1628">
        <v>150049</v>
      </c>
      <c r="AH1628">
        <v>622768</v>
      </c>
      <c r="AI1628">
        <v>95076</v>
      </c>
      <c r="AJ1628">
        <v>29719</v>
      </c>
      <c r="AK1628">
        <v>9942</v>
      </c>
      <c r="AL1628">
        <v>134737</v>
      </c>
      <c r="AM1628">
        <v>309010</v>
      </c>
      <c r="AN1628">
        <v>1066515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67442</v>
      </c>
      <c r="AV1628">
        <v>22456</v>
      </c>
      <c r="AW1628">
        <v>3626</v>
      </c>
      <c r="AX1628">
        <v>4704</v>
      </c>
      <c r="AY1628">
        <v>3649</v>
      </c>
      <c r="AZ1628">
        <v>632</v>
      </c>
      <c r="BA1628">
        <v>18</v>
      </c>
      <c r="BB1628">
        <v>22</v>
      </c>
      <c r="BC1628">
        <v>40</v>
      </c>
      <c r="BD1628">
        <v>141</v>
      </c>
      <c r="BE1628">
        <v>3252</v>
      </c>
      <c r="BF1628">
        <v>105995</v>
      </c>
      <c r="BG1628">
        <v>0</v>
      </c>
      <c r="BH1628">
        <v>14.28</v>
      </c>
      <c r="BI1628">
        <v>67442</v>
      </c>
      <c r="BJ1628">
        <v>22456</v>
      </c>
      <c r="BK1628">
        <v>3626</v>
      </c>
      <c r="BL1628">
        <v>3649</v>
      </c>
      <c r="BM1628">
        <v>358</v>
      </c>
      <c r="BN1628">
        <v>141</v>
      </c>
      <c r="BO1628">
        <v>632</v>
      </c>
      <c r="BP1628">
        <v>18</v>
      </c>
      <c r="BQ1628">
        <v>22</v>
      </c>
      <c r="BR1628">
        <v>40</v>
      </c>
      <c r="BS1628">
        <v>141</v>
      </c>
      <c r="BT1628">
        <v>28659</v>
      </c>
      <c r="BU1628">
        <v>17095</v>
      </c>
      <c r="BV1628">
        <v>199754</v>
      </c>
      <c r="BW1628">
        <v>22868</v>
      </c>
      <c r="BX1628">
        <v>28782</v>
      </c>
      <c r="BY1628">
        <v>358</v>
      </c>
      <c r="BZ1628">
        <v>246</v>
      </c>
      <c r="CA1628">
        <v>52</v>
      </c>
      <c r="CB1628">
        <v>8553</v>
      </c>
      <c r="CC1628">
        <v>7156</v>
      </c>
      <c r="CD1628">
        <v>640</v>
      </c>
      <c r="CE1628">
        <v>21</v>
      </c>
      <c r="CF1628">
        <v>20279</v>
      </c>
      <c r="CG1628">
        <v>-1</v>
      </c>
      <c r="CH1628" s="1">
        <v>41456</v>
      </c>
      <c r="CI1628" s="1">
        <v>41820</v>
      </c>
      <c r="CJ1628" s="31">
        <v>1</v>
      </c>
    </row>
    <row r="1629" spans="1:88" x14ac:dyDescent="0.25">
      <c r="A1629" t="s">
        <v>7191</v>
      </c>
      <c r="B1629" t="s">
        <v>7202</v>
      </c>
      <c r="C1629">
        <v>2015</v>
      </c>
      <c r="D1629" t="s">
        <v>7203</v>
      </c>
      <c r="E1629" t="s">
        <v>7204</v>
      </c>
      <c r="F1629" t="s">
        <v>7205</v>
      </c>
      <c r="G1629">
        <v>60101</v>
      </c>
      <c r="H1629">
        <v>-87.993039999999993</v>
      </c>
      <c r="I1629">
        <v>41.932837999999997</v>
      </c>
      <c r="J1629">
        <v>17</v>
      </c>
      <c r="K1629">
        <v>43</v>
      </c>
      <c r="L1629" t="s">
        <v>7206</v>
      </c>
      <c r="M1629">
        <v>932708</v>
      </c>
      <c r="N1629" t="s">
        <v>80</v>
      </c>
      <c r="O1629" t="s">
        <v>96</v>
      </c>
      <c r="P1629" t="s">
        <v>82</v>
      </c>
      <c r="Q1629" t="s">
        <v>458</v>
      </c>
      <c r="R1629">
        <v>36942</v>
      </c>
      <c r="S1629">
        <v>36834</v>
      </c>
      <c r="T1629">
        <v>1</v>
      </c>
      <c r="U1629">
        <v>0</v>
      </c>
      <c r="V1629">
        <v>0</v>
      </c>
      <c r="W1629">
        <v>10.23</v>
      </c>
      <c r="X1629">
        <v>25.53</v>
      </c>
      <c r="Y1629">
        <v>17.54</v>
      </c>
      <c r="Z1629">
        <v>43.07</v>
      </c>
      <c r="AA1629">
        <v>4409466</v>
      </c>
      <c r="AB1629">
        <v>90796</v>
      </c>
      <c r="AC1629">
        <v>16286</v>
      </c>
      <c r="AD1629">
        <v>105131</v>
      </c>
      <c r="AE1629">
        <v>4621679</v>
      </c>
      <c r="AF1629">
        <v>1649075</v>
      </c>
      <c r="AG1629">
        <v>510615</v>
      </c>
      <c r="AH1629">
        <v>2159690</v>
      </c>
      <c r="AI1629">
        <v>182020</v>
      </c>
      <c r="AJ1629">
        <v>150343</v>
      </c>
      <c r="AK1629">
        <v>107021</v>
      </c>
      <c r="AL1629">
        <v>439384</v>
      </c>
      <c r="AM1629">
        <v>1128593</v>
      </c>
      <c r="AN1629">
        <v>3727667</v>
      </c>
      <c r="AO1629">
        <v>350000</v>
      </c>
      <c r="AP1629">
        <v>0</v>
      </c>
      <c r="AQ1629">
        <v>0</v>
      </c>
      <c r="AR1629">
        <v>12553</v>
      </c>
      <c r="AS1629">
        <v>362553</v>
      </c>
      <c r="AT1629">
        <v>14751</v>
      </c>
      <c r="AU1629">
        <v>143204</v>
      </c>
      <c r="AV1629">
        <v>1647</v>
      </c>
      <c r="AW1629">
        <v>12563</v>
      </c>
      <c r="AX1629">
        <v>9808</v>
      </c>
      <c r="AY1629">
        <v>14406</v>
      </c>
      <c r="AZ1629">
        <v>0</v>
      </c>
      <c r="BA1629">
        <v>30</v>
      </c>
      <c r="BB1629">
        <v>22</v>
      </c>
      <c r="BC1629">
        <v>52</v>
      </c>
      <c r="BD1629">
        <v>232</v>
      </c>
      <c r="BE1629">
        <v>3400</v>
      </c>
      <c r="BF1629">
        <v>273722</v>
      </c>
      <c r="BG1629">
        <v>0</v>
      </c>
      <c r="BH1629">
        <v>43.07</v>
      </c>
      <c r="BI1629">
        <v>143204</v>
      </c>
      <c r="BJ1629">
        <v>1647</v>
      </c>
      <c r="BK1629">
        <v>12563</v>
      </c>
      <c r="BL1629">
        <v>14406</v>
      </c>
      <c r="BM1629">
        <v>492</v>
      </c>
      <c r="BN1629">
        <v>232</v>
      </c>
      <c r="BO1629">
        <v>0</v>
      </c>
      <c r="BP1629">
        <v>30</v>
      </c>
      <c r="BQ1629">
        <v>22</v>
      </c>
      <c r="BR1629">
        <v>52</v>
      </c>
      <c r="BS1629">
        <v>232</v>
      </c>
      <c r="BT1629">
        <v>63215</v>
      </c>
      <c r="BU1629">
        <v>23184</v>
      </c>
      <c r="BV1629">
        <v>377892</v>
      </c>
      <c r="BW1629">
        <v>2657</v>
      </c>
      <c r="BX1629">
        <v>1523</v>
      </c>
      <c r="BY1629">
        <v>492</v>
      </c>
      <c r="BZ1629">
        <v>190</v>
      </c>
      <c r="CA1629">
        <v>95</v>
      </c>
      <c r="CB1629">
        <v>17004</v>
      </c>
      <c r="CC1629">
        <v>11854</v>
      </c>
      <c r="CD1629">
        <v>1334</v>
      </c>
      <c r="CE1629">
        <v>91</v>
      </c>
      <c r="CF1629">
        <v>72435</v>
      </c>
      <c r="CG1629">
        <v>-1</v>
      </c>
      <c r="CH1629" s="1">
        <v>41395</v>
      </c>
      <c r="CI1629" s="1">
        <v>41759</v>
      </c>
      <c r="CJ1629" s="31">
        <v>1</v>
      </c>
    </row>
    <row r="1630" spans="1:88" x14ac:dyDescent="0.25">
      <c r="A1630" t="s">
        <v>7191</v>
      </c>
      <c r="B1630" t="s">
        <v>7207</v>
      </c>
      <c r="C1630">
        <v>2015</v>
      </c>
      <c r="D1630" t="s">
        <v>7208</v>
      </c>
      <c r="E1630" t="s">
        <v>7209</v>
      </c>
      <c r="F1630" t="s">
        <v>5426</v>
      </c>
      <c r="G1630">
        <v>62806</v>
      </c>
      <c r="H1630">
        <v>-88.056267700000006</v>
      </c>
      <c r="I1630">
        <v>38.377130800000003</v>
      </c>
      <c r="J1630">
        <v>17</v>
      </c>
      <c r="K1630">
        <v>47</v>
      </c>
      <c r="L1630" t="s">
        <v>7210</v>
      </c>
      <c r="M1630">
        <v>6617</v>
      </c>
      <c r="N1630" t="s">
        <v>80</v>
      </c>
      <c r="O1630" t="s">
        <v>96</v>
      </c>
      <c r="P1630" t="s">
        <v>82</v>
      </c>
      <c r="Q1630" t="s">
        <v>458</v>
      </c>
      <c r="R1630">
        <v>1988</v>
      </c>
      <c r="S1630">
        <v>1982</v>
      </c>
      <c r="T1630">
        <v>1</v>
      </c>
      <c r="U1630">
        <v>0</v>
      </c>
      <c r="V1630">
        <v>0</v>
      </c>
      <c r="W1630">
        <v>0</v>
      </c>
      <c r="X1630">
        <v>0.75</v>
      </c>
      <c r="Y1630">
        <v>0.48</v>
      </c>
      <c r="Z1630">
        <v>1.23</v>
      </c>
      <c r="AA1630">
        <v>43922</v>
      </c>
      <c r="AB1630">
        <v>7662</v>
      </c>
      <c r="AC1630">
        <v>0</v>
      </c>
      <c r="AD1630">
        <v>17223</v>
      </c>
      <c r="AE1630">
        <v>68807</v>
      </c>
      <c r="AF1630" t="s">
        <v>84</v>
      </c>
      <c r="AG1630" t="s">
        <v>84</v>
      </c>
      <c r="AH1630" t="s">
        <v>84</v>
      </c>
      <c r="AI1630">
        <v>5254</v>
      </c>
      <c r="AJ1630">
        <v>1950</v>
      </c>
      <c r="AK1630">
        <v>0</v>
      </c>
      <c r="AL1630">
        <v>7204</v>
      </c>
      <c r="AM1630" t="s">
        <v>84</v>
      </c>
      <c r="AN1630">
        <v>51432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2341</v>
      </c>
      <c r="AU1630">
        <v>14268</v>
      </c>
      <c r="AV1630">
        <v>94</v>
      </c>
      <c r="AW1630">
        <v>210</v>
      </c>
      <c r="AX1630">
        <v>0</v>
      </c>
      <c r="AY1630">
        <v>343</v>
      </c>
      <c r="AZ1630">
        <v>0</v>
      </c>
      <c r="BA1630">
        <v>3</v>
      </c>
      <c r="BB1630">
        <v>22</v>
      </c>
      <c r="BC1630">
        <v>25</v>
      </c>
      <c r="BD1630">
        <v>77</v>
      </c>
      <c r="BE1630">
        <v>1560</v>
      </c>
      <c r="BF1630">
        <v>6501</v>
      </c>
      <c r="BG1630">
        <v>0</v>
      </c>
      <c r="BH1630">
        <v>1.23</v>
      </c>
      <c r="BI1630">
        <v>14268</v>
      </c>
      <c r="BJ1630">
        <v>94</v>
      </c>
      <c r="BK1630">
        <v>210</v>
      </c>
      <c r="BL1630">
        <v>343</v>
      </c>
      <c r="BM1630">
        <v>23</v>
      </c>
      <c r="BN1630">
        <v>77</v>
      </c>
      <c r="BO1630">
        <v>0</v>
      </c>
      <c r="BP1630">
        <v>3</v>
      </c>
      <c r="BQ1630">
        <v>22</v>
      </c>
      <c r="BR1630">
        <v>25</v>
      </c>
      <c r="BS1630">
        <v>77</v>
      </c>
      <c r="BT1630">
        <v>244</v>
      </c>
      <c r="BU1630">
        <v>293</v>
      </c>
      <c r="BV1630">
        <v>12804</v>
      </c>
      <c r="BW1630">
        <v>7614</v>
      </c>
      <c r="BX1630">
        <v>8215</v>
      </c>
      <c r="BY1630">
        <v>23</v>
      </c>
      <c r="BZ1630">
        <v>7</v>
      </c>
      <c r="CA1630">
        <v>6</v>
      </c>
      <c r="CB1630">
        <v>266</v>
      </c>
      <c r="CC1630">
        <v>176</v>
      </c>
      <c r="CD1630">
        <v>12</v>
      </c>
      <c r="CE1630">
        <v>4</v>
      </c>
      <c r="CF1630">
        <v>1725</v>
      </c>
      <c r="CG1630">
        <v>-1</v>
      </c>
      <c r="CH1630" s="1">
        <v>41395</v>
      </c>
      <c r="CI1630" s="1">
        <v>41759</v>
      </c>
      <c r="CJ1630" s="31">
        <v>1</v>
      </c>
    </row>
    <row r="1631" spans="1:88" x14ac:dyDescent="0.25">
      <c r="A1631" t="s">
        <v>7191</v>
      </c>
      <c r="B1631" t="s">
        <v>7216</v>
      </c>
      <c r="C1631">
        <v>2015</v>
      </c>
      <c r="D1631" t="s">
        <v>7217</v>
      </c>
      <c r="E1631" t="s">
        <v>7218</v>
      </c>
      <c r="F1631" t="s">
        <v>7219</v>
      </c>
      <c r="G1631">
        <v>61607</v>
      </c>
      <c r="H1631">
        <v>-89.680401000000003</v>
      </c>
      <c r="I1631">
        <v>40.646306000000003</v>
      </c>
      <c r="J1631">
        <v>17</v>
      </c>
      <c r="K1631">
        <v>143</v>
      </c>
      <c r="L1631" t="s">
        <v>1757</v>
      </c>
      <c r="M1631">
        <v>187319</v>
      </c>
      <c r="N1631" t="s">
        <v>80</v>
      </c>
      <c r="O1631" t="s">
        <v>1650</v>
      </c>
      <c r="P1631" t="s">
        <v>82</v>
      </c>
      <c r="Q1631" t="s">
        <v>458</v>
      </c>
      <c r="R1631">
        <v>28436</v>
      </c>
      <c r="S1631">
        <v>28353</v>
      </c>
      <c r="T1631">
        <v>1</v>
      </c>
      <c r="U1631">
        <v>0</v>
      </c>
      <c r="V1631">
        <v>0</v>
      </c>
      <c r="W1631">
        <v>5</v>
      </c>
      <c r="X1631">
        <v>5</v>
      </c>
      <c r="Y1631">
        <v>15.08</v>
      </c>
      <c r="Z1631">
        <v>20.079999999999998</v>
      </c>
      <c r="AA1631">
        <v>769365</v>
      </c>
      <c r="AB1631">
        <v>218207</v>
      </c>
      <c r="AC1631">
        <v>8753</v>
      </c>
      <c r="AD1631">
        <v>357575</v>
      </c>
      <c r="AE1631">
        <v>1353900</v>
      </c>
      <c r="AF1631">
        <v>596936</v>
      </c>
      <c r="AG1631">
        <v>208834</v>
      </c>
      <c r="AH1631">
        <v>805770</v>
      </c>
      <c r="AI1631">
        <v>94857</v>
      </c>
      <c r="AJ1631">
        <v>51208</v>
      </c>
      <c r="AK1631">
        <v>8149</v>
      </c>
      <c r="AL1631">
        <v>154214</v>
      </c>
      <c r="AM1631">
        <v>129011</v>
      </c>
      <c r="AN1631">
        <v>1088995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82505</v>
      </c>
      <c r="AU1631">
        <v>80220</v>
      </c>
      <c r="AV1631">
        <v>3500</v>
      </c>
      <c r="AW1631">
        <v>8092</v>
      </c>
      <c r="AX1631">
        <v>1178</v>
      </c>
      <c r="AY1631">
        <v>8908</v>
      </c>
      <c r="AZ1631">
        <v>0</v>
      </c>
      <c r="BA1631">
        <v>4</v>
      </c>
      <c r="BB1631">
        <v>22</v>
      </c>
      <c r="BC1631">
        <v>26</v>
      </c>
      <c r="BD1631">
        <v>155</v>
      </c>
      <c r="BE1631">
        <v>3380</v>
      </c>
      <c r="BF1631">
        <v>143364</v>
      </c>
      <c r="BG1631">
        <v>0</v>
      </c>
      <c r="BH1631">
        <v>20.079999999999998</v>
      </c>
      <c r="BI1631">
        <v>80220</v>
      </c>
      <c r="BJ1631">
        <v>3500</v>
      </c>
      <c r="BK1631">
        <v>8092</v>
      </c>
      <c r="BL1631">
        <v>8908</v>
      </c>
      <c r="BM1631">
        <v>346</v>
      </c>
      <c r="BN1631">
        <v>155</v>
      </c>
      <c r="BO1631">
        <v>0</v>
      </c>
      <c r="BP1631">
        <v>4</v>
      </c>
      <c r="BQ1631">
        <v>22</v>
      </c>
      <c r="BR1631">
        <v>26</v>
      </c>
      <c r="BS1631">
        <v>155</v>
      </c>
      <c r="BT1631">
        <v>9741</v>
      </c>
      <c r="BU1631">
        <v>9114</v>
      </c>
      <c r="BV1631">
        <v>237229</v>
      </c>
      <c r="BW1631">
        <v>18814</v>
      </c>
      <c r="BX1631">
        <v>7578</v>
      </c>
      <c r="BY1631">
        <v>346</v>
      </c>
      <c r="BZ1631">
        <v>279</v>
      </c>
      <c r="CA1631">
        <v>0</v>
      </c>
      <c r="CB1631">
        <v>9786</v>
      </c>
      <c r="CC1631">
        <v>8060</v>
      </c>
      <c r="CD1631">
        <v>0</v>
      </c>
      <c r="CE1631">
        <v>29</v>
      </c>
      <c r="CF1631">
        <v>29192</v>
      </c>
      <c r="CG1631">
        <v>-1</v>
      </c>
      <c r="CH1631" s="1">
        <v>41456</v>
      </c>
      <c r="CI1631" s="1">
        <v>41820</v>
      </c>
      <c r="CJ1631" s="31">
        <v>1</v>
      </c>
    </row>
    <row r="1632" spans="1:88" x14ac:dyDescent="0.25">
      <c r="A1632" t="s">
        <v>7191</v>
      </c>
      <c r="B1632" t="s">
        <v>7220</v>
      </c>
      <c r="C1632">
        <v>2015</v>
      </c>
      <c r="D1632" t="s">
        <v>7221</v>
      </c>
      <c r="E1632" t="s">
        <v>7222</v>
      </c>
      <c r="F1632" t="s">
        <v>7223</v>
      </c>
      <c r="G1632">
        <v>60803</v>
      </c>
      <c r="H1632">
        <v>-87.719769900000003</v>
      </c>
      <c r="I1632">
        <v>41.6754812</v>
      </c>
      <c r="J1632">
        <v>17</v>
      </c>
      <c r="K1632">
        <v>31</v>
      </c>
      <c r="L1632" t="s">
        <v>7201</v>
      </c>
      <c r="M1632">
        <v>5246456</v>
      </c>
      <c r="N1632" t="s">
        <v>80</v>
      </c>
      <c r="O1632" t="s">
        <v>1650</v>
      </c>
      <c r="P1632" t="s">
        <v>82</v>
      </c>
      <c r="Q1632" t="s">
        <v>458</v>
      </c>
      <c r="R1632">
        <v>22280</v>
      </c>
      <c r="S1632">
        <v>22215</v>
      </c>
      <c r="T1632">
        <v>1</v>
      </c>
      <c r="U1632">
        <v>0</v>
      </c>
      <c r="V1632">
        <v>0</v>
      </c>
      <c r="W1632">
        <v>9.7100000000000009</v>
      </c>
      <c r="X1632">
        <v>9.7100000000000009</v>
      </c>
      <c r="Y1632">
        <v>10.43</v>
      </c>
      <c r="Z1632">
        <v>20.14</v>
      </c>
      <c r="AA1632">
        <v>2303252</v>
      </c>
      <c r="AB1632">
        <v>107815</v>
      </c>
      <c r="AC1632">
        <v>4172</v>
      </c>
      <c r="AD1632">
        <v>59441</v>
      </c>
      <c r="AE1632">
        <v>2474680</v>
      </c>
      <c r="AF1632">
        <v>996655</v>
      </c>
      <c r="AG1632">
        <v>203626</v>
      </c>
      <c r="AH1632">
        <v>1200281</v>
      </c>
      <c r="AI1632">
        <v>143801</v>
      </c>
      <c r="AJ1632">
        <v>74516</v>
      </c>
      <c r="AK1632">
        <v>34436</v>
      </c>
      <c r="AL1632">
        <v>252753</v>
      </c>
      <c r="AM1632">
        <v>1059121</v>
      </c>
      <c r="AN1632">
        <v>2512155</v>
      </c>
      <c r="AO1632">
        <v>0</v>
      </c>
      <c r="AP1632">
        <v>0</v>
      </c>
      <c r="AQ1632">
        <v>0</v>
      </c>
      <c r="AR1632">
        <v>95000</v>
      </c>
      <c r="AS1632">
        <v>95000</v>
      </c>
      <c r="AT1632">
        <v>5798168</v>
      </c>
      <c r="AU1632">
        <v>100105</v>
      </c>
      <c r="AV1632">
        <v>24000</v>
      </c>
      <c r="AW1632">
        <v>7275</v>
      </c>
      <c r="AX1632">
        <v>0</v>
      </c>
      <c r="AY1632">
        <v>8911</v>
      </c>
      <c r="AZ1632">
        <v>0</v>
      </c>
      <c r="BA1632">
        <v>41</v>
      </c>
      <c r="BB1632">
        <v>22</v>
      </c>
      <c r="BC1632">
        <v>63</v>
      </c>
      <c r="BD1632">
        <v>269</v>
      </c>
      <c r="BE1632">
        <v>3064</v>
      </c>
      <c r="BF1632">
        <v>176355</v>
      </c>
      <c r="BG1632">
        <v>0</v>
      </c>
      <c r="BH1632">
        <v>20.14</v>
      </c>
      <c r="BI1632">
        <v>100105</v>
      </c>
      <c r="BJ1632">
        <v>24000</v>
      </c>
      <c r="BK1632">
        <v>7275</v>
      </c>
      <c r="BL1632">
        <v>8911</v>
      </c>
      <c r="BM1632">
        <v>328</v>
      </c>
      <c r="BN1632">
        <v>269</v>
      </c>
      <c r="BO1632">
        <v>0</v>
      </c>
      <c r="BP1632">
        <v>41</v>
      </c>
      <c r="BQ1632">
        <v>22</v>
      </c>
      <c r="BR1632">
        <v>63</v>
      </c>
      <c r="BS1632">
        <v>269</v>
      </c>
      <c r="BT1632">
        <v>36612</v>
      </c>
      <c r="BU1632">
        <v>13022</v>
      </c>
      <c r="BV1632">
        <v>197127</v>
      </c>
      <c r="BW1632">
        <v>26132</v>
      </c>
      <c r="BX1632">
        <v>18371</v>
      </c>
      <c r="BY1632">
        <v>328</v>
      </c>
      <c r="BZ1632">
        <v>275</v>
      </c>
      <c r="CA1632">
        <v>25</v>
      </c>
      <c r="CB1632">
        <v>7630</v>
      </c>
      <c r="CC1632">
        <v>6237</v>
      </c>
      <c r="CD1632">
        <v>332</v>
      </c>
      <c r="CE1632">
        <v>55</v>
      </c>
      <c r="CF1632">
        <v>37757</v>
      </c>
      <c r="CG1632">
        <v>-1</v>
      </c>
      <c r="CH1632" s="1">
        <v>41456</v>
      </c>
      <c r="CI1632" s="1">
        <v>41820</v>
      </c>
      <c r="CJ1632" s="31">
        <v>1</v>
      </c>
    </row>
    <row r="1633" spans="1:88" x14ac:dyDescent="0.25">
      <c r="A1633" t="s">
        <v>7191</v>
      </c>
      <c r="B1633" t="s">
        <v>7224</v>
      </c>
      <c r="C1633">
        <v>2015</v>
      </c>
      <c r="D1633" t="s">
        <v>7225</v>
      </c>
      <c r="E1633" t="s">
        <v>7226</v>
      </c>
      <c r="F1633" t="s">
        <v>7227</v>
      </c>
      <c r="G1633">
        <v>62411</v>
      </c>
      <c r="H1633">
        <v>-88.749382999999995</v>
      </c>
      <c r="I1633">
        <v>39.060372000000001</v>
      </c>
      <c r="J1633">
        <v>17</v>
      </c>
      <c r="K1633">
        <v>49</v>
      </c>
      <c r="L1633" t="s">
        <v>7228</v>
      </c>
      <c r="M1633">
        <v>34320</v>
      </c>
      <c r="N1633" t="s">
        <v>80</v>
      </c>
      <c r="O1633" t="s">
        <v>96</v>
      </c>
      <c r="P1633" t="s">
        <v>82</v>
      </c>
      <c r="Q1633" t="s">
        <v>458</v>
      </c>
      <c r="R1633">
        <v>2319</v>
      </c>
      <c r="S1633">
        <v>2312</v>
      </c>
      <c r="T1633">
        <v>1</v>
      </c>
      <c r="U1633">
        <v>0</v>
      </c>
      <c r="V1633">
        <v>0</v>
      </c>
      <c r="W1633">
        <v>0</v>
      </c>
      <c r="X1633">
        <v>0.61</v>
      </c>
      <c r="Y1633">
        <v>0.6</v>
      </c>
      <c r="Z1633">
        <v>1.21</v>
      </c>
      <c r="AA1633">
        <v>32070</v>
      </c>
      <c r="AB1633">
        <v>6421</v>
      </c>
      <c r="AC1633">
        <v>0</v>
      </c>
      <c r="AD1633">
        <v>10204</v>
      </c>
      <c r="AE1633">
        <v>48695</v>
      </c>
      <c r="AF1633" t="s">
        <v>84</v>
      </c>
      <c r="AG1633" t="s">
        <v>84</v>
      </c>
      <c r="AH1633" t="s">
        <v>84</v>
      </c>
      <c r="AI1633">
        <v>6610</v>
      </c>
      <c r="AJ1633">
        <v>850</v>
      </c>
      <c r="AK1633">
        <v>165</v>
      </c>
      <c r="AL1633">
        <v>7625</v>
      </c>
      <c r="AM1633" t="s">
        <v>84</v>
      </c>
      <c r="AN1633">
        <v>52327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11599</v>
      </c>
      <c r="AU1633">
        <v>21353</v>
      </c>
      <c r="AV1633">
        <v>4905</v>
      </c>
      <c r="AW1633">
        <v>546</v>
      </c>
      <c r="AX1633">
        <v>0</v>
      </c>
      <c r="AY1633">
        <v>1702</v>
      </c>
      <c r="AZ1633">
        <v>0</v>
      </c>
      <c r="BA1633">
        <v>15</v>
      </c>
      <c r="BB1633">
        <v>22</v>
      </c>
      <c r="BC1633">
        <v>37</v>
      </c>
      <c r="BD1633">
        <v>10</v>
      </c>
      <c r="BE1633">
        <v>1352</v>
      </c>
      <c r="BF1633">
        <v>18654</v>
      </c>
      <c r="BG1633">
        <v>0</v>
      </c>
      <c r="BH1633">
        <v>1.21</v>
      </c>
      <c r="BI1633">
        <v>21353</v>
      </c>
      <c r="BJ1633">
        <v>4905</v>
      </c>
      <c r="BK1633">
        <v>546</v>
      </c>
      <c r="BL1633">
        <v>1702</v>
      </c>
      <c r="BM1633">
        <v>4</v>
      </c>
      <c r="BN1633">
        <v>10</v>
      </c>
      <c r="BO1633">
        <v>0</v>
      </c>
      <c r="BP1633">
        <v>15</v>
      </c>
      <c r="BQ1633">
        <v>22</v>
      </c>
      <c r="BR1633">
        <v>37</v>
      </c>
      <c r="BS1633">
        <v>10</v>
      </c>
      <c r="BT1633">
        <v>1490</v>
      </c>
      <c r="BU1633">
        <v>1050</v>
      </c>
      <c r="BV1633">
        <v>14907</v>
      </c>
      <c r="BW1633">
        <v>1809</v>
      </c>
      <c r="BX1633">
        <v>4212</v>
      </c>
      <c r="BY1633">
        <v>4</v>
      </c>
      <c r="BZ1633">
        <v>2</v>
      </c>
      <c r="CA1633">
        <v>1</v>
      </c>
      <c r="CB1633">
        <v>49</v>
      </c>
      <c r="CC1633">
        <v>33</v>
      </c>
      <c r="CD1633">
        <v>7</v>
      </c>
      <c r="CE1633">
        <v>5</v>
      </c>
      <c r="CF1633">
        <v>1552</v>
      </c>
      <c r="CG1633">
        <v>-1</v>
      </c>
      <c r="CH1633" s="1">
        <v>41395</v>
      </c>
      <c r="CI1633" s="1">
        <v>41759</v>
      </c>
      <c r="CJ1633" s="31">
        <v>1</v>
      </c>
    </row>
    <row r="1634" spans="1:88" x14ac:dyDescent="0.25">
      <c r="A1634" t="s">
        <v>7191</v>
      </c>
      <c r="B1634" t="s">
        <v>7229</v>
      </c>
      <c r="C1634">
        <v>2015</v>
      </c>
      <c r="D1634" t="s">
        <v>7230</v>
      </c>
      <c r="E1634" t="s">
        <v>7231</v>
      </c>
      <c r="F1634" t="s">
        <v>7232</v>
      </c>
      <c r="G1634">
        <v>61414</v>
      </c>
      <c r="H1634">
        <v>-90.164540400000007</v>
      </c>
      <c r="I1634">
        <v>41.114483900000003</v>
      </c>
      <c r="J1634">
        <v>17</v>
      </c>
      <c r="K1634">
        <v>95</v>
      </c>
      <c r="L1634" t="s">
        <v>7196</v>
      </c>
      <c r="M1634">
        <v>52069</v>
      </c>
      <c r="N1634" t="s">
        <v>80</v>
      </c>
      <c r="O1634" t="s">
        <v>96</v>
      </c>
      <c r="P1634" t="s">
        <v>82</v>
      </c>
      <c r="Q1634" t="s">
        <v>458</v>
      </c>
      <c r="R1634">
        <v>770</v>
      </c>
      <c r="S1634">
        <v>768</v>
      </c>
      <c r="T1634">
        <v>1</v>
      </c>
      <c r="U1634">
        <v>0</v>
      </c>
      <c r="V1634">
        <v>0</v>
      </c>
      <c r="W1634">
        <v>0</v>
      </c>
      <c r="X1634">
        <v>0.5</v>
      </c>
      <c r="Y1634">
        <v>0</v>
      </c>
      <c r="Z1634">
        <v>0.5</v>
      </c>
      <c r="AA1634">
        <v>20982</v>
      </c>
      <c r="AB1634">
        <v>791</v>
      </c>
      <c r="AC1634">
        <v>0</v>
      </c>
      <c r="AD1634">
        <v>0</v>
      </c>
      <c r="AE1634">
        <v>21773</v>
      </c>
      <c r="AF1634" t="s">
        <v>84</v>
      </c>
      <c r="AG1634" t="s">
        <v>84</v>
      </c>
      <c r="AH1634" t="s">
        <v>84</v>
      </c>
      <c r="AI1634">
        <v>2362</v>
      </c>
      <c r="AJ1634">
        <v>30</v>
      </c>
      <c r="AK1634">
        <v>0</v>
      </c>
      <c r="AL1634">
        <v>2392</v>
      </c>
      <c r="AM1634" t="s">
        <v>84</v>
      </c>
      <c r="AN1634">
        <v>24023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3851</v>
      </c>
      <c r="AU1634">
        <v>18050</v>
      </c>
      <c r="AV1634">
        <v>0</v>
      </c>
      <c r="AW1634">
        <v>0</v>
      </c>
      <c r="AX1634">
        <v>0</v>
      </c>
      <c r="AY1634">
        <v>470</v>
      </c>
      <c r="AZ1634">
        <v>0</v>
      </c>
      <c r="BA1634">
        <v>0</v>
      </c>
      <c r="BB1634">
        <v>22</v>
      </c>
      <c r="BC1634">
        <v>22</v>
      </c>
      <c r="BD1634">
        <v>16</v>
      </c>
      <c r="BE1634">
        <v>1040</v>
      </c>
      <c r="BF1634">
        <v>4650</v>
      </c>
      <c r="BG1634">
        <v>0</v>
      </c>
      <c r="BH1634">
        <v>0.5</v>
      </c>
      <c r="BI1634">
        <v>18050</v>
      </c>
      <c r="BJ1634">
        <v>0</v>
      </c>
      <c r="BK1634">
        <v>0</v>
      </c>
      <c r="BL1634">
        <v>470</v>
      </c>
      <c r="BM1634">
        <v>22</v>
      </c>
      <c r="BN1634">
        <v>16</v>
      </c>
      <c r="BO1634">
        <v>0</v>
      </c>
      <c r="BP1634">
        <v>0</v>
      </c>
      <c r="BQ1634">
        <v>22</v>
      </c>
      <c r="BR1634">
        <v>22</v>
      </c>
      <c r="BS1634">
        <v>16</v>
      </c>
      <c r="BT1634">
        <v>320</v>
      </c>
      <c r="BU1634">
        <v>600</v>
      </c>
      <c r="BV1634">
        <v>6500</v>
      </c>
      <c r="BW1634">
        <v>0</v>
      </c>
      <c r="BX1634">
        <v>20</v>
      </c>
      <c r="BY1634">
        <v>22</v>
      </c>
      <c r="BZ1634">
        <v>10</v>
      </c>
      <c r="CA1634">
        <v>0</v>
      </c>
      <c r="CB1634">
        <v>394</v>
      </c>
      <c r="CC1634">
        <v>250</v>
      </c>
      <c r="CD1634">
        <v>0</v>
      </c>
      <c r="CE1634">
        <v>5</v>
      </c>
      <c r="CF1634">
        <v>2500</v>
      </c>
      <c r="CG1634">
        <v>-1</v>
      </c>
      <c r="CH1634" s="1">
        <v>41365</v>
      </c>
      <c r="CI1634" s="1">
        <v>41729</v>
      </c>
      <c r="CJ1634" s="31">
        <v>1</v>
      </c>
    </row>
    <row r="1635" spans="1:88" x14ac:dyDescent="0.25">
      <c r="A1635" t="s">
        <v>7191</v>
      </c>
      <c r="B1635" t="s">
        <v>7233</v>
      </c>
      <c r="C1635">
        <v>2015</v>
      </c>
      <c r="D1635" t="s">
        <v>7234</v>
      </c>
      <c r="E1635" t="s">
        <v>7235</v>
      </c>
      <c r="F1635" t="s">
        <v>7236</v>
      </c>
      <c r="G1635">
        <v>61310</v>
      </c>
      <c r="H1635">
        <v>-89.327780000000004</v>
      </c>
      <c r="I1635">
        <v>41.714668000000003</v>
      </c>
      <c r="J1635">
        <v>17</v>
      </c>
      <c r="K1635">
        <v>103</v>
      </c>
      <c r="L1635" t="s">
        <v>640</v>
      </c>
      <c r="M1635">
        <v>34735</v>
      </c>
      <c r="N1635" t="s">
        <v>80</v>
      </c>
      <c r="O1635" t="s">
        <v>96</v>
      </c>
      <c r="P1635" t="s">
        <v>82</v>
      </c>
      <c r="Q1635" t="s">
        <v>458</v>
      </c>
      <c r="R1635">
        <v>2500</v>
      </c>
      <c r="S1635">
        <v>2493</v>
      </c>
      <c r="T1635">
        <v>1</v>
      </c>
      <c r="U1635">
        <v>0</v>
      </c>
      <c r="V1635">
        <v>0</v>
      </c>
      <c r="W1635">
        <v>0</v>
      </c>
      <c r="X1635">
        <v>1.6</v>
      </c>
      <c r="Y1635">
        <v>0</v>
      </c>
      <c r="Z1635">
        <v>1.6</v>
      </c>
      <c r="AA1635">
        <v>33086</v>
      </c>
      <c r="AB1635">
        <v>2569</v>
      </c>
      <c r="AC1635">
        <v>0</v>
      </c>
      <c r="AD1635">
        <v>5378</v>
      </c>
      <c r="AE1635">
        <v>41033</v>
      </c>
      <c r="AF1635" t="s">
        <v>84</v>
      </c>
      <c r="AG1635" t="s">
        <v>84</v>
      </c>
      <c r="AH1635" t="s">
        <v>84</v>
      </c>
      <c r="AI1635">
        <v>3447</v>
      </c>
      <c r="AJ1635">
        <v>0</v>
      </c>
      <c r="AK1635">
        <v>0</v>
      </c>
      <c r="AL1635">
        <v>3447</v>
      </c>
      <c r="AM1635" t="s">
        <v>84</v>
      </c>
      <c r="AN1635">
        <v>48335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13382</v>
      </c>
      <c r="AV1635">
        <v>0</v>
      </c>
      <c r="AW1635">
        <v>28</v>
      </c>
      <c r="AX1635">
        <v>0</v>
      </c>
      <c r="AY1635">
        <v>0</v>
      </c>
      <c r="AZ1635">
        <v>0</v>
      </c>
      <c r="BA1635">
        <v>4</v>
      </c>
      <c r="BB1635">
        <v>22</v>
      </c>
      <c r="BC1635">
        <v>26</v>
      </c>
      <c r="BD1635">
        <v>17</v>
      </c>
      <c r="BE1635">
        <v>1663</v>
      </c>
      <c r="BF1635">
        <v>5572</v>
      </c>
      <c r="BG1635">
        <v>0</v>
      </c>
      <c r="BH1635">
        <v>1.6</v>
      </c>
      <c r="BI1635">
        <v>13382</v>
      </c>
      <c r="BJ1635">
        <v>0</v>
      </c>
      <c r="BK1635">
        <v>28</v>
      </c>
      <c r="BL1635">
        <v>0</v>
      </c>
      <c r="BM1635">
        <v>57</v>
      </c>
      <c r="BN1635">
        <v>17</v>
      </c>
      <c r="BO1635">
        <v>0</v>
      </c>
      <c r="BP1635">
        <v>4</v>
      </c>
      <c r="BQ1635">
        <v>22</v>
      </c>
      <c r="BR1635">
        <v>26</v>
      </c>
      <c r="BS1635">
        <v>17</v>
      </c>
      <c r="BT1635">
        <v>935</v>
      </c>
      <c r="BU1635">
        <v>676</v>
      </c>
      <c r="BV1635">
        <v>7918</v>
      </c>
      <c r="BW1635">
        <v>1116</v>
      </c>
      <c r="BX1635">
        <v>352</v>
      </c>
      <c r="BY1635">
        <v>57</v>
      </c>
      <c r="BZ1635">
        <v>45</v>
      </c>
      <c r="CA1635">
        <v>0</v>
      </c>
      <c r="CB1635">
        <v>465</v>
      </c>
      <c r="CC1635">
        <v>372</v>
      </c>
      <c r="CD1635">
        <v>0</v>
      </c>
      <c r="CE1635">
        <v>6</v>
      </c>
      <c r="CF1635">
        <v>1865</v>
      </c>
      <c r="CG1635">
        <v>-1</v>
      </c>
      <c r="CH1635" s="1">
        <v>41395</v>
      </c>
      <c r="CI1635" s="1">
        <v>41759</v>
      </c>
      <c r="CJ1635" s="31">
        <v>1</v>
      </c>
    </row>
    <row r="1636" spans="1:88" x14ac:dyDescent="0.25">
      <c r="A1636" t="s">
        <v>7191</v>
      </c>
      <c r="B1636" t="s">
        <v>7237</v>
      </c>
      <c r="C1636">
        <v>2015</v>
      </c>
      <c r="D1636" t="s">
        <v>7238</v>
      </c>
      <c r="E1636" t="s">
        <v>7239</v>
      </c>
      <c r="F1636" t="s">
        <v>575</v>
      </c>
      <c r="G1636">
        <v>61232</v>
      </c>
      <c r="H1636">
        <v>-90.720563600000006</v>
      </c>
      <c r="I1636">
        <v>41.439388600000001</v>
      </c>
      <c r="J1636">
        <v>17</v>
      </c>
      <c r="K1636">
        <v>161</v>
      </c>
      <c r="L1636" t="s">
        <v>7240</v>
      </c>
      <c r="M1636">
        <v>146063</v>
      </c>
      <c r="N1636" t="s">
        <v>80</v>
      </c>
      <c r="O1636" t="s">
        <v>96</v>
      </c>
      <c r="P1636" t="s">
        <v>82</v>
      </c>
      <c r="Q1636" t="s">
        <v>458</v>
      </c>
      <c r="R1636">
        <v>2299</v>
      </c>
      <c r="S1636">
        <v>2292</v>
      </c>
      <c r="T1636">
        <v>1</v>
      </c>
      <c r="U1636">
        <v>0</v>
      </c>
      <c r="V1636">
        <v>0</v>
      </c>
      <c r="W1636">
        <v>0.65</v>
      </c>
      <c r="X1636">
        <v>0.65</v>
      </c>
      <c r="Y1636">
        <v>0.28000000000000003</v>
      </c>
      <c r="Z1636">
        <v>0.93</v>
      </c>
      <c r="AA1636">
        <v>58620</v>
      </c>
      <c r="AB1636">
        <v>4617</v>
      </c>
      <c r="AC1636">
        <v>409</v>
      </c>
      <c r="AD1636">
        <v>1712</v>
      </c>
      <c r="AE1636">
        <v>65358</v>
      </c>
      <c r="AF1636" t="s">
        <v>84</v>
      </c>
      <c r="AG1636" t="s">
        <v>84</v>
      </c>
      <c r="AH1636" t="s">
        <v>84</v>
      </c>
      <c r="AI1636">
        <v>9593</v>
      </c>
      <c r="AJ1636">
        <v>0</v>
      </c>
      <c r="AK1636">
        <v>1372</v>
      </c>
      <c r="AL1636">
        <v>10965</v>
      </c>
      <c r="AM1636" t="s">
        <v>84</v>
      </c>
      <c r="AN1636">
        <v>51115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14683</v>
      </c>
      <c r="AV1636">
        <v>0</v>
      </c>
      <c r="AW1636">
        <v>92</v>
      </c>
      <c r="AX1636">
        <v>0</v>
      </c>
      <c r="AY1636">
        <v>258</v>
      </c>
      <c r="AZ1636">
        <v>0</v>
      </c>
      <c r="BA1636">
        <v>1</v>
      </c>
      <c r="BB1636">
        <v>22</v>
      </c>
      <c r="BC1636">
        <v>23</v>
      </c>
      <c r="BD1636">
        <v>17</v>
      </c>
      <c r="BE1636">
        <v>1872</v>
      </c>
      <c r="BF1636">
        <v>5334</v>
      </c>
      <c r="BG1636">
        <v>0</v>
      </c>
      <c r="BH1636">
        <v>0.93</v>
      </c>
      <c r="BI1636">
        <v>14683</v>
      </c>
      <c r="BJ1636">
        <v>0</v>
      </c>
      <c r="BK1636">
        <v>92</v>
      </c>
      <c r="BL1636">
        <v>258</v>
      </c>
      <c r="BM1636">
        <v>18</v>
      </c>
      <c r="BN1636">
        <v>17</v>
      </c>
      <c r="BO1636">
        <v>0</v>
      </c>
      <c r="BP1636">
        <v>1</v>
      </c>
      <c r="BQ1636">
        <v>22</v>
      </c>
      <c r="BR1636">
        <v>23</v>
      </c>
      <c r="BS1636">
        <v>17</v>
      </c>
      <c r="BT1636">
        <v>420</v>
      </c>
      <c r="BU1636">
        <v>1467</v>
      </c>
      <c r="BV1636">
        <v>5811</v>
      </c>
      <c r="BW1636">
        <v>930</v>
      </c>
      <c r="BX1636">
        <v>318</v>
      </c>
      <c r="BY1636">
        <v>18</v>
      </c>
      <c r="BZ1636">
        <v>4</v>
      </c>
      <c r="CA1636">
        <v>0</v>
      </c>
      <c r="CB1636">
        <v>267</v>
      </c>
      <c r="CC1636">
        <v>164</v>
      </c>
      <c r="CD1636">
        <v>0</v>
      </c>
      <c r="CE1636">
        <v>6</v>
      </c>
      <c r="CF1636">
        <v>1636</v>
      </c>
      <c r="CG1636">
        <v>-1</v>
      </c>
      <c r="CH1636" s="1">
        <v>41365</v>
      </c>
      <c r="CI1636" s="1">
        <v>41729</v>
      </c>
      <c r="CJ1636" s="31">
        <v>1</v>
      </c>
    </row>
    <row r="1637" spans="1:88" x14ac:dyDescent="0.25">
      <c r="A1637" t="s">
        <v>7191</v>
      </c>
      <c r="B1637" t="s">
        <v>7241</v>
      </c>
      <c r="C1637">
        <v>2015</v>
      </c>
      <c r="D1637" t="s">
        <v>7242</v>
      </c>
      <c r="E1637" t="s">
        <v>7243</v>
      </c>
      <c r="F1637" t="s">
        <v>7244</v>
      </c>
      <c r="G1637">
        <v>62906</v>
      </c>
      <c r="H1637">
        <v>-89.252195299999997</v>
      </c>
      <c r="I1637">
        <v>37.4578457</v>
      </c>
      <c r="J1637">
        <v>17</v>
      </c>
      <c r="K1637">
        <v>181</v>
      </c>
      <c r="L1637" t="s">
        <v>1469</v>
      </c>
      <c r="M1637">
        <v>17447</v>
      </c>
      <c r="N1637" t="s">
        <v>80</v>
      </c>
      <c r="O1637" t="s">
        <v>1650</v>
      </c>
      <c r="P1637" t="s">
        <v>90</v>
      </c>
      <c r="Q1637" t="s">
        <v>458</v>
      </c>
      <c r="R1637">
        <v>14068</v>
      </c>
      <c r="S1637">
        <v>14027</v>
      </c>
      <c r="T1637">
        <v>1</v>
      </c>
      <c r="U1637">
        <v>2</v>
      </c>
      <c r="V1637">
        <v>0</v>
      </c>
      <c r="W1637">
        <v>1</v>
      </c>
      <c r="X1637">
        <v>4.83</v>
      </c>
      <c r="Y1637">
        <v>0.75</v>
      </c>
      <c r="Z1637">
        <v>5.58</v>
      </c>
      <c r="AA1637">
        <v>279947</v>
      </c>
      <c r="AB1637">
        <v>21068</v>
      </c>
      <c r="AC1637">
        <v>11261</v>
      </c>
      <c r="AD1637">
        <v>14834</v>
      </c>
      <c r="AE1637">
        <v>327110</v>
      </c>
      <c r="AF1637">
        <v>147254</v>
      </c>
      <c r="AG1637">
        <v>21879</v>
      </c>
      <c r="AH1637">
        <v>169133</v>
      </c>
      <c r="AI1637">
        <v>16064</v>
      </c>
      <c r="AJ1637">
        <v>4000</v>
      </c>
      <c r="AK1637">
        <v>1500</v>
      </c>
      <c r="AL1637">
        <v>21564</v>
      </c>
      <c r="AM1637">
        <v>89827</v>
      </c>
      <c r="AN1637">
        <v>280524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97261</v>
      </c>
      <c r="AU1637">
        <v>27201</v>
      </c>
      <c r="AV1637">
        <v>11167</v>
      </c>
      <c r="AW1637">
        <v>1181</v>
      </c>
      <c r="AX1637">
        <v>1598</v>
      </c>
      <c r="AY1637">
        <v>3677</v>
      </c>
      <c r="AZ1637">
        <v>97</v>
      </c>
      <c r="BA1637">
        <v>13</v>
      </c>
      <c r="BB1637">
        <v>22</v>
      </c>
      <c r="BC1637">
        <v>35</v>
      </c>
      <c r="BD1637">
        <v>6</v>
      </c>
      <c r="BE1637">
        <v>3900</v>
      </c>
      <c r="BF1637">
        <v>28934</v>
      </c>
      <c r="BG1637">
        <v>0</v>
      </c>
      <c r="BH1637">
        <v>5.58</v>
      </c>
      <c r="BI1637">
        <v>27201</v>
      </c>
      <c r="BJ1637">
        <v>11167</v>
      </c>
      <c r="BK1637">
        <v>1181</v>
      </c>
      <c r="BL1637">
        <v>3677</v>
      </c>
      <c r="BM1637">
        <v>107</v>
      </c>
      <c r="BN1637">
        <v>6</v>
      </c>
      <c r="BO1637">
        <v>97</v>
      </c>
      <c r="BP1637">
        <v>13</v>
      </c>
      <c r="BQ1637">
        <v>22</v>
      </c>
      <c r="BR1637">
        <v>35</v>
      </c>
      <c r="BS1637">
        <v>6</v>
      </c>
      <c r="BT1637">
        <v>4727</v>
      </c>
      <c r="BU1637">
        <v>5466</v>
      </c>
      <c r="BV1637">
        <v>155215</v>
      </c>
      <c r="BW1637">
        <v>4912</v>
      </c>
      <c r="BX1637">
        <v>11911</v>
      </c>
      <c r="BY1637">
        <v>107</v>
      </c>
      <c r="BZ1637">
        <v>52</v>
      </c>
      <c r="CA1637">
        <v>10</v>
      </c>
      <c r="CB1637">
        <v>2475</v>
      </c>
      <c r="CC1637">
        <v>1872</v>
      </c>
      <c r="CD1637">
        <v>254</v>
      </c>
      <c r="CE1637">
        <v>16</v>
      </c>
      <c r="CF1637">
        <v>9246</v>
      </c>
      <c r="CG1637">
        <v>-1</v>
      </c>
      <c r="CH1637" s="1">
        <v>41456</v>
      </c>
      <c r="CI1637" s="1">
        <v>41820</v>
      </c>
      <c r="CJ1637" s="31">
        <v>1</v>
      </c>
    </row>
    <row r="1638" spans="1:88" x14ac:dyDescent="0.25">
      <c r="A1638" t="s">
        <v>7191</v>
      </c>
      <c r="B1638" t="s">
        <v>7245</v>
      </c>
      <c r="C1638">
        <v>2015</v>
      </c>
      <c r="D1638" t="s">
        <v>7246</v>
      </c>
      <c r="E1638" t="s">
        <v>7247</v>
      </c>
      <c r="F1638" t="s">
        <v>7248</v>
      </c>
      <c r="G1638">
        <v>61234</v>
      </c>
      <c r="H1638">
        <v>-89.909312999999997</v>
      </c>
      <c r="I1638">
        <v>41.397776999999998</v>
      </c>
      <c r="J1638">
        <v>17</v>
      </c>
      <c r="K1638">
        <v>73</v>
      </c>
      <c r="L1638" t="s">
        <v>527</v>
      </c>
      <c r="M1638">
        <v>49635</v>
      </c>
      <c r="N1638" t="s">
        <v>80</v>
      </c>
      <c r="O1638" t="s">
        <v>96</v>
      </c>
      <c r="P1638" t="s">
        <v>82</v>
      </c>
      <c r="Q1638" t="s">
        <v>458</v>
      </c>
      <c r="R1638">
        <v>1332</v>
      </c>
      <c r="S1638">
        <v>1328</v>
      </c>
      <c r="T1638">
        <v>1</v>
      </c>
      <c r="U1638">
        <v>0</v>
      </c>
      <c r="V1638">
        <v>0</v>
      </c>
      <c r="W1638">
        <v>0</v>
      </c>
      <c r="X1638">
        <v>1.55</v>
      </c>
      <c r="Y1638">
        <v>0</v>
      </c>
      <c r="Z1638">
        <v>1.55</v>
      </c>
      <c r="AA1638">
        <v>49506</v>
      </c>
      <c r="AB1638">
        <v>1712</v>
      </c>
      <c r="AC1638">
        <v>0</v>
      </c>
      <c r="AD1638">
        <v>9651</v>
      </c>
      <c r="AE1638">
        <v>60869</v>
      </c>
      <c r="AF1638" t="s">
        <v>84</v>
      </c>
      <c r="AG1638" t="s">
        <v>84</v>
      </c>
      <c r="AH1638" t="s">
        <v>84</v>
      </c>
      <c r="AI1638">
        <v>2349</v>
      </c>
      <c r="AJ1638">
        <v>0</v>
      </c>
      <c r="AK1638">
        <v>0</v>
      </c>
      <c r="AL1638">
        <v>2349</v>
      </c>
      <c r="AM1638" t="s">
        <v>84</v>
      </c>
      <c r="AN1638">
        <v>60724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6662</v>
      </c>
      <c r="AU1638">
        <v>14395</v>
      </c>
      <c r="AV1638">
        <v>0</v>
      </c>
      <c r="AW1638">
        <v>73</v>
      </c>
      <c r="AX1638">
        <v>0</v>
      </c>
      <c r="AY1638">
        <v>536</v>
      </c>
      <c r="AZ1638">
        <v>0</v>
      </c>
      <c r="BA1638">
        <v>3</v>
      </c>
      <c r="BB1638">
        <v>22</v>
      </c>
      <c r="BC1638">
        <v>25</v>
      </c>
      <c r="BD1638">
        <v>20</v>
      </c>
      <c r="BE1638">
        <v>1612</v>
      </c>
      <c r="BF1638">
        <v>7392</v>
      </c>
      <c r="BG1638">
        <v>0</v>
      </c>
      <c r="BH1638">
        <v>1.55</v>
      </c>
      <c r="BI1638">
        <v>14395</v>
      </c>
      <c r="BJ1638">
        <v>0</v>
      </c>
      <c r="BK1638">
        <v>73</v>
      </c>
      <c r="BL1638">
        <v>536</v>
      </c>
      <c r="BM1638">
        <v>41</v>
      </c>
      <c r="BN1638">
        <v>20</v>
      </c>
      <c r="BO1638">
        <v>0</v>
      </c>
      <c r="BP1638">
        <v>3</v>
      </c>
      <c r="BQ1638">
        <v>22</v>
      </c>
      <c r="BR1638">
        <v>25</v>
      </c>
      <c r="BS1638">
        <v>20</v>
      </c>
      <c r="BT1638">
        <v>284</v>
      </c>
      <c r="BU1638">
        <v>690</v>
      </c>
      <c r="BV1638">
        <v>18860</v>
      </c>
      <c r="BW1638">
        <v>1066</v>
      </c>
      <c r="BX1638">
        <v>1145</v>
      </c>
      <c r="BY1638">
        <v>41</v>
      </c>
      <c r="BZ1638">
        <v>31</v>
      </c>
      <c r="CA1638">
        <v>7</v>
      </c>
      <c r="CB1638">
        <v>1239</v>
      </c>
      <c r="CC1638">
        <v>1124</v>
      </c>
      <c r="CD1638">
        <v>52</v>
      </c>
      <c r="CE1638">
        <v>3</v>
      </c>
      <c r="CF1638">
        <v>967</v>
      </c>
      <c r="CG1638">
        <v>-1</v>
      </c>
      <c r="CH1638" s="1">
        <v>41365</v>
      </c>
      <c r="CI1638" s="1">
        <v>41729</v>
      </c>
      <c r="CJ1638" s="31">
        <v>1</v>
      </c>
    </row>
    <row r="1639" spans="1:88" x14ac:dyDescent="0.25">
      <c r="A1639" t="s">
        <v>7191</v>
      </c>
      <c r="B1639" t="s">
        <v>7249</v>
      </c>
      <c r="C1639">
        <v>2015</v>
      </c>
      <c r="D1639" t="s">
        <v>7250</v>
      </c>
      <c r="E1639" t="s">
        <v>7251</v>
      </c>
      <c r="F1639" t="s">
        <v>7252</v>
      </c>
      <c r="G1639">
        <v>60002</v>
      </c>
      <c r="H1639">
        <v>-88.096248000000003</v>
      </c>
      <c r="I1639">
        <v>42.482768</v>
      </c>
      <c r="J1639">
        <v>17</v>
      </c>
      <c r="K1639">
        <v>97</v>
      </c>
      <c r="L1639" t="s">
        <v>2224</v>
      </c>
      <c r="M1639">
        <v>705186</v>
      </c>
      <c r="N1639" t="s">
        <v>80</v>
      </c>
      <c r="O1639" t="s">
        <v>1650</v>
      </c>
      <c r="P1639" t="s">
        <v>82</v>
      </c>
      <c r="Q1639" t="s">
        <v>458</v>
      </c>
      <c r="R1639">
        <v>26111</v>
      </c>
      <c r="S1639">
        <v>26034</v>
      </c>
      <c r="T1639">
        <v>1</v>
      </c>
      <c r="U1639">
        <v>0</v>
      </c>
      <c r="V1639">
        <v>0</v>
      </c>
      <c r="W1639">
        <v>3</v>
      </c>
      <c r="X1639">
        <v>5</v>
      </c>
      <c r="Y1639">
        <v>26.69</v>
      </c>
      <c r="Z1639">
        <v>31.69</v>
      </c>
      <c r="AA1639">
        <v>2441458</v>
      </c>
      <c r="AB1639">
        <v>43257</v>
      </c>
      <c r="AC1639">
        <v>0</v>
      </c>
      <c r="AD1639">
        <v>53987</v>
      </c>
      <c r="AE1639">
        <v>2538702</v>
      </c>
      <c r="AF1639">
        <v>1133628</v>
      </c>
      <c r="AG1639">
        <v>131497</v>
      </c>
      <c r="AH1639">
        <v>1265125</v>
      </c>
      <c r="AI1639">
        <v>124173</v>
      </c>
      <c r="AJ1639">
        <v>60697</v>
      </c>
      <c r="AK1639">
        <v>67556</v>
      </c>
      <c r="AL1639">
        <v>252426</v>
      </c>
      <c r="AM1639">
        <v>653393</v>
      </c>
      <c r="AN1639">
        <v>2170944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126228</v>
      </c>
      <c r="AV1639">
        <v>15162</v>
      </c>
      <c r="AW1639">
        <v>7767</v>
      </c>
      <c r="AX1639">
        <v>9553</v>
      </c>
      <c r="AY1639">
        <v>18138</v>
      </c>
      <c r="AZ1639">
        <v>0</v>
      </c>
      <c r="BA1639">
        <v>25</v>
      </c>
      <c r="BB1639">
        <v>22</v>
      </c>
      <c r="BC1639">
        <v>47</v>
      </c>
      <c r="BD1639">
        <v>334</v>
      </c>
      <c r="BE1639">
        <v>3536</v>
      </c>
      <c r="BF1639">
        <v>175652</v>
      </c>
      <c r="BG1639">
        <v>0</v>
      </c>
      <c r="BH1639">
        <v>31.69</v>
      </c>
      <c r="BI1639">
        <v>126228</v>
      </c>
      <c r="BJ1639">
        <v>15162</v>
      </c>
      <c r="BK1639">
        <v>7767</v>
      </c>
      <c r="BL1639">
        <v>18138</v>
      </c>
      <c r="BM1639">
        <v>962</v>
      </c>
      <c r="BN1639">
        <v>334</v>
      </c>
      <c r="BO1639">
        <v>0</v>
      </c>
      <c r="BP1639">
        <v>25</v>
      </c>
      <c r="BQ1639">
        <v>22</v>
      </c>
      <c r="BR1639">
        <v>47</v>
      </c>
      <c r="BS1639">
        <v>334</v>
      </c>
      <c r="BT1639">
        <v>130860</v>
      </c>
      <c r="BU1639">
        <v>22398</v>
      </c>
      <c r="BV1639">
        <v>463412</v>
      </c>
      <c r="BW1639">
        <v>5424</v>
      </c>
      <c r="BX1639">
        <v>4148</v>
      </c>
      <c r="BY1639">
        <v>962</v>
      </c>
      <c r="BZ1639">
        <v>539</v>
      </c>
      <c r="CA1639">
        <v>156</v>
      </c>
      <c r="CB1639">
        <v>21707</v>
      </c>
      <c r="CC1639">
        <v>12691</v>
      </c>
      <c r="CD1639">
        <v>2543</v>
      </c>
      <c r="CE1639">
        <v>30</v>
      </c>
      <c r="CF1639">
        <v>28202</v>
      </c>
      <c r="CG1639">
        <v>-1</v>
      </c>
      <c r="CH1639" s="1">
        <v>41456</v>
      </c>
      <c r="CI1639" s="1">
        <v>41820</v>
      </c>
      <c r="CJ1639" s="31">
        <v>1</v>
      </c>
    </row>
    <row r="1640" spans="1:88" x14ac:dyDescent="0.25">
      <c r="A1640" t="s">
        <v>7191</v>
      </c>
      <c r="B1640" t="s">
        <v>7253</v>
      </c>
      <c r="C1640">
        <v>2015</v>
      </c>
      <c r="D1640" t="s">
        <v>7254</v>
      </c>
      <c r="E1640" t="s">
        <v>7255</v>
      </c>
      <c r="F1640" t="s">
        <v>7256</v>
      </c>
      <c r="G1640">
        <v>61910</v>
      </c>
      <c r="H1640">
        <v>-88.297327999999993</v>
      </c>
      <c r="I1640">
        <v>39.683994599999998</v>
      </c>
      <c r="J1640">
        <v>17</v>
      </c>
      <c r="K1640">
        <v>41</v>
      </c>
      <c r="L1640" t="s">
        <v>1795</v>
      </c>
      <c r="M1640">
        <v>19889</v>
      </c>
      <c r="N1640" t="s">
        <v>80</v>
      </c>
      <c r="O1640" t="s">
        <v>1650</v>
      </c>
      <c r="P1640" t="s">
        <v>82</v>
      </c>
      <c r="Q1640" t="s">
        <v>458</v>
      </c>
      <c r="R1640">
        <v>5340</v>
      </c>
      <c r="S1640">
        <v>5324</v>
      </c>
      <c r="T1640">
        <v>1</v>
      </c>
      <c r="U1640">
        <v>0</v>
      </c>
      <c r="V1640">
        <v>0</v>
      </c>
      <c r="W1640">
        <v>0</v>
      </c>
      <c r="X1640">
        <v>3.45</v>
      </c>
      <c r="Y1640">
        <v>0.63</v>
      </c>
      <c r="Z1640">
        <v>4.08</v>
      </c>
      <c r="AA1640">
        <v>228881</v>
      </c>
      <c r="AB1640">
        <v>6675</v>
      </c>
      <c r="AC1640">
        <v>0</v>
      </c>
      <c r="AD1640">
        <v>9779</v>
      </c>
      <c r="AE1640">
        <v>245335</v>
      </c>
      <c r="AF1640">
        <v>75646</v>
      </c>
      <c r="AG1640">
        <v>14638</v>
      </c>
      <c r="AH1640">
        <v>90284</v>
      </c>
      <c r="AI1640">
        <v>12510</v>
      </c>
      <c r="AJ1640">
        <v>0</v>
      </c>
      <c r="AK1640">
        <v>2698</v>
      </c>
      <c r="AL1640">
        <v>15208</v>
      </c>
      <c r="AM1640">
        <v>72880</v>
      </c>
      <c r="AN1640">
        <v>178372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21009</v>
      </c>
      <c r="AV1640">
        <v>13543</v>
      </c>
      <c r="AW1640">
        <v>856</v>
      </c>
      <c r="AX1640">
        <v>9552</v>
      </c>
      <c r="AY1640">
        <v>2242</v>
      </c>
      <c r="AZ1640">
        <v>241</v>
      </c>
      <c r="BA1640">
        <v>3</v>
      </c>
      <c r="BB1640">
        <v>22</v>
      </c>
      <c r="BC1640">
        <v>25</v>
      </c>
      <c r="BD1640">
        <v>1788</v>
      </c>
      <c r="BE1640">
        <v>2626</v>
      </c>
      <c r="BF1640">
        <v>16080</v>
      </c>
      <c r="BG1640">
        <v>0</v>
      </c>
      <c r="BH1640">
        <v>4.08</v>
      </c>
      <c r="BI1640">
        <v>21009</v>
      </c>
      <c r="BJ1640">
        <v>13543</v>
      </c>
      <c r="BK1640">
        <v>856</v>
      </c>
      <c r="BL1640">
        <v>2242</v>
      </c>
      <c r="BM1640">
        <v>81</v>
      </c>
      <c r="BN1640">
        <v>1788</v>
      </c>
      <c r="BO1640">
        <v>241</v>
      </c>
      <c r="BP1640">
        <v>3</v>
      </c>
      <c r="BQ1640">
        <v>22</v>
      </c>
      <c r="BR1640">
        <v>25</v>
      </c>
      <c r="BS1640">
        <v>1788</v>
      </c>
      <c r="BT1640">
        <v>1071</v>
      </c>
      <c r="BU1640">
        <v>1305</v>
      </c>
      <c r="BV1640">
        <v>24575</v>
      </c>
      <c r="BW1640">
        <v>3665</v>
      </c>
      <c r="BX1640">
        <v>4053</v>
      </c>
      <c r="BY1640">
        <v>81</v>
      </c>
      <c r="BZ1640">
        <v>81</v>
      </c>
      <c r="CA1640">
        <v>0</v>
      </c>
      <c r="CB1640">
        <v>680</v>
      </c>
      <c r="CC1640">
        <v>680</v>
      </c>
      <c r="CD1640">
        <v>0</v>
      </c>
      <c r="CE1640">
        <v>5</v>
      </c>
      <c r="CF1640">
        <v>4343</v>
      </c>
      <c r="CG1640">
        <v>-1</v>
      </c>
      <c r="CH1640" s="1">
        <v>41456</v>
      </c>
      <c r="CI1640" s="1">
        <v>41820</v>
      </c>
      <c r="CJ1640" s="31">
        <v>1</v>
      </c>
    </row>
    <row r="1641" spans="1:88" x14ac:dyDescent="0.25">
      <c r="A1641" t="s">
        <v>7191</v>
      </c>
      <c r="B1641" t="s">
        <v>7261</v>
      </c>
      <c r="C1641">
        <v>2015</v>
      </c>
      <c r="D1641" t="s">
        <v>7262</v>
      </c>
      <c r="E1641" t="s">
        <v>7263</v>
      </c>
      <c r="F1641" t="s">
        <v>6505</v>
      </c>
      <c r="G1641">
        <v>61911</v>
      </c>
      <c r="H1641">
        <v>-88.473475800000003</v>
      </c>
      <c r="I1641">
        <v>39.715704700000003</v>
      </c>
      <c r="J1641">
        <v>17</v>
      </c>
      <c r="K1641">
        <v>139</v>
      </c>
      <c r="L1641" t="s">
        <v>4456</v>
      </c>
      <c r="M1641">
        <v>14837</v>
      </c>
      <c r="N1641" t="s">
        <v>80</v>
      </c>
      <c r="O1641" t="s">
        <v>1650</v>
      </c>
      <c r="P1641" t="s">
        <v>82</v>
      </c>
      <c r="Q1641" t="s">
        <v>458</v>
      </c>
      <c r="R1641">
        <v>5616</v>
      </c>
      <c r="S1641">
        <v>5600</v>
      </c>
      <c r="T1641">
        <v>1</v>
      </c>
      <c r="U1641">
        <v>0</v>
      </c>
      <c r="V1641">
        <v>0</v>
      </c>
      <c r="W1641">
        <v>0.95</v>
      </c>
      <c r="X1641">
        <v>1.8</v>
      </c>
      <c r="Y1641">
        <v>1.03</v>
      </c>
      <c r="Z1641">
        <v>2.83</v>
      </c>
      <c r="AA1641">
        <v>160506</v>
      </c>
      <c r="AB1641">
        <v>16822</v>
      </c>
      <c r="AC1641">
        <v>0</v>
      </c>
      <c r="AD1641">
        <v>13049</v>
      </c>
      <c r="AE1641">
        <v>190377</v>
      </c>
      <c r="AF1641">
        <v>97326</v>
      </c>
      <c r="AG1641">
        <v>2805</v>
      </c>
      <c r="AH1641">
        <v>100131</v>
      </c>
      <c r="AI1641">
        <v>18575</v>
      </c>
      <c r="AJ1641">
        <v>1300</v>
      </c>
      <c r="AK1641">
        <v>5900</v>
      </c>
      <c r="AL1641">
        <v>25775</v>
      </c>
      <c r="AM1641">
        <v>50178</v>
      </c>
      <c r="AN1641">
        <v>176084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13154</v>
      </c>
      <c r="AU1641">
        <v>21765</v>
      </c>
      <c r="AV1641">
        <v>10000</v>
      </c>
      <c r="AW1641">
        <v>465</v>
      </c>
      <c r="AX1641">
        <v>0</v>
      </c>
      <c r="AY1641">
        <v>1152</v>
      </c>
      <c r="AZ1641">
        <v>125</v>
      </c>
      <c r="BA1641">
        <v>3</v>
      </c>
      <c r="BB1641">
        <v>22</v>
      </c>
      <c r="BC1641">
        <v>25</v>
      </c>
      <c r="BD1641">
        <v>57</v>
      </c>
      <c r="BE1641">
        <v>3120</v>
      </c>
      <c r="BF1641">
        <v>41365</v>
      </c>
      <c r="BG1641">
        <v>0</v>
      </c>
      <c r="BH1641">
        <v>2.83</v>
      </c>
      <c r="BI1641">
        <v>21765</v>
      </c>
      <c r="BJ1641">
        <v>10000</v>
      </c>
      <c r="BK1641">
        <v>465</v>
      </c>
      <c r="BL1641">
        <v>1152</v>
      </c>
      <c r="BM1641">
        <v>46</v>
      </c>
      <c r="BN1641">
        <v>57</v>
      </c>
      <c r="BO1641">
        <v>125</v>
      </c>
      <c r="BP1641">
        <v>3</v>
      </c>
      <c r="BQ1641">
        <v>22</v>
      </c>
      <c r="BR1641">
        <v>25</v>
      </c>
      <c r="BS1641">
        <v>57</v>
      </c>
      <c r="BT1641">
        <v>6797</v>
      </c>
      <c r="BU1641">
        <v>1839</v>
      </c>
      <c r="BV1641">
        <v>86279</v>
      </c>
      <c r="BW1641">
        <v>5065</v>
      </c>
      <c r="BX1641">
        <v>10431</v>
      </c>
      <c r="BY1641">
        <v>46</v>
      </c>
      <c r="BZ1641">
        <v>44</v>
      </c>
      <c r="CA1641">
        <v>0</v>
      </c>
      <c r="CB1641">
        <v>1335</v>
      </c>
      <c r="CC1641">
        <v>1320</v>
      </c>
      <c r="CD1641">
        <v>0</v>
      </c>
      <c r="CE1641">
        <v>10</v>
      </c>
      <c r="CF1641">
        <v>12500</v>
      </c>
      <c r="CG1641">
        <v>-1</v>
      </c>
      <c r="CH1641" s="1">
        <v>41456</v>
      </c>
      <c r="CI1641" s="1">
        <v>41820</v>
      </c>
      <c r="CJ1641" s="31">
        <v>1</v>
      </c>
    </row>
    <row r="1642" spans="1:88" x14ac:dyDescent="0.25">
      <c r="A1642" t="s">
        <v>7191</v>
      </c>
      <c r="B1642" t="s">
        <v>7264</v>
      </c>
      <c r="C1642">
        <v>2015</v>
      </c>
      <c r="D1642" t="s">
        <v>7265</v>
      </c>
      <c r="E1642" t="s">
        <v>7266</v>
      </c>
      <c r="F1642" t="s">
        <v>488</v>
      </c>
      <c r="G1642">
        <v>62612</v>
      </c>
      <c r="H1642">
        <v>-90.007488300000006</v>
      </c>
      <c r="I1642">
        <v>39.888703399999997</v>
      </c>
      <c r="J1642">
        <v>17</v>
      </c>
      <c r="K1642">
        <v>17</v>
      </c>
      <c r="L1642" t="s">
        <v>6312</v>
      </c>
      <c r="M1642">
        <v>13156</v>
      </c>
      <c r="N1642" t="s">
        <v>80</v>
      </c>
      <c r="O1642" t="s">
        <v>1650</v>
      </c>
      <c r="P1642" t="s">
        <v>90</v>
      </c>
      <c r="Q1642" t="s">
        <v>458</v>
      </c>
      <c r="R1642">
        <v>7500</v>
      </c>
      <c r="S1642">
        <v>7478</v>
      </c>
      <c r="T1642">
        <v>1</v>
      </c>
      <c r="U1642">
        <v>1</v>
      </c>
      <c r="V1642">
        <v>0</v>
      </c>
      <c r="W1642">
        <v>0</v>
      </c>
      <c r="X1642">
        <v>6.63</v>
      </c>
      <c r="Y1642">
        <v>0</v>
      </c>
      <c r="Z1642">
        <v>6.63</v>
      </c>
      <c r="AA1642">
        <v>287857</v>
      </c>
      <c r="AB1642">
        <v>9375</v>
      </c>
      <c r="AC1642">
        <v>0</v>
      </c>
      <c r="AD1642">
        <v>5000</v>
      </c>
      <c r="AE1642">
        <v>302232</v>
      </c>
      <c r="AF1642">
        <v>148231</v>
      </c>
      <c r="AG1642">
        <v>2332</v>
      </c>
      <c r="AH1642">
        <v>150563</v>
      </c>
      <c r="AI1642">
        <v>29944</v>
      </c>
      <c r="AJ1642">
        <v>2753</v>
      </c>
      <c r="AK1642">
        <v>8784</v>
      </c>
      <c r="AL1642">
        <v>41481</v>
      </c>
      <c r="AM1642">
        <v>12626</v>
      </c>
      <c r="AN1642">
        <v>20467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30990</v>
      </c>
      <c r="AU1642">
        <v>45521</v>
      </c>
      <c r="AV1642">
        <v>5000</v>
      </c>
      <c r="AW1642">
        <v>903</v>
      </c>
      <c r="AX1642">
        <v>4</v>
      </c>
      <c r="AY1642">
        <v>577</v>
      </c>
      <c r="AZ1642">
        <v>553.23340959999996</v>
      </c>
      <c r="BA1642">
        <v>5</v>
      </c>
      <c r="BB1642">
        <v>22</v>
      </c>
      <c r="BC1642">
        <v>27</v>
      </c>
      <c r="BD1642">
        <v>69</v>
      </c>
      <c r="BE1642">
        <v>5200</v>
      </c>
      <c r="BF1642">
        <v>19161</v>
      </c>
      <c r="BG1642">
        <v>0</v>
      </c>
      <c r="BH1642">
        <v>6.63</v>
      </c>
      <c r="BI1642">
        <v>45521</v>
      </c>
      <c r="BJ1642">
        <v>5000</v>
      </c>
      <c r="BK1642">
        <v>903</v>
      </c>
      <c r="BL1642">
        <v>577</v>
      </c>
      <c r="BM1642">
        <v>56</v>
      </c>
      <c r="BN1642">
        <v>69</v>
      </c>
      <c r="BO1642">
        <v>553.23340959999996</v>
      </c>
      <c r="BP1642">
        <v>5</v>
      </c>
      <c r="BQ1642">
        <v>22</v>
      </c>
      <c r="BR1642">
        <v>27</v>
      </c>
      <c r="BS1642">
        <v>69</v>
      </c>
      <c r="BT1642">
        <v>825</v>
      </c>
      <c r="BU1642">
        <v>1703</v>
      </c>
      <c r="BV1642">
        <v>32264</v>
      </c>
      <c r="BW1642">
        <v>6675</v>
      </c>
      <c r="BX1642">
        <v>6365</v>
      </c>
      <c r="BY1642">
        <v>56</v>
      </c>
      <c r="BZ1642">
        <v>56</v>
      </c>
      <c r="CA1642">
        <v>0</v>
      </c>
      <c r="CB1642">
        <v>2886</v>
      </c>
      <c r="CC1642">
        <v>1654</v>
      </c>
      <c r="CD1642">
        <v>0</v>
      </c>
      <c r="CE1642">
        <v>14</v>
      </c>
      <c r="CF1642">
        <v>3076</v>
      </c>
      <c r="CG1642">
        <v>-1</v>
      </c>
      <c r="CH1642" s="1">
        <v>41456</v>
      </c>
      <c r="CI1642" s="1">
        <v>41820</v>
      </c>
      <c r="CJ1642" s="31">
        <v>1</v>
      </c>
    </row>
    <row r="1643" spans="1:88" x14ac:dyDescent="0.25">
      <c r="A1643" t="s">
        <v>7191</v>
      </c>
      <c r="B1643" t="s">
        <v>7267</v>
      </c>
      <c r="C1643">
        <v>2015</v>
      </c>
      <c r="D1643" t="s">
        <v>7268</v>
      </c>
      <c r="E1643" t="s">
        <v>7269</v>
      </c>
      <c r="F1643" t="s">
        <v>1492</v>
      </c>
      <c r="G1643">
        <v>62808</v>
      </c>
      <c r="H1643">
        <v>-89.188644199999999</v>
      </c>
      <c r="I1643">
        <v>38.327167699999997</v>
      </c>
      <c r="J1643">
        <v>17</v>
      </c>
      <c r="K1643">
        <v>189</v>
      </c>
      <c r="L1643" t="s">
        <v>1146</v>
      </c>
      <c r="M1643">
        <v>14337</v>
      </c>
      <c r="N1643" t="s">
        <v>80</v>
      </c>
      <c r="O1643" t="s">
        <v>1650</v>
      </c>
      <c r="P1643" t="s">
        <v>82</v>
      </c>
      <c r="Q1643" t="s">
        <v>458</v>
      </c>
      <c r="R1643">
        <v>1907</v>
      </c>
      <c r="S1643">
        <v>1901</v>
      </c>
      <c r="T1643">
        <v>1</v>
      </c>
      <c r="U1643">
        <v>0</v>
      </c>
      <c r="V1643">
        <v>0</v>
      </c>
      <c r="W1643">
        <v>0</v>
      </c>
      <c r="X1643">
        <v>0.4</v>
      </c>
      <c r="Y1643">
        <v>0</v>
      </c>
      <c r="Z1643">
        <v>0.4</v>
      </c>
      <c r="AA1643">
        <v>20598</v>
      </c>
      <c r="AB1643">
        <v>5237</v>
      </c>
      <c r="AC1643">
        <v>971</v>
      </c>
      <c r="AD1643">
        <v>1743</v>
      </c>
      <c r="AE1643">
        <v>28549</v>
      </c>
      <c r="AF1643" t="s">
        <v>84</v>
      </c>
      <c r="AG1643" t="s">
        <v>84</v>
      </c>
      <c r="AH1643" t="s">
        <v>84</v>
      </c>
      <c r="AI1643">
        <v>1466</v>
      </c>
      <c r="AJ1643">
        <v>742</v>
      </c>
      <c r="AK1643">
        <v>0</v>
      </c>
      <c r="AL1643">
        <v>2208</v>
      </c>
      <c r="AM1643" t="s">
        <v>84</v>
      </c>
      <c r="AN1643">
        <v>21709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10872</v>
      </c>
      <c r="AV1643">
        <v>39</v>
      </c>
      <c r="AW1643">
        <v>39</v>
      </c>
      <c r="AX1643">
        <v>0</v>
      </c>
      <c r="AY1643">
        <v>873</v>
      </c>
      <c r="AZ1643">
        <v>0</v>
      </c>
      <c r="BA1643">
        <v>0</v>
      </c>
      <c r="BB1643">
        <v>22</v>
      </c>
      <c r="BC1643">
        <v>22</v>
      </c>
      <c r="BD1643">
        <v>19</v>
      </c>
      <c r="BE1643">
        <v>780</v>
      </c>
      <c r="BF1643">
        <v>3182</v>
      </c>
      <c r="BG1643">
        <v>0</v>
      </c>
      <c r="BH1643">
        <v>0.4</v>
      </c>
      <c r="BI1643">
        <v>10872</v>
      </c>
      <c r="BJ1643">
        <v>39</v>
      </c>
      <c r="BK1643">
        <v>39</v>
      </c>
      <c r="BL1643">
        <v>873</v>
      </c>
      <c r="BM1643">
        <v>20</v>
      </c>
      <c r="BN1643">
        <v>19</v>
      </c>
      <c r="BO1643">
        <v>0</v>
      </c>
      <c r="BP1643">
        <v>0</v>
      </c>
      <c r="BQ1643">
        <v>22</v>
      </c>
      <c r="BR1643">
        <v>22</v>
      </c>
      <c r="BS1643">
        <v>19</v>
      </c>
      <c r="BT1643">
        <v>441</v>
      </c>
      <c r="BU1643">
        <v>480</v>
      </c>
      <c r="BV1643">
        <v>3133</v>
      </c>
      <c r="BW1643">
        <v>3311</v>
      </c>
      <c r="BX1643">
        <v>355</v>
      </c>
      <c r="BY1643">
        <v>20</v>
      </c>
      <c r="BZ1643">
        <v>11</v>
      </c>
      <c r="CA1643">
        <v>2</v>
      </c>
      <c r="CB1643">
        <v>402</v>
      </c>
      <c r="CC1643">
        <v>122</v>
      </c>
      <c r="CD1643">
        <v>20</v>
      </c>
      <c r="CE1643">
        <v>4</v>
      </c>
      <c r="CF1643">
        <v>1589</v>
      </c>
      <c r="CG1643">
        <v>-1</v>
      </c>
      <c r="CH1643" s="1">
        <v>41456</v>
      </c>
      <c r="CI1643" s="1">
        <v>41820</v>
      </c>
      <c r="CJ1643" s="31">
        <v>1</v>
      </c>
    </row>
    <row r="1644" spans="1:88" x14ac:dyDescent="0.25">
      <c r="A1644" t="s">
        <v>7191</v>
      </c>
      <c r="B1644" t="s">
        <v>7270</v>
      </c>
      <c r="C1644">
        <v>2015</v>
      </c>
      <c r="D1644" t="s">
        <v>7271</v>
      </c>
      <c r="E1644" t="s">
        <v>7272</v>
      </c>
      <c r="F1644" t="s">
        <v>5115</v>
      </c>
      <c r="G1644">
        <v>61006</v>
      </c>
      <c r="H1644">
        <v>-89.222756000000004</v>
      </c>
      <c r="I1644">
        <v>41.867016</v>
      </c>
      <c r="J1644">
        <v>17</v>
      </c>
      <c r="K1644">
        <v>103</v>
      </c>
      <c r="L1644" t="s">
        <v>640</v>
      </c>
      <c r="M1644">
        <v>34735</v>
      </c>
      <c r="N1644" t="s">
        <v>80</v>
      </c>
      <c r="O1644" t="s">
        <v>96</v>
      </c>
      <c r="P1644" t="s">
        <v>82</v>
      </c>
      <c r="Q1644" t="s">
        <v>458</v>
      </c>
      <c r="R1644">
        <v>972</v>
      </c>
      <c r="S1644">
        <v>969</v>
      </c>
      <c r="T1644">
        <v>1</v>
      </c>
      <c r="U1644">
        <v>0</v>
      </c>
      <c r="V1644">
        <v>0</v>
      </c>
      <c r="W1644">
        <v>0</v>
      </c>
      <c r="X1644">
        <v>0.63</v>
      </c>
      <c r="Y1644">
        <v>0.3</v>
      </c>
      <c r="Z1644">
        <v>0.93</v>
      </c>
      <c r="AA1644">
        <v>18696</v>
      </c>
      <c r="AB1644">
        <v>999</v>
      </c>
      <c r="AC1644">
        <v>0</v>
      </c>
      <c r="AD1644">
        <v>42283</v>
      </c>
      <c r="AE1644">
        <v>61978</v>
      </c>
      <c r="AF1644" t="s">
        <v>84</v>
      </c>
      <c r="AG1644" t="s">
        <v>84</v>
      </c>
      <c r="AH1644" t="s">
        <v>84</v>
      </c>
      <c r="AI1644">
        <v>8242</v>
      </c>
      <c r="AJ1644">
        <v>1793</v>
      </c>
      <c r="AK1644">
        <v>0</v>
      </c>
      <c r="AL1644">
        <v>10035</v>
      </c>
      <c r="AM1644" t="s">
        <v>84</v>
      </c>
      <c r="AN1644">
        <v>53151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298</v>
      </c>
      <c r="AU1644">
        <v>15751</v>
      </c>
      <c r="AV1644">
        <v>0</v>
      </c>
      <c r="AW1644">
        <v>240</v>
      </c>
      <c r="AX1644">
        <v>0</v>
      </c>
      <c r="AY1644">
        <v>220</v>
      </c>
      <c r="AZ1644">
        <v>0</v>
      </c>
      <c r="BA1644">
        <v>2</v>
      </c>
      <c r="BB1644">
        <v>22</v>
      </c>
      <c r="BC1644">
        <v>24</v>
      </c>
      <c r="BD1644">
        <v>53</v>
      </c>
      <c r="BE1644">
        <v>1321</v>
      </c>
      <c r="BF1644">
        <v>4588</v>
      </c>
      <c r="BG1644">
        <v>0</v>
      </c>
      <c r="BH1644">
        <v>0.93</v>
      </c>
      <c r="BI1644">
        <v>15751</v>
      </c>
      <c r="BJ1644">
        <v>0</v>
      </c>
      <c r="BK1644">
        <v>240</v>
      </c>
      <c r="BL1644">
        <v>220</v>
      </c>
      <c r="BM1644">
        <v>69</v>
      </c>
      <c r="BN1644">
        <v>53</v>
      </c>
      <c r="BO1644">
        <v>0</v>
      </c>
      <c r="BP1644">
        <v>2</v>
      </c>
      <c r="BQ1644">
        <v>22</v>
      </c>
      <c r="BR1644">
        <v>24</v>
      </c>
      <c r="BS1644">
        <v>53</v>
      </c>
      <c r="BT1644">
        <v>67</v>
      </c>
      <c r="BU1644">
        <v>604</v>
      </c>
      <c r="BV1644">
        <v>7880</v>
      </c>
      <c r="BW1644">
        <v>760</v>
      </c>
      <c r="BX1644">
        <v>899</v>
      </c>
      <c r="BY1644">
        <v>69</v>
      </c>
      <c r="BZ1644">
        <v>44</v>
      </c>
      <c r="CA1644">
        <v>4</v>
      </c>
      <c r="CB1644">
        <v>983</v>
      </c>
      <c r="CC1644">
        <v>873</v>
      </c>
      <c r="CD1644">
        <v>32</v>
      </c>
      <c r="CE1644">
        <v>3</v>
      </c>
      <c r="CF1644">
        <v>795</v>
      </c>
      <c r="CG1644">
        <v>-1</v>
      </c>
      <c r="CH1644" s="1">
        <v>41395</v>
      </c>
      <c r="CI1644" s="1">
        <v>41759</v>
      </c>
      <c r="CJ1644" s="31">
        <v>1</v>
      </c>
    </row>
    <row r="1645" spans="1:88" x14ac:dyDescent="0.25">
      <c r="A1645" t="s">
        <v>7191</v>
      </c>
      <c r="B1645" t="s">
        <v>7273</v>
      </c>
      <c r="C1645">
        <v>2015</v>
      </c>
      <c r="D1645" t="s">
        <v>7274</v>
      </c>
      <c r="E1645" t="s">
        <v>7275</v>
      </c>
      <c r="F1645" t="s">
        <v>7276</v>
      </c>
      <c r="G1645">
        <v>62510</v>
      </c>
      <c r="H1645">
        <v>-89.048569999999998</v>
      </c>
      <c r="I1645">
        <v>39.520318400000001</v>
      </c>
      <c r="J1645">
        <v>17</v>
      </c>
      <c r="K1645">
        <v>21</v>
      </c>
      <c r="L1645" t="s">
        <v>7277</v>
      </c>
      <c r="M1645">
        <v>33892</v>
      </c>
      <c r="N1645" t="s">
        <v>80</v>
      </c>
      <c r="O1645" t="s">
        <v>1650</v>
      </c>
      <c r="P1645" t="s">
        <v>82</v>
      </c>
      <c r="Q1645" t="s">
        <v>458</v>
      </c>
      <c r="R1645">
        <v>1858</v>
      </c>
      <c r="S1645">
        <v>1853</v>
      </c>
      <c r="T1645">
        <v>1</v>
      </c>
      <c r="U1645">
        <v>0</v>
      </c>
      <c r="V1645">
        <v>0</v>
      </c>
      <c r="W1645">
        <v>0</v>
      </c>
      <c r="X1645">
        <v>1.46</v>
      </c>
      <c r="Y1645">
        <v>0.15</v>
      </c>
      <c r="Z1645">
        <v>1.61</v>
      </c>
      <c r="AA1645">
        <v>68854</v>
      </c>
      <c r="AB1645">
        <v>4424</v>
      </c>
      <c r="AC1645">
        <v>0</v>
      </c>
      <c r="AD1645">
        <v>13186</v>
      </c>
      <c r="AE1645">
        <v>86464</v>
      </c>
      <c r="AF1645" t="s">
        <v>84</v>
      </c>
      <c r="AG1645" t="s">
        <v>84</v>
      </c>
      <c r="AH1645" t="s">
        <v>84</v>
      </c>
      <c r="AI1645">
        <v>4672</v>
      </c>
      <c r="AJ1645">
        <v>1500</v>
      </c>
      <c r="AK1645">
        <v>1373</v>
      </c>
      <c r="AL1645">
        <v>7545</v>
      </c>
      <c r="AM1645" t="s">
        <v>84</v>
      </c>
      <c r="AN1645">
        <v>81654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12126</v>
      </c>
      <c r="AV1645">
        <v>11594</v>
      </c>
      <c r="AW1645">
        <v>412</v>
      </c>
      <c r="AX1645">
        <v>1471</v>
      </c>
      <c r="AY1645">
        <v>979</v>
      </c>
      <c r="AZ1645">
        <v>65</v>
      </c>
      <c r="BA1645">
        <v>2</v>
      </c>
      <c r="BB1645">
        <v>22</v>
      </c>
      <c r="BC1645">
        <v>24</v>
      </c>
      <c r="BD1645">
        <v>17</v>
      </c>
      <c r="BE1645">
        <v>2028</v>
      </c>
      <c r="BF1645">
        <v>10476</v>
      </c>
      <c r="BG1645">
        <v>0</v>
      </c>
      <c r="BH1645">
        <v>1.61</v>
      </c>
      <c r="BI1645">
        <v>12126</v>
      </c>
      <c r="BJ1645">
        <v>11594</v>
      </c>
      <c r="BK1645">
        <v>412</v>
      </c>
      <c r="BL1645">
        <v>979</v>
      </c>
      <c r="BM1645">
        <v>13</v>
      </c>
      <c r="BN1645">
        <v>17</v>
      </c>
      <c r="BO1645">
        <v>65</v>
      </c>
      <c r="BP1645">
        <v>2</v>
      </c>
      <c r="BQ1645">
        <v>22</v>
      </c>
      <c r="BR1645">
        <v>24</v>
      </c>
      <c r="BS1645">
        <v>17</v>
      </c>
      <c r="BT1645">
        <v>35</v>
      </c>
      <c r="BU1645">
        <v>993</v>
      </c>
      <c r="BV1645">
        <v>13355</v>
      </c>
      <c r="BW1645">
        <v>4726</v>
      </c>
      <c r="BX1645">
        <v>1709</v>
      </c>
      <c r="BY1645">
        <v>13</v>
      </c>
      <c r="BZ1645">
        <v>11</v>
      </c>
      <c r="CA1645">
        <v>1</v>
      </c>
      <c r="CB1645">
        <v>497</v>
      </c>
      <c r="CC1645">
        <v>376</v>
      </c>
      <c r="CD1645">
        <v>16</v>
      </c>
      <c r="CE1645">
        <v>3</v>
      </c>
      <c r="CF1645">
        <v>473</v>
      </c>
      <c r="CG1645">
        <v>-1</v>
      </c>
      <c r="CH1645" s="1">
        <v>41456</v>
      </c>
      <c r="CI1645" s="1">
        <v>41820</v>
      </c>
      <c r="CJ1645" s="31">
        <v>1</v>
      </c>
    </row>
    <row r="1646" spans="1:88" x14ac:dyDescent="0.25">
      <c r="A1646" t="s">
        <v>7191</v>
      </c>
      <c r="B1646" t="s">
        <v>7278</v>
      </c>
      <c r="C1646">
        <v>2015</v>
      </c>
      <c r="D1646" t="s">
        <v>7279</v>
      </c>
      <c r="E1646" t="s">
        <v>7280</v>
      </c>
      <c r="F1646" t="s">
        <v>7281</v>
      </c>
      <c r="G1646">
        <v>61501</v>
      </c>
      <c r="H1646">
        <v>-90.360032799999999</v>
      </c>
      <c r="I1646">
        <v>40.2269729</v>
      </c>
      <c r="J1646">
        <v>17</v>
      </c>
      <c r="K1646">
        <v>57</v>
      </c>
      <c r="L1646" t="s">
        <v>4488</v>
      </c>
      <c r="M1646">
        <v>36007</v>
      </c>
      <c r="N1646" t="s">
        <v>80</v>
      </c>
      <c r="O1646" t="s">
        <v>1650</v>
      </c>
      <c r="P1646" t="s">
        <v>82</v>
      </c>
      <c r="Q1646" t="s">
        <v>458</v>
      </c>
      <c r="R1646">
        <v>2102</v>
      </c>
      <c r="S1646">
        <v>2096</v>
      </c>
      <c r="T1646">
        <v>1</v>
      </c>
      <c r="U1646">
        <v>0</v>
      </c>
      <c r="V1646">
        <v>0</v>
      </c>
      <c r="W1646">
        <v>0</v>
      </c>
      <c r="X1646">
        <v>0.85</v>
      </c>
      <c r="Y1646">
        <v>0.28000000000000003</v>
      </c>
      <c r="Z1646">
        <v>1.1299999999999999</v>
      </c>
      <c r="AA1646">
        <v>36291</v>
      </c>
      <c r="AB1646">
        <v>3019</v>
      </c>
      <c r="AC1646">
        <v>0</v>
      </c>
      <c r="AD1646">
        <v>3782</v>
      </c>
      <c r="AE1646">
        <v>43092</v>
      </c>
      <c r="AF1646" t="s">
        <v>84</v>
      </c>
      <c r="AG1646" t="s">
        <v>84</v>
      </c>
      <c r="AH1646" t="s">
        <v>84</v>
      </c>
      <c r="AI1646">
        <v>3112</v>
      </c>
      <c r="AJ1646">
        <v>300</v>
      </c>
      <c r="AK1646">
        <v>0</v>
      </c>
      <c r="AL1646">
        <v>3412</v>
      </c>
      <c r="AM1646" t="s">
        <v>84</v>
      </c>
      <c r="AN1646">
        <v>52594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18101</v>
      </c>
      <c r="AV1646">
        <v>3300</v>
      </c>
      <c r="AW1646">
        <v>180</v>
      </c>
      <c r="AX1646">
        <v>1178</v>
      </c>
      <c r="AY1646">
        <v>500</v>
      </c>
      <c r="AZ1646">
        <v>0</v>
      </c>
      <c r="BA1646">
        <v>0</v>
      </c>
      <c r="BB1646">
        <v>22</v>
      </c>
      <c r="BC1646">
        <v>22</v>
      </c>
      <c r="BD1646">
        <v>37</v>
      </c>
      <c r="BE1646">
        <v>1734</v>
      </c>
      <c r="BF1646">
        <v>4647</v>
      </c>
      <c r="BG1646">
        <v>0</v>
      </c>
      <c r="BH1646">
        <v>1.1299999999999999</v>
      </c>
      <c r="BI1646">
        <v>18101</v>
      </c>
      <c r="BJ1646">
        <v>3300</v>
      </c>
      <c r="BK1646">
        <v>180</v>
      </c>
      <c r="BL1646">
        <v>500</v>
      </c>
      <c r="BM1646">
        <v>15</v>
      </c>
      <c r="BN1646">
        <v>37</v>
      </c>
      <c r="BO1646">
        <v>0</v>
      </c>
      <c r="BP1646">
        <v>0</v>
      </c>
      <c r="BQ1646">
        <v>22</v>
      </c>
      <c r="BR1646">
        <v>22</v>
      </c>
      <c r="BS1646">
        <v>37</v>
      </c>
      <c r="BT1646">
        <v>240</v>
      </c>
      <c r="BU1646">
        <v>816</v>
      </c>
      <c r="BV1646">
        <v>3571</v>
      </c>
      <c r="BW1646">
        <v>0</v>
      </c>
      <c r="BX1646">
        <v>123</v>
      </c>
      <c r="BY1646">
        <v>15</v>
      </c>
      <c r="BZ1646">
        <v>8</v>
      </c>
      <c r="CA1646">
        <v>3</v>
      </c>
      <c r="CB1646">
        <v>395</v>
      </c>
      <c r="CC1646">
        <v>300</v>
      </c>
      <c r="CD1646">
        <v>25</v>
      </c>
      <c r="CE1646">
        <v>5</v>
      </c>
      <c r="CF1646">
        <v>1492</v>
      </c>
      <c r="CG1646">
        <v>-1</v>
      </c>
      <c r="CH1646" s="1">
        <v>41456</v>
      </c>
      <c r="CI1646" s="1">
        <v>41820</v>
      </c>
      <c r="CJ1646" s="31">
        <v>1</v>
      </c>
    </row>
    <row r="1647" spans="1:88" x14ac:dyDescent="0.25">
      <c r="A1647" t="s">
        <v>7191</v>
      </c>
      <c r="B1647" t="s">
        <v>7282</v>
      </c>
      <c r="C1647">
        <v>2015</v>
      </c>
      <c r="D1647" t="s">
        <v>7283</v>
      </c>
      <c r="E1647" t="s">
        <v>7284</v>
      </c>
      <c r="F1647" t="s">
        <v>7285</v>
      </c>
      <c r="G1647">
        <v>61235</v>
      </c>
      <c r="H1647">
        <v>-90.015462999999997</v>
      </c>
      <c r="I1647">
        <v>41.415083000000003</v>
      </c>
      <c r="J1647">
        <v>17</v>
      </c>
      <c r="K1647">
        <v>73</v>
      </c>
      <c r="L1647" t="s">
        <v>527</v>
      </c>
      <c r="M1647">
        <v>49635</v>
      </c>
      <c r="N1647" t="s">
        <v>80</v>
      </c>
      <c r="O1647" t="s">
        <v>1650</v>
      </c>
      <c r="P1647" t="s">
        <v>82</v>
      </c>
      <c r="Q1647" t="s">
        <v>458</v>
      </c>
      <c r="R1647">
        <v>1485</v>
      </c>
      <c r="S1647">
        <v>1481</v>
      </c>
      <c r="T1647">
        <v>1</v>
      </c>
      <c r="U1647">
        <v>0</v>
      </c>
      <c r="V1647">
        <v>0</v>
      </c>
      <c r="W1647">
        <v>0</v>
      </c>
      <c r="X1647">
        <v>0.94</v>
      </c>
      <c r="Y1647">
        <v>0.37</v>
      </c>
      <c r="Z1647">
        <v>1.31</v>
      </c>
      <c r="AA1647">
        <v>61664</v>
      </c>
      <c r="AB1647">
        <v>8291</v>
      </c>
      <c r="AC1647">
        <v>0</v>
      </c>
      <c r="AD1647">
        <v>1042</v>
      </c>
      <c r="AE1647">
        <v>70997</v>
      </c>
      <c r="AF1647" t="s">
        <v>84</v>
      </c>
      <c r="AG1647" t="s">
        <v>84</v>
      </c>
      <c r="AH1647" t="s">
        <v>84</v>
      </c>
      <c r="AI1647">
        <v>12057</v>
      </c>
      <c r="AJ1647">
        <v>425</v>
      </c>
      <c r="AK1647">
        <v>0</v>
      </c>
      <c r="AL1647">
        <v>12482</v>
      </c>
      <c r="AM1647" t="s">
        <v>84</v>
      </c>
      <c r="AN1647">
        <v>68706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24477</v>
      </c>
      <c r="AV1647">
        <v>3626</v>
      </c>
      <c r="AW1647">
        <v>1216</v>
      </c>
      <c r="AX1647">
        <v>0</v>
      </c>
      <c r="AY1647">
        <v>798</v>
      </c>
      <c r="AZ1647">
        <v>0</v>
      </c>
      <c r="BA1647">
        <v>0</v>
      </c>
      <c r="BB1647">
        <v>22</v>
      </c>
      <c r="BC1647">
        <v>22</v>
      </c>
      <c r="BD1647">
        <v>60</v>
      </c>
      <c r="BE1647">
        <v>1370</v>
      </c>
      <c r="BF1647">
        <v>4098</v>
      </c>
      <c r="BG1647">
        <v>0</v>
      </c>
      <c r="BH1647">
        <v>1.31</v>
      </c>
      <c r="BI1647">
        <v>24477</v>
      </c>
      <c r="BJ1647">
        <v>3626</v>
      </c>
      <c r="BK1647">
        <v>1216</v>
      </c>
      <c r="BL1647">
        <v>798</v>
      </c>
      <c r="BM1647">
        <v>119</v>
      </c>
      <c r="BN1647">
        <v>60</v>
      </c>
      <c r="BO1647">
        <v>0</v>
      </c>
      <c r="BP1647">
        <v>0</v>
      </c>
      <c r="BQ1647">
        <v>22</v>
      </c>
      <c r="BR1647">
        <v>22</v>
      </c>
      <c r="BS1647">
        <v>60</v>
      </c>
      <c r="BT1647">
        <v>739</v>
      </c>
      <c r="BU1647">
        <v>392</v>
      </c>
      <c r="BV1647">
        <v>10181</v>
      </c>
      <c r="BW1647">
        <v>789</v>
      </c>
      <c r="BX1647">
        <v>1226</v>
      </c>
      <c r="BY1647">
        <v>119</v>
      </c>
      <c r="BZ1647">
        <v>107</v>
      </c>
      <c r="CA1647">
        <v>0</v>
      </c>
      <c r="CB1647">
        <v>978</v>
      </c>
      <c r="CC1647">
        <v>926</v>
      </c>
      <c r="CD1647">
        <v>0</v>
      </c>
      <c r="CE1647">
        <v>6</v>
      </c>
      <c r="CF1647">
        <v>505</v>
      </c>
      <c r="CG1647">
        <v>-1</v>
      </c>
      <c r="CH1647" s="1">
        <v>41456</v>
      </c>
      <c r="CI1647" s="1">
        <v>41820</v>
      </c>
      <c r="CJ1647" s="31">
        <v>1</v>
      </c>
    </row>
    <row r="1648" spans="1:88" x14ac:dyDescent="0.25">
      <c r="A1648" t="s">
        <v>7191</v>
      </c>
      <c r="B1648" t="s">
        <v>7286</v>
      </c>
      <c r="C1648">
        <v>2015</v>
      </c>
      <c r="D1648" t="s">
        <v>7287</v>
      </c>
      <c r="E1648" t="s">
        <v>7288</v>
      </c>
      <c r="F1648" t="s">
        <v>4487</v>
      </c>
      <c r="G1648">
        <v>61723</v>
      </c>
      <c r="H1648">
        <v>-89.232704999999996</v>
      </c>
      <c r="I1648">
        <v>40.260948999999997</v>
      </c>
      <c r="J1648">
        <v>17</v>
      </c>
      <c r="K1648">
        <v>107</v>
      </c>
      <c r="L1648" t="s">
        <v>3124</v>
      </c>
      <c r="M1648">
        <v>29746</v>
      </c>
      <c r="N1648" t="s">
        <v>80</v>
      </c>
      <c r="O1648" t="s">
        <v>1650</v>
      </c>
      <c r="P1648" t="s">
        <v>82</v>
      </c>
      <c r="Q1648" t="s">
        <v>458</v>
      </c>
      <c r="R1648">
        <v>2283</v>
      </c>
      <c r="S1648">
        <v>2276</v>
      </c>
      <c r="T1648">
        <v>1</v>
      </c>
      <c r="U1648">
        <v>0</v>
      </c>
      <c r="V1648">
        <v>0</v>
      </c>
      <c r="W1648">
        <v>0</v>
      </c>
      <c r="X1648">
        <v>0.5</v>
      </c>
      <c r="Y1648">
        <v>1.45</v>
      </c>
      <c r="Z1648">
        <v>1.95</v>
      </c>
      <c r="AA1648">
        <v>72293</v>
      </c>
      <c r="AB1648">
        <v>2854</v>
      </c>
      <c r="AC1648">
        <v>0</v>
      </c>
      <c r="AD1648">
        <v>19503</v>
      </c>
      <c r="AE1648">
        <v>94650</v>
      </c>
      <c r="AF1648" t="s">
        <v>84</v>
      </c>
      <c r="AG1648" t="s">
        <v>84</v>
      </c>
      <c r="AH1648" t="s">
        <v>84</v>
      </c>
      <c r="AI1648">
        <v>4127</v>
      </c>
      <c r="AJ1648">
        <v>0</v>
      </c>
      <c r="AK1648">
        <v>0</v>
      </c>
      <c r="AL1648">
        <v>4127</v>
      </c>
      <c r="AM1648" t="s">
        <v>84</v>
      </c>
      <c r="AN1648">
        <v>115806</v>
      </c>
      <c r="AO1648">
        <v>0</v>
      </c>
      <c r="AP1648">
        <v>2854</v>
      </c>
      <c r="AQ1648">
        <v>0</v>
      </c>
      <c r="AR1648">
        <v>25000</v>
      </c>
      <c r="AS1648">
        <v>27854</v>
      </c>
      <c r="AT1648">
        <v>141414</v>
      </c>
      <c r="AU1648">
        <v>9376</v>
      </c>
      <c r="AV1648">
        <v>4486</v>
      </c>
      <c r="AW1648">
        <v>33</v>
      </c>
      <c r="AX1648">
        <v>1178</v>
      </c>
      <c r="AY1648">
        <v>66</v>
      </c>
      <c r="AZ1648">
        <v>1</v>
      </c>
      <c r="BA1648">
        <v>0</v>
      </c>
      <c r="BB1648">
        <v>22</v>
      </c>
      <c r="BC1648">
        <v>22</v>
      </c>
      <c r="BD1648">
        <v>5</v>
      </c>
      <c r="BE1648">
        <v>2070</v>
      </c>
      <c r="BF1648">
        <v>5247</v>
      </c>
      <c r="BG1648">
        <v>0</v>
      </c>
      <c r="BH1648">
        <v>1.95</v>
      </c>
      <c r="BI1648">
        <v>9376</v>
      </c>
      <c r="BJ1648">
        <v>4486</v>
      </c>
      <c r="BK1648">
        <v>33</v>
      </c>
      <c r="BL1648">
        <v>66</v>
      </c>
      <c r="BM1648">
        <v>126</v>
      </c>
      <c r="BN1648">
        <v>5</v>
      </c>
      <c r="BO1648">
        <v>1</v>
      </c>
      <c r="BP1648">
        <v>0</v>
      </c>
      <c r="BQ1648">
        <v>22</v>
      </c>
      <c r="BR1648">
        <v>22</v>
      </c>
      <c r="BS1648">
        <v>5</v>
      </c>
      <c r="BT1648">
        <v>50</v>
      </c>
      <c r="BU1648">
        <v>1134</v>
      </c>
      <c r="BV1648">
        <v>1604</v>
      </c>
      <c r="BW1648">
        <v>244</v>
      </c>
      <c r="BX1648">
        <v>73</v>
      </c>
      <c r="BY1648">
        <v>126</v>
      </c>
      <c r="BZ1648">
        <v>82</v>
      </c>
      <c r="CA1648">
        <v>0</v>
      </c>
      <c r="CB1648">
        <v>714</v>
      </c>
      <c r="CC1648">
        <v>400</v>
      </c>
      <c r="CD1648">
        <v>0</v>
      </c>
      <c r="CE1648">
        <v>5</v>
      </c>
      <c r="CF1648">
        <v>936</v>
      </c>
      <c r="CG1648">
        <v>-1</v>
      </c>
      <c r="CH1648" s="1">
        <v>41456</v>
      </c>
      <c r="CI1648" s="1">
        <v>41820</v>
      </c>
      <c r="CJ1648" s="31">
        <v>1</v>
      </c>
    </row>
    <row r="1649" spans="1:88" x14ac:dyDescent="0.25">
      <c r="A1649" t="s">
        <v>7191</v>
      </c>
      <c r="B1649" t="s">
        <v>7289</v>
      </c>
      <c r="C1649">
        <v>2015</v>
      </c>
      <c r="D1649" t="s">
        <v>7290</v>
      </c>
      <c r="E1649" t="s">
        <v>4407</v>
      </c>
      <c r="F1649" t="s">
        <v>7291</v>
      </c>
      <c r="G1649">
        <v>61913</v>
      </c>
      <c r="H1649">
        <v>-88.462336500000006</v>
      </c>
      <c r="I1649">
        <v>39.800038800000003</v>
      </c>
      <c r="J1649">
        <v>17</v>
      </c>
      <c r="K1649">
        <v>147</v>
      </c>
      <c r="L1649" t="s">
        <v>7292</v>
      </c>
      <c r="M1649">
        <v>16431</v>
      </c>
      <c r="N1649" t="s">
        <v>80</v>
      </c>
      <c r="O1649" t="s">
        <v>1650</v>
      </c>
      <c r="P1649" t="s">
        <v>82</v>
      </c>
      <c r="Q1649" t="s">
        <v>458</v>
      </c>
      <c r="R1649">
        <v>2604</v>
      </c>
      <c r="S1649">
        <v>2596</v>
      </c>
      <c r="T1649">
        <v>1</v>
      </c>
      <c r="U1649">
        <v>0</v>
      </c>
      <c r="V1649">
        <v>0</v>
      </c>
      <c r="W1649">
        <v>0</v>
      </c>
      <c r="X1649">
        <v>1</v>
      </c>
      <c r="Y1649">
        <v>0.86</v>
      </c>
      <c r="Z1649">
        <v>1.86</v>
      </c>
      <c r="AA1649">
        <v>161410</v>
      </c>
      <c r="AB1649">
        <v>4147</v>
      </c>
      <c r="AC1649">
        <v>5823</v>
      </c>
      <c r="AD1649">
        <v>0</v>
      </c>
      <c r="AE1649">
        <v>171380</v>
      </c>
      <c r="AF1649" t="s">
        <v>84</v>
      </c>
      <c r="AG1649" t="s">
        <v>84</v>
      </c>
      <c r="AH1649" t="s">
        <v>84</v>
      </c>
      <c r="AI1649">
        <v>16655</v>
      </c>
      <c r="AJ1649">
        <v>1956</v>
      </c>
      <c r="AK1649">
        <v>2133</v>
      </c>
      <c r="AL1649">
        <v>20744</v>
      </c>
      <c r="AM1649" t="s">
        <v>84</v>
      </c>
      <c r="AN1649">
        <v>163029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27988</v>
      </c>
      <c r="AU1649">
        <v>15124</v>
      </c>
      <c r="AV1649">
        <v>0</v>
      </c>
      <c r="AW1649">
        <v>676</v>
      </c>
      <c r="AX1649">
        <v>0</v>
      </c>
      <c r="AY1649">
        <v>1076</v>
      </c>
      <c r="AZ1649">
        <v>0</v>
      </c>
      <c r="BA1649">
        <v>6</v>
      </c>
      <c r="BB1649">
        <v>22</v>
      </c>
      <c r="BC1649">
        <v>28</v>
      </c>
      <c r="BD1649">
        <v>41</v>
      </c>
      <c r="BE1649">
        <v>2288</v>
      </c>
      <c r="BF1649">
        <v>8389</v>
      </c>
      <c r="BG1649">
        <v>0</v>
      </c>
      <c r="BH1649">
        <v>1.86</v>
      </c>
      <c r="BI1649">
        <v>15124</v>
      </c>
      <c r="BJ1649">
        <v>0</v>
      </c>
      <c r="BK1649">
        <v>676</v>
      </c>
      <c r="BL1649">
        <v>1076</v>
      </c>
      <c r="BM1649">
        <v>36</v>
      </c>
      <c r="BN1649">
        <v>41</v>
      </c>
      <c r="BO1649">
        <v>0</v>
      </c>
      <c r="BP1649">
        <v>6</v>
      </c>
      <c r="BQ1649">
        <v>22</v>
      </c>
      <c r="BR1649">
        <v>28</v>
      </c>
      <c r="BS1649">
        <v>41</v>
      </c>
      <c r="BT1649">
        <v>123</v>
      </c>
      <c r="BU1649">
        <v>1020</v>
      </c>
      <c r="BV1649">
        <v>17217</v>
      </c>
      <c r="BW1649">
        <v>4512</v>
      </c>
      <c r="BX1649">
        <v>974</v>
      </c>
      <c r="BY1649">
        <v>36</v>
      </c>
      <c r="BZ1649">
        <v>32</v>
      </c>
      <c r="CA1649">
        <v>0</v>
      </c>
      <c r="CB1649">
        <v>696</v>
      </c>
      <c r="CC1649">
        <v>675</v>
      </c>
      <c r="CD1649">
        <v>0</v>
      </c>
      <c r="CE1649">
        <v>8</v>
      </c>
      <c r="CF1649">
        <v>3839</v>
      </c>
      <c r="CG1649">
        <v>-1</v>
      </c>
      <c r="CH1649" s="1">
        <v>41456</v>
      </c>
      <c r="CI1649" s="1">
        <v>41820</v>
      </c>
      <c r="CJ1649" s="31">
        <v>1</v>
      </c>
    </row>
    <row r="1650" spans="1:88" x14ac:dyDescent="0.25">
      <c r="A1650" t="s">
        <v>7191</v>
      </c>
      <c r="B1650" t="s">
        <v>7293</v>
      </c>
      <c r="C1650">
        <v>2015</v>
      </c>
      <c r="D1650" t="s">
        <v>637</v>
      </c>
      <c r="E1650" t="s">
        <v>7294</v>
      </c>
      <c r="F1650" t="s">
        <v>639</v>
      </c>
      <c r="G1650">
        <v>62615</v>
      </c>
      <c r="H1650">
        <v>-89.745744000000002</v>
      </c>
      <c r="I1650">
        <v>39.591833899999997</v>
      </c>
      <c r="J1650">
        <v>17</v>
      </c>
      <c r="K1650">
        <v>167</v>
      </c>
      <c r="L1650" t="s">
        <v>7295</v>
      </c>
      <c r="M1650">
        <v>198997</v>
      </c>
      <c r="N1650" t="s">
        <v>80</v>
      </c>
      <c r="O1650" t="s">
        <v>96</v>
      </c>
      <c r="P1650" t="s">
        <v>82</v>
      </c>
      <c r="Q1650" t="s">
        <v>458</v>
      </c>
      <c r="R1650">
        <v>4771</v>
      </c>
      <c r="S1650">
        <v>4757</v>
      </c>
      <c r="T1650">
        <v>1</v>
      </c>
      <c r="U1650">
        <v>0</v>
      </c>
      <c r="V1650">
        <v>0</v>
      </c>
      <c r="W1650">
        <v>0</v>
      </c>
      <c r="X1650">
        <v>0.88</v>
      </c>
      <c r="Y1650">
        <v>0.65</v>
      </c>
      <c r="Z1650">
        <v>1.53</v>
      </c>
      <c r="AA1650">
        <v>89059</v>
      </c>
      <c r="AB1650">
        <v>5964</v>
      </c>
      <c r="AC1650">
        <v>0</v>
      </c>
      <c r="AD1650">
        <v>14872</v>
      </c>
      <c r="AE1650">
        <v>109895</v>
      </c>
      <c r="AF1650" t="s">
        <v>84</v>
      </c>
      <c r="AG1650" t="s">
        <v>84</v>
      </c>
      <c r="AH1650" t="s">
        <v>84</v>
      </c>
      <c r="AI1650">
        <v>16559</v>
      </c>
      <c r="AJ1650">
        <v>1666</v>
      </c>
      <c r="AK1650">
        <v>3206</v>
      </c>
      <c r="AL1650">
        <v>21431</v>
      </c>
      <c r="AM1650" t="s">
        <v>84</v>
      </c>
      <c r="AN1650">
        <v>96295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8496</v>
      </c>
      <c r="AU1650">
        <v>34851</v>
      </c>
      <c r="AV1650">
        <v>210</v>
      </c>
      <c r="AW1650">
        <v>661</v>
      </c>
      <c r="AX1650">
        <v>0</v>
      </c>
      <c r="AY1650">
        <v>2595</v>
      </c>
      <c r="AZ1650">
        <v>0</v>
      </c>
      <c r="BA1650">
        <v>0</v>
      </c>
      <c r="BB1650">
        <v>22</v>
      </c>
      <c r="BC1650">
        <v>22</v>
      </c>
      <c r="BD1650">
        <v>46</v>
      </c>
      <c r="BE1650">
        <v>1820</v>
      </c>
      <c r="BF1650">
        <v>17027</v>
      </c>
      <c r="BG1650">
        <v>0</v>
      </c>
      <c r="BH1650">
        <v>1.53</v>
      </c>
      <c r="BI1650">
        <v>34851</v>
      </c>
      <c r="BJ1650">
        <v>210</v>
      </c>
      <c r="BK1650">
        <v>661</v>
      </c>
      <c r="BL1650">
        <v>2595</v>
      </c>
      <c r="BM1650">
        <v>130</v>
      </c>
      <c r="BN1650">
        <v>46</v>
      </c>
      <c r="BO1650">
        <v>0</v>
      </c>
      <c r="BP1650">
        <v>0</v>
      </c>
      <c r="BQ1650">
        <v>22</v>
      </c>
      <c r="BR1650">
        <v>22</v>
      </c>
      <c r="BS1650">
        <v>46</v>
      </c>
      <c r="BT1650">
        <v>11027</v>
      </c>
      <c r="BU1650">
        <v>2139</v>
      </c>
      <c r="BV1650">
        <v>17208</v>
      </c>
      <c r="BW1650">
        <v>0</v>
      </c>
      <c r="BX1650">
        <v>507</v>
      </c>
      <c r="BY1650">
        <v>130</v>
      </c>
      <c r="BZ1650">
        <v>60</v>
      </c>
      <c r="CA1650">
        <v>18</v>
      </c>
      <c r="CB1650">
        <v>2773</v>
      </c>
      <c r="CC1650">
        <v>1705</v>
      </c>
      <c r="CD1650">
        <v>241</v>
      </c>
      <c r="CE1650">
        <v>7</v>
      </c>
      <c r="CF1650">
        <v>1679</v>
      </c>
      <c r="CG1650">
        <v>-1</v>
      </c>
      <c r="CH1650" s="1">
        <v>41395</v>
      </c>
      <c r="CI1650" s="1">
        <v>41759</v>
      </c>
      <c r="CJ1650" s="31">
        <v>1</v>
      </c>
    </row>
    <row r="1651" spans="1:88" x14ac:dyDescent="0.25">
      <c r="A1651" t="s">
        <v>7191</v>
      </c>
      <c r="B1651" t="s">
        <v>7299</v>
      </c>
      <c r="C1651">
        <v>2015</v>
      </c>
      <c r="D1651" t="s">
        <v>7300</v>
      </c>
      <c r="E1651" t="s">
        <v>7301</v>
      </c>
      <c r="F1651" t="s">
        <v>3251</v>
      </c>
      <c r="G1651">
        <v>61415</v>
      </c>
      <c r="H1651">
        <v>-90.434964399999998</v>
      </c>
      <c r="I1651">
        <v>40.661865200000001</v>
      </c>
      <c r="J1651">
        <v>17</v>
      </c>
      <c r="K1651">
        <v>57</v>
      </c>
      <c r="L1651" t="s">
        <v>4488</v>
      </c>
      <c r="M1651">
        <v>36007</v>
      </c>
      <c r="N1651" t="s">
        <v>80</v>
      </c>
      <c r="O1651" t="s">
        <v>96</v>
      </c>
      <c r="P1651" t="s">
        <v>82</v>
      </c>
      <c r="Q1651" t="s">
        <v>458</v>
      </c>
      <c r="R1651">
        <v>799</v>
      </c>
      <c r="S1651">
        <v>797</v>
      </c>
      <c r="T1651">
        <v>1</v>
      </c>
      <c r="U1651">
        <v>0</v>
      </c>
      <c r="V1651">
        <v>0</v>
      </c>
      <c r="W1651">
        <v>0</v>
      </c>
      <c r="X1651">
        <v>0.63</v>
      </c>
      <c r="Y1651">
        <v>0.19</v>
      </c>
      <c r="Z1651">
        <v>0.82</v>
      </c>
      <c r="AA1651">
        <v>17514</v>
      </c>
      <c r="AB1651">
        <v>3172</v>
      </c>
      <c r="AC1651">
        <v>0</v>
      </c>
      <c r="AD1651">
        <v>464</v>
      </c>
      <c r="AE1651">
        <v>21150</v>
      </c>
      <c r="AF1651" t="s">
        <v>84</v>
      </c>
      <c r="AG1651" t="s">
        <v>84</v>
      </c>
      <c r="AH1651" t="s">
        <v>84</v>
      </c>
      <c r="AI1651">
        <v>2472</v>
      </c>
      <c r="AJ1651">
        <v>0</v>
      </c>
      <c r="AK1651">
        <v>0</v>
      </c>
      <c r="AL1651">
        <v>2472</v>
      </c>
      <c r="AM1651" t="s">
        <v>84</v>
      </c>
      <c r="AN1651">
        <v>24344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4962</v>
      </c>
      <c r="AU1651">
        <v>11750</v>
      </c>
      <c r="AV1651">
        <v>0</v>
      </c>
      <c r="AW1651">
        <v>3</v>
      </c>
      <c r="AX1651">
        <v>0</v>
      </c>
      <c r="AY1651">
        <v>109</v>
      </c>
      <c r="AZ1651">
        <v>0</v>
      </c>
      <c r="BA1651">
        <v>0</v>
      </c>
      <c r="BB1651">
        <v>22</v>
      </c>
      <c r="BC1651">
        <v>22</v>
      </c>
      <c r="BD1651">
        <v>34</v>
      </c>
      <c r="BE1651">
        <v>1186</v>
      </c>
      <c r="BF1651">
        <v>2224</v>
      </c>
      <c r="BG1651">
        <v>0</v>
      </c>
      <c r="BH1651">
        <v>0.82</v>
      </c>
      <c r="BI1651">
        <v>11750</v>
      </c>
      <c r="BJ1651">
        <v>0</v>
      </c>
      <c r="BK1651">
        <v>3</v>
      </c>
      <c r="BL1651">
        <v>109</v>
      </c>
      <c r="BM1651">
        <v>10</v>
      </c>
      <c r="BN1651">
        <v>34</v>
      </c>
      <c r="BO1651">
        <v>0</v>
      </c>
      <c r="BP1651">
        <v>0</v>
      </c>
      <c r="BQ1651">
        <v>22</v>
      </c>
      <c r="BR1651">
        <v>22</v>
      </c>
      <c r="BS1651">
        <v>34</v>
      </c>
      <c r="BT1651">
        <v>42</v>
      </c>
      <c r="BU1651">
        <v>186</v>
      </c>
      <c r="BV1651">
        <v>2187</v>
      </c>
      <c r="BW1651">
        <v>0</v>
      </c>
      <c r="BX1651">
        <v>0</v>
      </c>
      <c r="BY1651">
        <v>10</v>
      </c>
      <c r="BZ1651">
        <v>10</v>
      </c>
      <c r="CA1651">
        <v>0</v>
      </c>
      <c r="CB1651">
        <v>79</v>
      </c>
      <c r="CC1651">
        <v>79</v>
      </c>
      <c r="CD1651">
        <v>0</v>
      </c>
      <c r="CE1651">
        <v>3</v>
      </c>
      <c r="CF1651">
        <v>658</v>
      </c>
      <c r="CG1651">
        <v>-1</v>
      </c>
      <c r="CH1651" s="1">
        <v>41395</v>
      </c>
      <c r="CI1651" s="1">
        <v>41759</v>
      </c>
      <c r="CJ1651" s="31">
        <v>1</v>
      </c>
    </row>
    <row r="1652" spans="1:88" x14ac:dyDescent="0.25">
      <c r="A1652" t="s">
        <v>7191</v>
      </c>
      <c r="B1652" t="s">
        <v>7302</v>
      </c>
      <c r="C1652">
        <v>2015</v>
      </c>
      <c r="D1652" t="s">
        <v>7303</v>
      </c>
      <c r="E1652" t="s">
        <v>7304</v>
      </c>
      <c r="F1652" t="s">
        <v>7305</v>
      </c>
      <c r="G1652">
        <v>62573</v>
      </c>
      <c r="H1652">
        <v>-89.062331999999998</v>
      </c>
      <c r="I1652">
        <v>39.929918399999998</v>
      </c>
      <c r="J1652">
        <v>17</v>
      </c>
      <c r="K1652">
        <v>115</v>
      </c>
      <c r="L1652" t="s">
        <v>1129</v>
      </c>
      <c r="M1652">
        <v>108350</v>
      </c>
      <c r="N1652" t="s">
        <v>80</v>
      </c>
      <c r="O1652" t="s">
        <v>1650</v>
      </c>
      <c r="P1652" t="s">
        <v>82</v>
      </c>
      <c r="Q1652" t="s">
        <v>458</v>
      </c>
      <c r="R1652">
        <v>3956</v>
      </c>
      <c r="S1652">
        <v>3944</v>
      </c>
      <c r="T1652">
        <v>1</v>
      </c>
      <c r="U1652">
        <v>0</v>
      </c>
      <c r="V1652">
        <v>0</v>
      </c>
      <c r="W1652">
        <v>1</v>
      </c>
      <c r="X1652">
        <v>1.85</v>
      </c>
      <c r="Y1652">
        <v>1.95</v>
      </c>
      <c r="Z1652">
        <v>3.8</v>
      </c>
      <c r="AA1652">
        <v>201277</v>
      </c>
      <c r="AB1652">
        <v>9631</v>
      </c>
      <c r="AC1652">
        <v>0</v>
      </c>
      <c r="AD1652">
        <v>53895</v>
      </c>
      <c r="AE1652">
        <v>264803</v>
      </c>
      <c r="AF1652">
        <v>111070</v>
      </c>
      <c r="AG1652">
        <v>8848</v>
      </c>
      <c r="AH1652">
        <v>119918</v>
      </c>
      <c r="AI1652">
        <v>20774</v>
      </c>
      <c r="AJ1652">
        <v>4903</v>
      </c>
      <c r="AK1652">
        <v>3532</v>
      </c>
      <c r="AL1652">
        <v>29209</v>
      </c>
      <c r="AM1652">
        <v>64687</v>
      </c>
      <c r="AN1652">
        <v>213814</v>
      </c>
      <c r="AO1652">
        <v>9068</v>
      </c>
      <c r="AP1652">
        <v>0</v>
      </c>
      <c r="AQ1652">
        <v>0</v>
      </c>
      <c r="AR1652">
        <v>0</v>
      </c>
      <c r="AS1652">
        <v>9068</v>
      </c>
      <c r="AT1652">
        <v>5775</v>
      </c>
      <c r="AU1652">
        <v>26117</v>
      </c>
      <c r="AV1652">
        <v>6707</v>
      </c>
      <c r="AW1652">
        <v>992</v>
      </c>
      <c r="AX1652">
        <v>0</v>
      </c>
      <c r="AY1652">
        <v>1461</v>
      </c>
      <c r="AZ1652">
        <v>0</v>
      </c>
      <c r="BA1652">
        <v>6</v>
      </c>
      <c r="BB1652">
        <v>22</v>
      </c>
      <c r="BC1652">
        <v>28</v>
      </c>
      <c r="BD1652">
        <v>70</v>
      </c>
      <c r="BE1652">
        <v>2600</v>
      </c>
      <c r="BF1652">
        <v>20492</v>
      </c>
      <c r="BG1652">
        <v>0</v>
      </c>
      <c r="BH1652">
        <v>3.8</v>
      </c>
      <c r="BI1652">
        <v>26117</v>
      </c>
      <c r="BJ1652">
        <v>6707</v>
      </c>
      <c r="BK1652">
        <v>992</v>
      </c>
      <c r="BL1652">
        <v>1461</v>
      </c>
      <c r="BM1652">
        <v>197</v>
      </c>
      <c r="BN1652">
        <v>70</v>
      </c>
      <c r="BO1652">
        <v>0</v>
      </c>
      <c r="BP1652">
        <v>6</v>
      </c>
      <c r="BQ1652">
        <v>22</v>
      </c>
      <c r="BR1652">
        <v>28</v>
      </c>
      <c r="BS1652">
        <v>70</v>
      </c>
      <c r="BT1652">
        <v>3299</v>
      </c>
      <c r="BU1652">
        <v>1300</v>
      </c>
      <c r="BV1652">
        <v>43869</v>
      </c>
      <c r="BW1652">
        <v>6550</v>
      </c>
      <c r="BX1652">
        <v>7985</v>
      </c>
      <c r="BY1652">
        <v>197</v>
      </c>
      <c r="BZ1652">
        <v>85</v>
      </c>
      <c r="CA1652">
        <v>6</v>
      </c>
      <c r="CB1652">
        <v>3218</v>
      </c>
      <c r="CC1652">
        <v>2204</v>
      </c>
      <c r="CD1652">
        <v>43</v>
      </c>
      <c r="CE1652">
        <v>9</v>
      </c>
      <c r="CF1652">
        <v>4986</v>
      </c>
      <c r="CG1652">
        <v>-1</v>
      </c>
      <c r="CH1652" s="1">
        <v>41456</v>
      </c>
      <c r="CI1652" s="1">
        <v>41820</v>
      </c>
      <c r="CJ1652" s="31">
        <v>1</v>
      </c>
    </row>
    <row r="1653" spans="1:88" x14ac:dyDescent="0.25">
      <c r="A1653" t="s">
        <v>7191</v>
      </c>
      <c r="B1653" t="s">
        <v>7310</v>
      </c>
      <c r="C1653">
        <v>2015</v>
      </c>
      <c r="D1653" t="s">
        <v>7311</v>
      </c>
      <c r="E1653" t="s">
        <v>7312</v>
      </c>
      <c r="F1653" t="s">
        <v>7313</v>
      </c>
      <c r="G1653">
        <v>62312</v>
      </c>
      <c r="H1653">
        <v>-91.040407500000001</v>
      </c>
      <c r="I1653">
        <v>39.692861999999998</v>
      </c>
      <c r="J1653">
        <v>17</v>
      </c>
      <c r="K1653">
        <v>149</v>
      </c>
      <c r="L1653" t="s">
        <v>537</v>
      </c>
      <c r="M1653">
        <v>16022</v>
      </c>
      <c r="N1653" t="s">
        <v>80</v>
      </c>
      <c r="O1653" t="s">
        <v>96</v>
      </c>
      <c r="P1653" t="s">
        <v>82</v>
      </c>
      <c r="Q1653" t="s">
        <v>458</v>
      </c>
      <c r="R1653">
        <v>1318</v>
      </c>
      <c r="S1653">
        <v>1314</v>
      </c>
      <c r="T1653">
        <v>1</v>
      </c>
      <c r="U1653">
        <v>0</v>
      </c>
      <c r="V1653">
        <v>0</v>
      </c>
      <c r="W1653">
        <v>0</v>
      </c>
      <c r="X1653">
        <v>0.65</v>
      </c>
      <c r="Y1653">
        <v>0.25</v>
      </c>
      <c r="Z1653">
        <v>0.9</v>
      </c>
      <c r="AA1653">
        <v>39435</v>
      </c>
      <c r="AB1653">
        <v>3001</v>
      </c>
      <c r="AC1653">
        <v>1179</v>
      </c>
      <c r="AD1653">
        <v>5108</v>
      </c>
      <c r="AE1653">
        <v>48723</v>
      </c>
      <c r="AF1653" t="s">
        <v>84</v>
      </c>
      <c r="AG1653" t="s">
        <v>84</v>
      </c>
      <c r="AH1653" t="s">
        <v>84</v>
      </c>
      <c r="AI1653">
        <v>5371</v>
      </c>
      <c r="AJ1653">
        <v>346</v>
      </c>
      <c r="AK1653">
        <v>110</v>
      </c>
      <c r="AL1653">
        <v>5827</v>
      </c>
      <c r="AM1653" t="s">
        <v>84</v>
      </c>
      <c r="AN1653">
        <v>41385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13630</v>
      </c>
      <c r="AV1653">
        <v>4430</v>
      </c>
      <c r="AW1653">
        <v>101</v>
      </c>
      <c r="AX1653">
        <v>1130</v>
      </c>
      <c r="AY1653">
        <v>287</v>
      </c>
      <c r="AZ1653">
        <v>1</v>
      </c>
      <c r="BA1653">
        <v>0</v>
      </c>
      <c r="BB1653">
        <v>22</v>
      </c>
      <c r="BC1653">
        <v>22</v>
      </c>
      <c r="BD1653">
        <v>45</v>
      </c>
      <c r="BE1653">
        <v>1279</v>
      </c>
      <c r="BF1653">
        <v>3523</v>
      </c>
      <c r="BG1653">
        <v>0</v>
      </c>
      <c r="BH1653">
        <v>0.9</v>
      </c>
      <c r="BI1653">
        <v>13630</v>
      </c>
      <c r="BJ1653">
        <v>4430</v>
      </c>
      <c r="BK1653">
        <v>101</v>
      </c>
      <c r="BL1653">
        <v>287</v>
      </c>
      <c r="BM1653">
        <v>26</v>
      </c>
      <c r="BN1653">
        <v>45</v>
      </c>
      <c r="BO1653">
        <v>1</v>
      </c>
      <c r="BP1653">
        <v>0</v>
      </c>
      <c r="BQ1653">
        <v>22</v>
      </c>
      <c r="BR1653">
        <v>22</v>
      </c>
      <c r="BS1653">
        <v>45</v>
      </c>
      <c r="BT1653">
        <v>832</v>
      </c>
      <c r="BU1653">
        <v>293</v>
      </c>
      <c r="BV1653">
        <v>6856</v>
      </c>
      <c r="BW1653">
        <v>44</v>
      </c>
      <c r="BX1653">
        <v>248</v>
      </c>
      <c r="BY1653">
        <v>26</v>
      </c>
      <c r="BZ1653">
        <v>24</v>
      </c>
      <c r="CA1653">
        <v>0</v>
      </c>
      <c r="CB1653">
        <v>533</v>
      </c>
      <c r="CC1653">
        <v>505</v>
      </c>
      <c r="CD1653">
        <v>0</v>
      </c>
      <c r="CE1653">
        <v>5</v>
      </c>
      <c r="CF1653">
        <v>943</v>
      </c>
      <c r="CG1653">
        <v>-1</v>
      </c>
      <c r="CH1653" s="1">
        <v>41395</v>
      </c>
      <c r="CI1653" s="1">
        <v>41759</v>
      </c>
      <c r="CJ1653" s="31">
        <v>1</v>
      </c>
    </row>
    <row r="1654" spans="1:88" x14ac:dyDescent="0.25">
      <c r="A1654" t="s">
        <v>7191</v>
      </c>
      <c r="B1654" t="s">
        <v>7314</v>
      </c>
      <c r="C1654">
        <v>2015</v>
      </c>
      <c r="D1654" t="s">
        <v>7315</v>
      </c>
      <c r="E1654" t="s">
        <v>7316</v>
      </c>
      <c r="F1654" t="s">
        <v>7317</v>
      </c>
      <c r="G1654">
        <v>60103</v>
      </c>
      <c r="H1654">
        <v>-88.183644999999999</v>
      </c>
      <c r="I1654">
        <v>41.975777999999998</v>
      </c>
      <c r="J1654">
        <v>17</v>
      </c>
      <c r="K1654">
        <v>43</v>
      </c>
      <c r="L1654" t="s">
        <v>7206</v>
      </c>
      <c r="M1654">
        <v>932708</v>
      </c>
      <c r="N1654" t="s">
        <v>80</v>
      </c>
      <c r="O1654" t="s">
        <v>1650</v>
      </c>
      <c r="P1654" t="s">
        <v>82</v>
      </c>
      <c r="Q1654" t="s">
        <v>458</v>
      </c>
      <c r="R1654">
        <v>37555</v>
      </c>
      <c r="S1654">
        <v>37445</v>
      </c>
      <c r="T1654">
        <v>1</v>
      </c>
      <c r="U1654">
        <v>0</v>
      </c>
      <c r="V1654">
        <v>0</v>
      </c>
      <c r="W1654">
        <v>10.31</v>
      </c>
      <c r="X1654">
        <v>14.06</v>
      </c>
      <c r="Y1654">
        <v>22</v>
      </c>
      <c r="Z1654">
        <v>36.06</v>
      </c>
      <c r="AA1654">
        <v>2231826</v>
      </c>
      <c r="AB1654">
        <v>48443</v>
      </c>
      <c r="AC1654">
        <v>0</v>
      </c>
      <c r="AD1654">
        <v>66582</v>
      </c>
      <c r="AE1654">
        <v>2346851</v>
      </c>
      <c r="AF1654">
        <v>1448706</v>
      </c>
      <c r="AG1654">
        <v>168216</v>
      </c>
      <c r="AH1654">
        <v>1616922</v>
      </c>
      <c r="AI1654">
        <v>149613</v>
      </c>
      <c r="AJ1654">
        <v>125780</v>
      </c>
      <c r="AK1654">
        <v>28478</v>
      </c>
      <c r="AL1654">
        <v>303871</v>
      </c>
      <c r="AM1654">
        <v>395728</v>
      </c>
      <c r="AN1654">
        <v>2316521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56364</v>
      </c>
      <c r="AU1654">
        <v>107021</v>
      </c>
      <c r="AV1654">
        <v>2147</v>
      </c>
      <c r="AW1654">
        <v>8473</v>
      </c>
      <c r="AX1654">
        <v>374</v>
      </c>
      <c r="AY1654">
        <v>11166</v>
      </c>
      <c r="AZ1654">
        <v>0</v>
      </c>
      <c r="BA1654">
        <v>24</v>
      </c>
      <c r="BB1654">
        <v>22</v>
      </c>
      <c r="BC1654">
        <v>46</v>
      </c>
      <c r="BD1654">
        <v>249</v>
      </c>
      <c r="BE1654">
        <v>3588</v>
      </c>
      <c r="BF1654">
        <v>454643</v>
      </c>
      <c r="BG1654">
        <v>0</v>
      </c>
      <c r="BH1654">
        <v>36.06</v>
      </c>
      <c r="BI1654">
        <v>107021</v>
      </c>
      <c r="BJ1654">
        <v>2147</v>
      </c>
      <c r="BK1654">
        <v>8473</v>
      </c>
      <c r="BL1654">
        <v>11166</v>
      </c>
      <c r="BM1654">
        <v>895</v>
      </c>
      <c r="BN1654">
        <v>249</v>
      </c>
      <c r="BO1654">
        <v>0</v>
      </c>
      <c r="BP1654">
        <v>24</v>
      </c>
      <c r="BQ1654">
        <v>22</v>
      </c>
      <c r="BR1654">
        <v>46</v>
      </c>
      <c r="BS1654">
        <v>249</v>
      </c>
      <c r="BT1654">
        <v>34802</v>
      </c>
      <c r="BU1654">
        <v>19843</v>
      </c>
      <c r="BV1654">
        <v>571075</v>
      </c>
      <c r="BW1654">
        <v>454</v>
      </c>
      <c r="BX1654">
        <v>3784</v>
      </c>
      <c r="BY1654">
        <v>895</v>
      </c>
      <c r="BZ1654">
        <v>621</v>
      </c>
      <c r="CA1654">
        <v>94</v>
      </c>
      <c r="CB1654">
        <v>28058</v>
      </c>
      <c r="CC1654">
        <v>24570</v>
      </c>
      <c r="CD1654">
        <v>1501</v>
      </c>
      <c r="CE1654">
        <v>41</v>
      </c>
      <c r="CF1654">
        <v>25790</v>
      </c>
      <c r="CG1654">
        <v>-1</v>
      </c>
      <c r="CH1654" s="1">
        <v>41456</v>
      </c>
      <c r="CI1654" s="1">
        <v>41820</v>
      </c>
      <c r="CJ1654" s="31">
        <v>1</v>
      </c>
    </row>
    <row r="1655" spans="1:88" x14ac:dyDescent="0.25">
      <c r="A1655" t="s">
        <v>7191</v>
      </c>
      <c r="B1655" t="s">
        <v>7318</v>
      </c>
      <c r="C1655">
        <v>2015</v>
      </c>
      <c r="D1655" t="s">
        <v>7319</v>
      </c>
      <c r="E1655" t="s">
        <v>7320</v>
      </c>
      <c r="F1655" t="s">
        <v>5810</v>
      </c>
      <c r="G1655">
        <v>60510</v>
      </c>
      <c r="H1655">
        <v>-88.311825999999996</v>
      </c>
      <c r="I1655">
        <v>41.849119000000002</v>
      </c>
      <c r="J1655">
        <v>17</v>
      </c>
      <c r="K1655">
        <v>89</v>
      </c>
      <c r="L1655" t="s">
        <v>7298</v>
      </c>
      <c r="M1655">
        <v>527306</v>
      </c>
      <c r="N1655" t="s">
        <v>80</v>
      </c>
      <c r="O1655" t="s">
        <v>1650</v>
      </c>
      <c r="P1655" t="s">
        <v>82</v>
      </c>
      <c r="Q1655" t="s">
        <v>458</v>
      </c>
      <c r="R1655">
        <v>26562</v>
      </c>
      <c r="S1655">
        <v>26484</v>
      </c>
      <c r="T1655">
        <v>1</v>
      </c>
      <c r="U1655">
        <v>0</v>
      </c>
      <c r="V1655">
        <v>0</v>
      </c>
      <c r="W1655">
        <v>9.81</v>
      </c>
      <c r="X1655">
        <v>12.63</v>
      </c>
      <c r="Y1655">
        <v>25.13</v>
      </c>
      <c r="Z1655">
        <v>37.76</v>
      </c>
      <c r="AA1655">
        <v>3237114</v>
      </c>
      <c r="AB1655">
        <v>70237</v>
      </c>
      <c r="AC1655">
        <v>0</v>
      </c>
      <c r="AD1655">
        <v>87977</v>
      </c>
      <c r="AE1655">
        <v>3395328</v>
      </c>
      <c r="AF1655">
        <v>1527309</v>
      </c>
      <c r="AG1655">
        <v>468754</v>
      </c>
      <c r="AH1655">
        <v>1996063</v>
      </c>
      <c r="AI1655">
        <v>203198</v>
      </c>
      <c r="AJ1655">
        <v>71735</v>
      </c>
      <c r="AK1655">
        <v>94270</v>
      </c>
      <c r="AL1655">
        <v>369203</v>
      </c>
      <c r="AM1655">
        <v>839197</v>
      </c>
      <c r="AN1655">
        <v>3204463</v>
      </c>
      <c r="AO1655">
        <v>508892</v>
      </c>
      <c r="AP1655">
        <v>0</v>
      </c>
      <c r="AQ1655">
        <v>0</v>
      </c>
      <c r="AR1655">
        <v>0</v>
      </c>
      <c r="AS1655">
        <v>508892</v>
      </c>
      <c r="AT1655">
        <v>212386</v>
      </c>
      <c r="AU1655">
        <v>182754</v>
      </c>
      <c r="AV1655">
        <v>11368</v>
      </c>
      <c r="AW1655">
        <v>17486</v>
      </c>
      <c r="AX1655">
        <v>4269</v>
      </c>
      <c r="AY1655">
        <v>15461</v>
      </c>
      <c r="AZ1655">
        <v>0</v>
      </c>
      <c r="BA1655">
        <v>31</v>
      </c>
      <c r="BB1655">
        <v>22</v>
      </c>
      <c r="BC1655">
        <v>53</v>
      </c>
      <c r="BD1655">
        <v>271</v>
      </c>
      <c r="BE1655">
        <v>3452</v>
      </c>
      <c r="BF1655">
        <v>299492</v>
      </c>
      <c r="BG1655">
        <v>0</v>
      </c>
      <c r="BH1655">
        <v>37.76</v>
      </c>
      <c r="BI1655">
        <v>182754</v>
      </c>
      <c r="BJ1655">
        <v>11368</v>
      </c>
      <c r="BK1655">
        <v>17486</v>
      </c>
      <c r="BL1655">
        <v>15461</v>
      </c>
      <c r="BM1655">
        <v>656</v>
      </c>
      <c r="BN1655">
        <v>271</v>
      </c>
      <c r="BO1655">
        <v>0</v>
      </c>
      <c r="BP1655">
        <v>31</v>
      </c>
      <c r="BQ1655">
        <v>22</v>
      </c>
      <c r="BR1655">
        <v>53</v>
      </c>
      <c r="BS1655">
        <v>271</v>
      </c>
      <c r="BT1655">
        <v>36244</v>
      </c>
      <c r="BU1655">
        <v>13320</v>
      </c>
      <c r="BV1655">
        <v>679533</v>
      </c>
      <c r="BW1655">
        <v>29970</v>
      </c>
      <c r="BX1655">
        <v>42160</v>
      </c>
      <c r="BY1655">
        <v>656</v>
      </c>
      <c r="BZ1655">
        <v>486</v>
      </c>
      <c r="CA1655">
        <v>42</v>
      </c>
      <c r="CB1655">
        <v>16747</v>
      </c>
      <c r="CC1655">
        <v>13720</v>
      </c>
      <c r="CD1655">
        <v>263</v>
      </c>
      <c r="CE1655">
        <v>22</v>
      </c>
      <c r="CF1655">
        <v>51712</v>
      </c>
      <c r="CG1655">
        <v>-1</v>
      </c>
      <c r="CH1655" s="1">
        <v>41456</v>
      </c>
      <c r="CI1655" s="1">
        <v>41820</v>
      </c>
      <c r="CJ1655" s="31">
        <v>1</v>
      </c>
    </row>
    <row r="1656" spans="1:88" x14ac:dyDescent="0.25">
      <c r="A1656" t="s">
        <v>7191</v>
      </c>
      <c r="B1656" t="s">
        <v>7321</v>
      </c>
      <c r="C1656">
        <v>2015</v>
      </c>
      <c r="D1656" t="s">
        <v>7322</v>
      </c>
      <c r="E1656" t="s">
        <v>7323</v>
      </c>
      <c r="F1656" t="s">
        <v>7324</v>
      </c>
      <c r="G1656">
        <v>62618</v>
      </c>
      <c r="H1656">
        <v>-90.427619199999995</v>
      </c>
      <c r="I1656">
        <v>40.006202500000001</v>
      </c>
      <c r="J1656">
        <v>17</v>
      </c>
      <c r="K1656">
        <v>17</v>
      </c>
      <c r="L1656" t="s">
        <v>6312</v>
      </c>
      <c r="M1656">
        <v>13156</v>
      </c>
      <c r="N1656" t="s">
        <v>80</v>
      </c>
      <c r="O1656" t="s">
        <v>96</v>
      </c>
      <c r="P1656" t="s">
        <v>82</v>
      </c>
      <c r="Q1656" t="s">
        <v>458</v>
      </c>
      <c r="R1656">
        <v>6123</v>
      </c>
      <c r="S1656">
        <v>6105</v>
      </c>
      <c r="T1656">
        <v>1</v>
      </c>
      <c r="U1656">
        <v>0</v>
      </c>
      <c r="V1656">
        <v>0</v>
      </c>
      <c r="W1656">
        <v>0</v>
      </c>
      <c r="X1656">
        <v>1</v>
      </c>
      <c r="Y1656">
        <v>1.99</v>
      </c>
      <c r="Z1656">
        <v>2.99</v>
      </c>
      <c r="AA1656">
        <v>45062</v>
      </c>
      <c r="AB1656">
        <v>6530</v>
      </c>
      <c r="AC1656">
        <v>12500</v>
      </c>
      <c r="AD1656">
        <v>23424</v>
      </c>
      <c r="AE1656">
        <v>87516</v>
      </c>
      <c r="AF1656">
        <v>63761</v>
      </c>
      <c r="AG1656">
        <v>4902</v>
      </c>
      <c r="AH1656">
        <v>68663</v>
      </c>
      <c r="AI1656">
        <v>2243</v>
      </c>
      <c r="AJ1656">
        <v>4131</v>
      </c>
      <c r="AK1656">
        <v>0</v>
      </c>
      <c r="AL1656">
        <v>6374</v>
      </c>
      <c r="AM1656">
        <v>17531</v>
      </c>
      <c r="AN1656">
        <v>92568</v>
      </c>
      <c r="AO1656">
        <v>20000</v>
      </c>
      <c r="AP1656">
        <v>0</v>
      </c>
      <c r="AQ1656">
        <v>0</v>
      </c>
      <c r="AR1656">
        <v>0</v>
      </c>
      <c r="AS1656">
        <v>20000</v>
      </c>
      <c r="AT1656">
        <v>11688</v>
      </c>
      <c r="AU1656">
        <v>23231</v>
      </c>
      <c r="AV1656">
        <v>0</v>
      </c>
      <c r="AW1656">
        <v>903</v>
      </c>
      <c r="AX1656">
        <v>0</v>
      </c>
      <c r="AY1656">
        <v>1828</v>
      </c>
      <c r="AZ1656">
        <v>0</v>
      </c>
      <c r="BA1656">
        <v>1</v>
      </c>
      <c r="BB1656">
        <v>22</v>
      </c>
      <c r="BC1656">
        <v>23</v>
      </c>
      <c r="BD1656">
        <v>20</v>
      </c>
      <c r="BE1656">
        <v>1560</v>
      </c>
      <c r="BF1656">
        <v>26666</v>
      </c>
      <c r="BG1656">
        <v>0</v>
      </c>
      <c r="BH1656">
        <v>2.99</v>
      </c>
      <c r="BI1656">
        <v>23231</v>
      </c>
      <c r="BJ1656">
        <v>0</v>
      </c>
      <c r="BK1656">
        <v>903</v>
      </c>
      <c r="BL1656">
        <v>1828</v>
      </c>
      <c r="BM1656">
        <v>91</v>
      </c>
      <c r="BN1656">
        <v>20</v>
      </c>
      <c r="BO1656">
        <v>0</v>
      </c>
      <c r="BP1656">
        <v>1</v>
      </c>
      <c r="BQ1656">
        <v>22</v>
      </c>
      <c r="BR1656">
        <v>23</v>
      </c>
      <c r="BS1656">
        <v>20</v>
      </c>
      <c r="BT1656">
        <v>2340</v>
      </c>
      <c r="BU1656">
        <v>2449</v>
      </c>
      <c r="BV1656">
        <v>14784</v>
      </c>
      <c r="BW1656">
        <v>4103</v>
      </c>
      <c r="BX1656">
        <v>844</v>
      </c>
      <c r="BY1656">
        <v>91</v>
      </c>
      <c r="BZ1656">
        <v>65</v>
      </c>
      <c r="CA1656">
        <v>0</v>
      </c>
      <c r="CB1656">
        <v>2495</v>
      </c>
      <c r="CC1656">
        <v>1940</v>
      </c>
      <c r="CD1656">
        <v>0</v>
      </c>
      <c r="CE1656">
        <v>18</v>
      </c>
      <c r="CF1656">
        <v>6572</v>
      </c>
      <c r="CG1656">
        <v>-1</v>
      </c>
      <c r="CH1656" s="1">
        <v>41395</v>
      </c>
      <c r="CI1656" s="1">
        <v>41759</v>
      </c>
      <c r="CJ1656" s="31">
        <v>1</v>
      </c>
    </row>
    <row r="1657" spans="1:88" x14ac:dyDescent="0.25">
      <c r="A1657" t="s">
        <v>7191</v>
      </c>
      <c r="B1657" t="s">
        <v>7325</v>
      </c>
      <c r="C1657">
        <v>2015</v>
      </c>
      <c r="D1657" t="s">
        <v>7326</v>
      </c>
      <c r="E1657" t="s">
        <v>7327</v>
      </c>
      <c r="F1657" t="s">
        <v>7328</v>
      </c>
      <c r="G1657">
        <v>60501</v>
      </c>
      <c r="H1657">
        <v>-87.816468999999998</v>
      </c>
      <c r="I1657">
        <v>41.772742999999998</v>
      </c>
      <c r="J1657">
        <v>17</v>
      </c>
      <c r="K1657">
        <v>31</v>
      </c>
      <c r="L1657" t="s">
        <v>7201</v>
      </c>
      <c r="M1657">
        <v>5246456</v>
      </c>
      <c r="N1657" t="s">
        <v>80</v>
      </c>
      <c r="O1657" t="s">
        <v>1650</v>
      </c>
      <c r="P1657" t="s">
        <v>82</v>
      </c>
      <c r="Q1657" t="s">
        <v>458</v>
      </c>
      <c r="R1657">
        <v>580</v>
      </c>
      <c r="S1657">
        <v>578</v>
      </c>
      <c r="T1657">
        <v>1</v>
      </c>
      <c r="U1657">
        <v>0</v>
      </c>
      <c r="V1657">
        <v>0</v>
      </c>
      <c r="W1657">
        <v>0.88</v>
      </c>
      <c r="X1657">
        <v>1.75</v>
      </c>
      <c r="Y1657">
        <v>9.0299999999999994</v>
      </c>
      <c r="Z1657">
        <v>10.78</v>
      </c>
      <c r="AA1657">
        <v>1247041</v>
      </c>
      <c r="AB1657">
        <v>149318</v>
      </c>
      <c r="AC1657">
        <v>0</v>
      </c>
      <c r="AD1657">
        <v>3999</v>
      </c>
      <c r="AE1657">
        <v>1400358</v>
      </c>
      <c r="AF1657">
        <v>482758</v>
      </c>
      <c r="AG1657">
        <v>169970</v>
      </c>
      <c r="AH1657">
        <v>652728</v>
      </c>
      <c r="AI1657">
        <v>106978</v>
      </c>
      <c r="AJ1657">
        <v>39511</v>
      </c>
      <c r="AK1657">
        <v>8841</v>
      </c>
      <c r="AL1657">
        <v>155330</v>
      </c>
      <c r="AM1657">
        <v>438983</v>
      </c>
      <c r="AN1657">
        <v>1247041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78650</v>
      </c>
      <c r="AV1657">
        <v>0</v>
      </c>
      <c r="AW1657">
        <v>3400</v>
      </c>
      <c r="AX1657">
        <v>0</v>
      </c>
      <c r="AY1657">
        <v>2010</v>
      </c>
      <c r="AZ1657">
        <v>0</v>
      </c>
      <c r="BA1657">
        <v>1</v>
      </c>
      <c r="BB1657">
        <v>22</v>
      </c>
      <c r="BC1657">
        <v>23</v>
      </c>
      <c r="BD1657">
        <v>200</v>
      </c>
      <c r="BE1657">
        <v>3018</v>
      </c>
      <c r="BF1657">
        <v>23150</v>
      </c>
      <c r="BG1657">
        <v>0</v>
      </c>
      <c r="BH1657">
        <v>10.78</v>
      </c>
      <c r="BI1657">
        <v>78650</v>
      </c>
      <c r="BJ1657">
        <v>0</v>
      </c>
      <c r="BK1657">
        <v>3400</v>
      </c>
      <c r="BL1657">
        <v>2010</v>
      </c>
      <c r="BM1657">
        <v>138</v>
      </c>
      <c r="BN1657">
        <v>200</v>
      </c>
      <c r="BO1657">
        <v>0</v>
      </c>
      <c r="BP1657">
        <v>1</v>
      </c>
      <c r="BQ1657">
        <v>22</v>
      </c>
      <c r="BR1657">
        <v>23</v>
      </c>
      <c r="BS1657">
        <v>200</v>
      </c>
      <c r="BT1657">
        <v>1699</v>
      </c>
      <c r="BU1657">
        <v>530</v>
      </c>
      <c r="BV1657">
        <v>9869</v>
      </c>
      <c r="BW1657">
        <v>7700</v>
      </c>
      <c r="BX1657">
        <v>2980</v>
      </c>
      <c r="BY1657">
        <v>138</v>
      </c>
      <c r="BZ1657">
        <v>100</v>
      </c>
      <c r="CA1657">
        <v>8</v>
      </c>
      <c r="CB1657">
        <v>1350</v>
      </c>
      <c r="CC1657">
        <v>1100</v>
      </c>
      <c r="CD1657">
        <v>20</v>
      </c>
      <c r="CE1657">
        <v>8</v>
      </c>
      <c r="CF1657">
        <v>2487</v>
      </c>
      <c r="CG1657">
        <v>-1</v>
      </c>
      <c r="CH1657" s="1">
        <v>41456</v>
      </c>
      <c r="CI1657" s="1">
        <v>41820</v>
      </c>
      <c r="CJ1657" s="31">
        <v>1</v>
      </c>
    </row>
    <row r="1658" spans="1:88" x14ac:dyDescent="0.25">
      <c r="A1658" t="s">
        <v>7191</v>
      </c>
      <c r="B1658" t="s">
        <v>7329</v>
      </c>
      <c r="C1658">
        <v>2015</v>
      </c>
      <c r="D1658" t="s">
        <v>7330</v>
      </c>
      <c r="E1658" t="s">
        <v>7331</v>
      </c>
      <c r="F1658" t="s">
        <v>7332</v>
      </c>
      <c r="G1658">
        <v>62220</v>
      </c>
      <c r="H1658">
        <v>-89.981814</v>
      </c>
      <c r="I1658">
        <v>38.512638000000003</v>
      </c>
      <c r="J1658">
        <v>17</v>
      </c>
      <c r="K1658">
        <v>163</v>
      </c>
      <c r="L1658" t="s">
        <v>995</v>
      </c>
      <c r="M1658">
        <v>265729</v>
      </c>
      <c r="N1658" t="s">
        <v>80</v>
      </c>
      <c r="O1658" t="s">
        <v>96</v>
      </c>
      <c r="P1658" t="s">
        <v>90</v>
      </c>
      <c r="Q1658" t="s">
        <v>458</v>
      </c>
      <c r="R1658">
        <v>44478</v>
      </c>
      <c r="S1658">
        <v>44348</v>
      </c>
      <c r="T1658">
        <v>1</v>
      </c>
      <c r="U1658">
        <v>1</v>
      </c>
      <c r="V1658">
        <v>0</v>
      </c>
      <c r="W1658">
        <v>3</v>
      </c>
      <c r="X1658">
        <v>3</v>
      </c>
      <c r="Y1658">
        <v>4.95</v>
      </c>
      <c r="Z1658">
        <v>7.95</v>
      </c>
      <c r="AA1658">
        <v>1185000</v>
      </c>
      <c r="AB1658">
        <v>702500</v>
      </c>
      <c r="AC1658">
        <v>0</v>
      </c>
      <c r="AD1658">
        <v>0</v>
      </c>
      <c r="AE1658">
        <v>1887500</v>
      </c>
      <c r="AF1658">
        <v>780000</v>
      </c>
      <c r="AG1658">
        <v>210000</v>
      </c>
      <c r="AH1658">
        <v>990000</v>
      </c>
      <c r="AI1658">
        <v>136000</v>
      </c>
      <c r="AJ1658">
        <v>30000</v>
      </c>
      <c r="AK1658">
        <v>0</v>
      </c>
      <c r="AL1658">
        <v>166000</v>
      </c>
      <c r="AM1658">
        <v>120000</v>
      </c>
      <c r="AN1658">
        <v>1276000</v>
      </c>
      <c r="AO1658">
        <v>0</v>
      </c>
      <c r="AP1658">
        <v>549500</v>
      </c>
      <c r="AQ1658">
        <v>0</v>
      </c>
      <c r="AR1658">
        <v>0</v>
      </c>
      <c r="AS1658">
        <v>549500</v>
      </c>
      <c r="AT1658">
        <v>950000</v>
      </c>
      <c r="AU1658">
        <v>103995</v>
      </c>
      <c r="AV1658">
        <v>9868</v>
      </c>
      <c r="AW1658">
        <v>4572</v>
      </c>
      <c r="AX1658">
        <v>10000</v>
      </c>
      <c r="AY1658">
        <v>5000</v>
      </c>
      <c r="AZ1658">
        <v>0</v>
      </c>
      <c r="BA1658">
        <v>14</v>
      </c>
      <c r="BB1658">
        <v>22</v>
      </c>
      <c r="BC1658">
        <v>36</v>
      </c>
      <c r="BD1658">
        <v>160</v>
      </c>
      <c r="BE1658">
        <v>5200</v>
      </c>
      <c r="BF1658">
        <v>240000</v>
      </c>
      <c r="BG1658">
        <v>0</v>
      </c>
      <c r="BH1658">
        <v>7.95</v>
      </c>
      <c r="BI1658">
        <v>103995</v>
      </c>
      <c r="BJ1658">
        <v>9868</v>
      </c>
      <c r="BK1658">
        <v>4572</v>
      </c>
      <c r="BL1658">
        <v>5000</v>
      </c>
      <c r="BM1658">
        <v>0</v>
      </c>
      <c r="BN1658">
        <v>160</v>
      </c>
      <c r="BO1658">
        <v>0</v>
      </c>
      <c r="BP1658">
        <v>14</v>
      </c>
      <c r="BQ1658">
        <v>22</v>
      </c>
      <c r="BR1658">
        <v>36</v>
      </c>
      <c r="BS1658">
        <v>160</v>
      </c>
      <c r="BT1658">
        <v>11400</v>
      </c>
      <c r="BU1658">
        <v>14040</v>
      </c>
      <c r="BV1658">
        <v>165000</v>
      </c>
      <c r="BW1658">
        <v>20000</v>
      </c>
      <c r="BX1658">
        <v>3100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24</v>
      </c>
      <c r="CF1658">
        <v>30000</v>
      </c>
      <c r="CG1658">
        <v>-1</v>
      </c>
      <c r="CH1658" s="1">
        <v>41395</v>
      </c>
      <c r="CI1658" s="1">
        <v>41759</v>
      </c>
      <c r="CJ1658" s="31">
        <v>1</v>
      </c>
    </row>
    <row r="1659" spans="1:88" x14ac:dyDescent="0.25">
      <c r="A1659" t="s">
        <v>7191</v>
      </c>
      <c r="B1659" t="s">
        <v>7333</v>
      </c>
      <c r="C1659">
        <v>2015</v>
      </c>
      <c r="D1659" t="s">
        <v>7334</v>
      </c>
      <c r="E1659" t="s">
        <v>7335</v>
      </c>
      <c r="F1659" t="s">
        <v>7336</v>
      </c>
      <c r="G1659">
        <v>60104</v>
      </c>
      <c r="H1659">
        <v>-87.877157999999994</v>
      </c>
      <c r="I1659">
        <v>41.881616999999999</v>
      </c>
      <c r="J1659">
        <v>17</v>
      </c>
      <c r="K1659">
        <v>31</v>
      </c>
      <c r="L1659" t="s">
        <v>7201</v>
      </c>
      <c r="M1659">
        <v>5246456</v>
      </c>
      <c r="N1659" t="s">
        <v>80</v>
      </c>
      <c r="O1659" t="s">
        <v>96</v>
      </c>
      <c r="P1659" t="s">
        <v>82</v>
      </c>
      <c r="Q1659" t="s">
        <v>458</v>
      </c>
      <c r="R1659">
        <v>19071</v>
      </c>
      <c r="S1659">
        <v>19015</v>
      </c>
      <c r="T1659">
        <v>1</v>
      </c>
      <c r="U1659">
        <v>0</v>
      </c>
      <c r="V1659">
        <v>0</v>
      </c>
      <c r="W1659">
        <v>4.49</v>
      </c>
      <c r="X1659">
        <v>4.49</v>
      </c>
      <c r="Y1659">
        <v>15.75</v>
      </c>
      <c r="Z1659">
        <v>20.239999999999998</v>
      </c>
      <c r="AA1659">
        <v>1085105</v>
      </c>
      <c r="AB1659">
        <v>58682</v>
      </c>
      <c r="AC1659">
        <v>0</v>
      </c>
      <c r="AD1659">
        <v>30619</v>
      </c>
      <c r="AE1659">
        <v>1174406</v>
      </c>
      <c r="AF1659">
        <v>739314</v>
      </c>
      <c r="AG1659">
        <v>161666</v>
      </c>
      <c r="AH1659">
        <v>900980</v>
      </c>
      <c r="AI1659">
        <v>63240</v>
      </c>
      <c r="AJ1659">
        <v>23312</v>
      </c>
      <c r="AK1659">
        <v>12661</v>
      </c>
      <c r="AL1659">
        <v>99213</v>
      </c>
      <c r="AM1659">
        <v>162815</v>
      </c>
      <c r="AN1659">
        <v>1163008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8265</v>
      </c>
      <c r="AU1659">
        <v>67771</v>
      </c>
      <c r="AV1659">
        <v>12612</v>
      </c>
      <c r="AW1659">
        <v>2222</v>
      </c>
      <c r="AX1659">
        <v>3052</v>
      </c>
      <c r="AY1659">
        <v>3333</v>
      </c>
      <c r="AZ1659">
        <v>144</v>
      </c>
      <c r="BA1659">
        <v>11</v>
      </c>
      <c r="BB1659">
        <v>22</v>
      </c>
      <c r="BC1659">
        <v>33</v>
      </c>
      <c r="BD1659">
        <v>113</v>
      </c>
      <c r="BE1659">
        <v>3172</v>
      </c>
      <c r="BF1659">
        <v>140725</v>
      </c>
      <c r="BG1659">
        <v>0</v>
      </c>
      <c r="BH1659">
        <v>20.239999999999998</v>
      </c>
      <c r="BI1659">
        <v>67771</v>
      </c>
      <c r="BJ1659">
        <v>12612</v>
      </c>
      <c r="BK1659">
        <v>2222</v>
      </c>
      <c r="BL1659">
        <v>3333</v>
      </c>
      <c r="BM1659">
        <v>361</v>
      </c>
      <c r="BN1659">
        <v>113</v>
      </c>
      <c r="BO1659">
        <v>144</v>
      </c>
      <c r="BP1659">
        <v>11</v>
      </c>
      <c r="BQ1659">
        <v>22</v>
      </c>
      <c r="BR1659">
        <v>33</v>
      </c>
      <c r="BS1659">
        <v>113</v>
      </c>
      <c r="BT1659">
        <v>6256</v>
      </c>
      <c r="BU1659">
        <v>14248</v>
      </c>
      <c r="BV1659">
        <v>100487</v>
      </c>
      <c r="BW1659">
        <v>7510</v>
      </c>
      <c r="BX1659">
        <v>12140</v>
      </c>
      <c r="BY1659">
        <v>361</v>
      </c>
      <c r="BZ1659">
        <v>185</v>
      </c>
      <c r="CA1659">
        <v>36</v>
      </c>
      <c r="CB1659">
        <v>5127</v>
      </c>
      <c r="CC1659">
        <v>3626</v>
      </c>
      <c r="CD1659">
        <v>495</v>
      </c>
      <c r="CE1659">
        <v>18</v>
      </c>
      <c r="CF1659">
        <v>31029</v>
      </c>
      <c r="CG1659">
        <v>-1</v>
      </c>
      <c r="CH1659" s="1">
        <v>41275</v>
      </c>
      <c r="CI1659" s="1">
        <v>41639</v>
      </c>
      <c r="CJ1659" s="31">
        <v>1</v>
      </c>
    </row>
    <row r="1660" spans="1:88" x14ac:dyDescent="0.25">
      <c r="A1660" t="s">
        <v>7191</v>
      </c>
      <c r="B1660" t="s">
        <v>7337</v>
      </c>
      <c r="C1660">
        <v>2015</v>
      </c>
      <c r="D1660" t="s">
        <v>7338</v>
      </c>
      <c r="E1660" t="s">
        <v>7339</v>
      </c>
      <c r="F1660" t="s">
        <v>7340</v>
      </c>
      <c r="G1660">
        <v>61008</v>
      </c>
      <c r="H1660">
        <v>-88.845321100000007</v>
      </c>
      <c r="I1660">
        <v>42.261500300000002</v>
      </c>
      <c r="J1660">
        <v>17</v>
      </c>
      <c r="K1660">
        <v>7</v>
      </c>
      <c r="L1660" t="s">
        <v>1571</v>
      </c>
      <c r="M1660">
        <v>53869</v>
      </c>
      <c r="N1660" t="s">
        <v>80</v>
      </c>
      <c r="O1660" t="s">
        <v>96</v>
      </c>
      <c r="P1660" t="s">
        <v>82</v>
      </c>
      <c r="Q1660" t="s">
        <v>458</v>
      </c>
      <c r="R1660">
        <v>25585</v>
      </c>
      <c r="S1660">
        <v>25510</v>
      </c>
      <c r="T1660">
        <v>1</v>
      </c>
      <c r="U1660">
        <v>0</v>
      </c>
      <c r="V1660">
        <v>0</v>
      </c>
      <c r="W1660">
        <v>2.71</v>
      </c>
      <c r="X1660">
        <v>4.5199999999999996</v>
      </c>
      <c r="Y1660">
        <v>9.4700000000000006</v>
      </c>
      <c r="Z1660">
        <v>13.99</v>
      </c>
      <c r="AA1660">
        <v>648691</v>
      </c>
      <c r="AB1660">
        <v>97163</v>
      </c>
      <c r="AC1660">
        <v>0</v>
      </c>
      <c r="AD1660">
        <v>127459</v>
      </c>
      <c r="AE1660">
        <v>873313</v>
      </c>
      <c r="AF1660">
        <v>369883</v>
      </c>
      <c r="AG1660">
        <v>113944</v>
      </c>
      <c r="AH1660">
        <v>483827</v>
      </c>
      <c r="AI1660">
        <v>98824</v>
      </c>
      <c r="AJ1660">
        <v>5939</v>
      </c>
      <c r="AK1660">
        <v>20679</v>
      </c>
      <c r="AL1660">
        <v>125442</v>
      </c>
      <c r="AM1660">
        <v>237306</v>
      </c>
      <c r="AN1660">
        <v>846575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8821</v>
      </c>
      <c r="AU1660">
        <v>75186</v>
      </c>
      <c r="AV1660">
        <v>19240</v>
      </c>
      <c r="AW1660">
        <v>2092</v>
      </c>
      <c r="AX1660">
        <v>12880</v>
      </c>
      <c r="AY1660">
        <v>4799</v>
      </c>
      <c r="AZ1660">
        <v>10950</v>
      </c>
      <c r="BA1660">
        <v>10</v>
      </c>
      <c r="BB1660">
        <v>22</v>
      </c>
      <c r="BC1660">
        <v>32</v>
      </c>
      <c r="BD1660">
        <v>216</v>
      </c>
      <c r="BE1660">
        <v>2964</v>
      </c>
      <c r="BF1660">
        <v>161636</v>
      </c>
      <c r="BG1660">
        <v>0</v>
      </c>
      <c r="BH1660">
        <v>13.99</v>
      </c>
      <c r="BI1660">
        <v>75186</v>
      </c>
      <c r="BJ1660">
        <v>19240</v>
      </c>
      <c r="BK1660">
        <v>2092</v>
      </c>
      <c r="BL1660">
        <v>4799</v>
      </c>
      <c r="BM1660">
        <v>199</v>
      </c>
      <c r="BN1660">
        <v>216</v>
      </c>
      <c r="BO1660">
        <v>10950</v>
      </c>
      <c r="BP1660">
        <v>10</v>
      </c>
      <c r="BQ1660">
        <v>22</v>
      </c>
      <c r="BR1660">
        <v>32</v>
      </c>
      <c r="BS1660">
        <v>216</v>
      </c>
      <c r="BT1660">
        <v>11300</v>
      </c>
      <c r="BU1660">
        <v>12629</v>
      </c>
      <c r="BV1660">
        <v>166985</v>
      </c>
      <c r="BW1660">
        <v>10789</v>
      </c>
      <c r="BX1660">
        <v>10606</v>
      </c>
      <c r="BY1660">
        <v>199</v>
      </c>
      <c r="BZ1660">
        <v>164</v>
      </c>
      <c r="CA1660">
        <v>7</v>
      </c>
      <c r="CB1660">
        <v>9604</v>
      </c>
      <c r="CC1660">
        <v>9245</v>
      </c>
      <c r="CD1660">
        <v>56</v>
      </c>
      <c r="CE1660">
        <v>11</v>
      </c>
      <c r="CF1660">
        <v>30251</v>
      </c>
      <c r="CG1660">
        <v>-1</v>
      </c>
      <c r="CH1660" s="1">
        <v>41395</v>
      </c>
      <c r="CI1660" s="1">
        <v>41759</v>
      </c>
      <c r="CJ1660" s="31">
        <v>1</v>
      </c>
    </row>
    <row r="1661" spans="1:88" x14ac:dyDescent="0.25">
      <c r="A1661" t="s">
        <v>7191</v>
      </c>
      <c r="B1661" t="s">
        <v>7341</v>
      </c>
      <c r="C1661">
        <v>2015</v>
      </c>
      <c r="D1661" t="s">
        <v>7342</v>
      </c>
      <c r="E1661" t="s">
        <v>7343</v>
      </c>
      <c r="F1661" t="s">
        <v>7344</v>
      </c>
      <c r="G1661">
        <v>61813</v>
      </c>
      <c r="H1661">
        <v>-88.571505000000002</v>
      </c>
      <c r="I1661">
        <v>39.920072500000003</v>
      </c>
      <c r="J1661">
        <v>17</v>
      </c>
      <c r="K1661">
        <v>147</v>
      </c>
      <c r="L1661" t="s">
        <v>7292</v>
      </c>
      <c r="M1661">
        <v>16431</v>
      </c>
      <c r="N1661" t="s">
        <v>80</v>
      </c>
      <c r="O1661" t="s">
        <v>1650</v>
      </c>
      <c r="P1661" t="s">
        <v>82</v>
      </c>
      <c r="Q1661" t="s">
        <v>458</v>
      </c>
      <c r="R1661">
        <v>2399</v>
      </c>
      <c r="S1661">
        <v>2392</v>
      </c>
      <c r="T1661">
        <v>1</v>
      </c>
      <c r="U1661">
        <v>0</v>
      </c>
      <c r="V1661">
        <v>0</v>
      </c>
      <c r="W1661">
        <v>0.08</v>
      </c>
      <c r="X1661">
        <v>0.83</v>
      </c>
      <c r="Y1661">
        <v>1.55</v>
      </c>
      <c r="Z1661">
        <v>2.38</v>
      </c>
      <c r="AA1661">
        <v>89519</v>
      </c>
      <c r="AB1661">
        <v>4326</v>
      </c>
      <c r="AC1661">
        <v>0</v>
      </c>
      <c r="AD1661">
        <v>5067</v>
      </c>
      <c r="AE1661">
        <v>98912</v>
      </c>
      <c r="AF1661">
        <v>47143</v>
      </c>
      <c r="AG1661">
        <v>14931</v>
      </c>
      <c r="AH1661">
        <v>62074</v>
      </c>
      <c r="AI1661">
        <v>11503</v>
      </c>
      <c r="AJ1661">
        <v>4981</v>
      </c>
      <c r="AK1661">
        <v>0</v>
      </c>
      <c r="AL1661">
        <v>16484</v>
      </c>
      <c r="AM1661">
        <v>20635</v>
      </c>
      <c r="AN1661">
        <v>99193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1860</v>
      </c>
      <c r="AU1661">
        <v>13337</v>
      </c>
      <c r="AV1661">
        <v>17149</v>
      </c>
      <c r="AW1661">
        <v>203</v>
      </c>
      <c r="AX1661">
        <v>9645</v>
      </c>
      <c r="AY1661">
        <v>1453</v>
      </c>
      <c r="AZ1661">
        <v>0</v>
      </c>
      <c r="BA1661">
        <v>0</v>
      </c>
      <c r="BB1661">
        <v>22</v>
      </c>
      <c r="BC1661">
        <v>22</v>
      </c>
      <c r="BD1661">
        <v>54</v>
      </c>
      <c r="BE1661">
        <v>1812</v>
      </c>
      <c r="BF1661">
        <v>18569</v>
      </c>
      <c r="BG1661">
        <v>0</v>
      </c>
      <c r="BH1661">
        <v>2.38</v>
      </c>
      <c r="BI1661">
        <v>13337</v>
      </c>
      <c r="BJ1661">
        <v>17149</v>
      </c>
      <c r="BK1661">
        <v>203</v>
      </c>
      <c r="BL1661">
        <v>1453</v>
      </c>
      <c r="BM1661">
        <v>48</v>
      </c>
      <c r="BN1661">
        <v>54</v>
      </c>
      <c r="BO1661">
        <v>0</v>
      </c>
      <c r="BP1661">
        <v>0</v>
      </c>
      <c r="BQ1661">
        <v>22</v>
      </c>
      <c r="BR1661">
        <v>22</v>
      </c>
      <c r="BS1661">
        <v>54</v>
      </c>
      <c r="BT1661">
        <v>394</v>
      </c>
      <c r="BU1661">
        <v>1016</v>
      </c>
      <c r="BV1661">
        <v>14748</v>
      </c>
      <c r="BW1661">
        <v>2875</v>
      </c>
      <c r="BX1661">
        <v>1543</v>
      </c>
      <c r="BY1661">
        <v>48</v>
      </c>
      <c r="BZ1661">
        <v>26</v>
      </c>
      <c r="CA1661">
        <v>2</v>
      </c>
      <c r="CB1661">
        <v>390</v>
      </c>
      <c r="CC1661">
        <v>260</v>
      </c>
      <c r="CD1661">
        <v>10</v>
      </c>
      <c r="CE1661">
        <v>7</v>
      </c>
      <c r="CF1661">
        <v>1876</v>
      </c>
      <c r="CG1661">
        <v>-1</v>
      </c>
      <c r="CH1661" s="1">
        <v>41456</v>
      </c>
      <c r="CI1661" s="1">
        <v>41820</v>
      </c>
      <c r="CJ1661" s="31">
        <v>1</v>
      </c>
    </row>
    <row r="1662" spans="1:88" x14ac:dyDescent="0.25">
      <c r="A1662" t="s">
        <v>7191</v>
      </c>
      <c r="B1662" t="s">
        <v>7345</v>
      </c>
      <c r="C1662">
        <v>2015</v>
      </c>
      <c r="D1662" t="s">
        <v>7346</v>
      </c>
      <c r="E1662" t="s">
        <v>7347</v>
      </c>
      <c r="F1662" t="s">
        <v>7348</v>
      </c>
      <c r="G1662">
        <v>60106</v>
      </c>
      <c r="H1662">
        <v>-87.950995000000006</v>
      </c>
      <c r="I1662">
        <v>41.952446999999999</v>
      </c>
      <c r="J1662">
        <v>17</v>
      </c>
      <c r="K1662">
        <v>43</v>
      </c>
      <c r="L1662" t="s">
        <v>7206</v>
      </c>
      <c r="M1662">
        <v>932708</v>
      </c>
      <c r="N1662" t="s">
        <v>80</v>
      </c>
      <c r="O1662" t="s">
        <v>1650</v>
      </c>
      <c r="P1662" t="s">
        <v>82</v>
      </c>
      <c r="Q1662" t="s">
        <v>458</v>
      </c>
      <c r="R1662">
        <v>21409</v>
      </c>
      <c r="S1662">
        <v>21346</v>
      </c>
      <c r="T1662">
        <v>1</v>
      </c>
      <c r="U1662">
        <v>0</v>
      </c>
      <c r="V1662">
        <v>0</v>
      </c>
      <c r="W1662">
        <v>4.3499999999999996</v>
      </c>
      <c r="X1662">
        <v>9.0399999999999991</v>
      </c>
      <c r="Y1662">
        <v>9.17</v>
      </c>
      <c r="Z1662">
        <v>18.21</v>
      </c>
      <c r="AA1662">
        <v>1455847</v>
      </c>
      <c r="AB1662">
        <v>149068</v>
      </c>
      <c r="AC1662">
        <v>0</v>
      </c>
      <c r="AD1662">
        <v>53444</v>
      </c>
      <c r="AE1662">
        <v>1658359</v>
      </c>
      <c r="AF1662">
        <v>742293</v>
      </c>
      <c r="AG1662">
        <v>247748</v>
      </c>
      <c r="AH1662">
        <v>990041</v>
      </c>
      <c r="AI1662">
        <v>71984</v>
      </c>
      <c r="AJ1662">
        <v>8740</v>
      </c>
      <c r="AK1662">
        <v>10960</v>
      </c>
      <c r="AL1662">
        <v>91684</v>
      </c>
      <c r="AM1662">
        <v>304988</v>
      </c>
      <c r="AN1662">
        <v>1386713</v>
      </c>
      <c r="AO1662">
        <v>0</v>
      </c>
      <c r="AP1662">
        <v>21344</v>
      </c>
      <c r="AQ1662">
        <v>0</v>
      </c>
      <c r="AR1662">
        <v>188048</v>
      </c>
      <c r="AS1662">
        <v>209392</v>
      </c>
      <c r="AT1662">
        <v>191058</v>
      </c>
      <c r="AU1662">
        <v>78385</v>
      </c>
      <c r="AV1662">
        <v>350</v>
      </c>
      <c r="AW1662">
        <v>6842</v>
      </c>
      <c r="AX1662">
        <v>0</v>
      </c>
      <c r="AY1662">
        <v>2703</v>
      </c>
      <c r="AZ1662">
        <v>0</v>
      </c>
      <c r="BA1662">
        <v>4</v>
      </c>
      <c r="BB1662">
        <v>22</v>
      </c>
      <c r="BC1662">
        <v>26</v>
      </c>
      <c r="BD1662">
        <v>250</v>
      </c>
      <c r="BE1662">
        <v>3536</v>
      </c>
      <c r="BF1662">
        <v>60552</v>
      </c>
      <c r="BG1662">
        <v>0</v>
      </c>
      <c r="BH1662">
        <v>18.21</v>
      </c>
      <c r="BI1662">
        <v>78385</v>
      </c>
      <c r="BJ1662">
        <v>350</v>
      </c>
      <c r="BK1662">
        <v>6842</v>
      </c>
      <c r="BL1662">
        <v>2703</v>
      </c>
      <c r="BM1662">
        <v>1715</v>
      </c>
      <c r="BN1662">
        <v>250</v>
      </c>
      <c r="BO1662">
        <v>0</v>
      </c>
      <c r="BP1662">
        <v>4</v>
      </c>
      <c r="BQ1662">
        <v>22</v>
      </c>
      <c r="BR1662">
        <v>26</v>
      </c>
      <c r="BS1662">
        <v>250</v>
      </c>
      <c r="BT1662">
        <v>12360</v>
      </c>
      <c r="BU1662">
        <v>10372</v>
      </c>
      <c r="BV1662">
        <v>125564</v>
      </c>
      <c r="BW1662">
        <v>1248</v>
      </c>
      <c r="BX1662">
        <v>2076</v>
      </c>
      <c r="BY1662">
        <v>1715</v>
      </c>
      <c r="BZ1662">
        <v>1410</v>
      </c>
      <c r="CA1662">
        <v>0</v>
      </c>
      <c r="CB1662">
        <v>37758</v>
      </c>
      <c r="CC1662">
        <v>30014</v>
      </c>
      <c r="CD1662">
        <v>0</v>
      </c>
      <c r="CE1662">
        <v>31</v>
      </c>
      <c r="CF1662">
        <v>46872</v>
      </c>
      <c r="CG1662">
        <v>-1</v>
      </c>
      <c r="CH1662" s="1">
        <v>41456</v>
      </c>
      <c r="CI1662" s="1">
        <v>41820</v>
      </c>
      <c r="CJ1662" s="31">
        <v>1</v>
      </c>
    </row>
    <row r="1663" spans="1:88" x14ac:dyDescent="0.25">
      <c r="A1663" t="s">
        <v>7191</v>
      </c>
      <c r="B1663" t="s">
        <v>7349</v>
      </c>
      <c r="C1663">
        <v>2015</v>
      </c>
      <c r="D1663" t="s">
        <v>7350</v>
      </c>
      <c r="E1663" t="s">
        <v>7351</v>
      </c>
      <c r="F1663" t="s">
        <v>1519</v>
      </c>
      <c r="G1663">
        <v>62812</v>
      </c>
      <c r="H1663">
        <v>-88.920425899999998</v>
      </c>
      <c r="I1663">
        <v>37.991580999999996</v>
      </c>
      <c r="J1663">
        <v>17</v>
      </c>
      <c r="K1663">
        <v>55</v>
      </c>
      <c r="L1663" t="s">
        <v>714</v>
      </c>
      <c r="M1663">
        <v>39411</v>
      </c>
      <c r="N1663" t="s">
        <v>80</v>
      </c>
      <c r="O1663" t="s">
        <v>1650</v>
      </c>
      <c r="P1663" t="s">
        <v>82</v>
      </c>
      <c r="Q1663" t="s">
        <v>458</v>
      </c>
      <c r="R1663">
        <v>10170</v>
      </c>
      <c r="S1663">
        <v>10140</v>
      </c>
      <c r="T1663">
        <v>1</v>
      </c>
      <c r="U1663">
        <v>0</v>
      </c>
      <c r="V1663">
        <v>0</v>
      </c>
      <c r="W1663">
        <v>0.88</v>
      </c>
      <c r="X1663">
        <v>0.95</v>
      </c>
      <c r="Y1663">
        <v>4.5</v>
      </c>
      <c r="Z1663">
        <v>5.45</v>
      </c>
      <c r="AA1663">
        <v>331433</v>
      </c>
      <c r="AB1663">
        <v>23583</v>
      </c>
      <c r="AC1663">
        <v>0</v>
      </c>
      <c r="AD1663">
        <v>30085</v>
      </c>
      <c r="AE1663">
        <v>385101</v>
      </c>
      <c r="AF1663">
        <v>115162</v>
      </c>
      <c r="AG1663">
        <v>30929</v>
      </c>
      <c r="AH1663">
        <v>146091</v>
      </c>
      <c r="AI1663">
        <v>49710</v>
      </c>
      <c r="AJ1663">
        <v>19563</v>
      </c>
      <c r="AK1663">
        <v>6644</v>
      </c>
      <c r="AL1663">
        <v>75917</v>
      </c>
      <c r="AM1663">
        <v>199300</v>
      </c>
      <c r="AN1663">
        <v>421308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56737</v>
      </c>
      <c r="AU1663">
        <v>47499</v>
      </c>
      <c r="AV1663">
        <v>22474</v>
      </c>
      <c r="AW1663">
        <v>785</v>
      </c>
      <c r="AX1663">
        <v>9552</v>
      </c>
      <c r="AY1663">
        <v>708</v>
      </c>
      <c r="AZ1663">
        <v>215</v>
      </c>
      <c r="BA1663">
        <v>17</v>
      </c>
      <c r="BB1663">
        <v>22</v>
      </c>
      <c r="BC1663">
        <v>39</v>
      </c>
      <c r="BD1663">
        <v>69</v>
      </c>
      <c r="BE1663">
        <v>3328</v>
      </c>
      <c r="BF1663">
        <v>41120</v>
      </c>
      <c r="BG1663">
        <v>0</v>
      </c>
      <c r="BH1663">
        <v>5.45</v>
      </c>
      <c r="BI1663">
        <v>47499</v>
      </c>
      <c r="BJ1663">
        <v>22474</v>
      </c>
      <c r="BK1663">
        <v>785</v>
      </c>
      <c r="BL1663">
        <v>708</v>
      </c>
      <c r="BM1663">
        <v>107</v>
      </c>
      <c r="BN1663">
        <v>69</v>
      </c>
      <c r="BO1663">
        <v>215</v>
      </c>
      <c r="BP1663">
        <v>17</v>
      </c>
      <c r="BQ1663">
        <v>22</v>
      </c>
      <c r="BR1663">
        <v>39</v>
      </c>
      <c r="BS1663">
        <v>69</v>
      </c>
      <c r="BT1663">
        <v>13540</v>
      </c>
      <c r="BU1663">
        <v>7287</v>
      </c>
      <c r="BV1663">
        <v>52472</v>
      </c>
      <c r="BW1663">
        <v>4838</v>
      </c>
      <c r="BX1663">
        <v>5974</v>
      </c>
      <c r="BY1663">
        <v>107</v>
      </c>
      <c r="BZ1663">
        <v>36</v>
      </c>
      <c r="CA1663">
        <v>2</v>
      </c>
      <c r="CB1663">
        <v>1604</v>
      </c>
      <c r="CC1663">
        <v>1189</v>
      </c>
      <c r="CD1663">
        <v>55</v>
      </c>
      <c r="CE1663">
        <v>22</v>
      </c>
      <c r="CF1663">
        <v>15676</v>
      </c>
      <c r="CG1663">
        <v>-1</v>
      </c>
      <c r="CH1663" s="1">
        <v>41456</v>
      </c>
      <c r="CI1663" s="1">
        <v>41820</v>
      </c>
      <c r="CJ1663" s="31">
        <v>1</v>
      </c>
    </row>
    <row r="1664" spans="1:88" x14ac:dyDescent="0.25">
      <c r="A1664" t="s">
        <v>7191</v>
      </c>
      <c r="B1664" t="s">
        <v>7352</v>
      </c>
      <c r="C1664">
        <v>2015</v>
      </c>
      <c r="D1664" t="s">
        <v>2042</v>
      </c>
      <c r="E1664" t="s">
        <v>7353</v>
      </c>
      <c r="F1664" t="s">
        <v>2044</v>
      </c>
      <c r="G1664">
        <v>60163</v>
      </c>
      <c r="H1664">
        <v>-87.913059000000004</v>
      </c>
      <c r="I1664">
        <v>41.884093</v>
      </c>
      <c r="J1664">
        <v>17</v>
      </c>
      <c r="K1664">
        <v>31</v>
      </c>
      <c r="L1664" t="s">
        <v>7201</v>
      </c>
      <c r="M1664">
        <v>5246456</v>
      </c>
      <c r="N1664" t="s">
        <v>80</v>
      </c>
      <c r="O1664" t="s">
        <v>96</v>
      </c>
      <c r="P1664" t="s">
        <v>82</v>
      </c>
      <c r="Q1664" t="s">
        <v>458</v>
      </c>
      <c r="R1664">
        <v>5209</v>
      </c>
      <c r="S1664">
        <v>5194</v>
      </c>
      <c r="T1664">
        <v>1</v>
      </c>
      <c r="U1664">
        <v>0</v>
      </c>
      <c r="V1664">
        <v>0</v>
      </c>
      <c r="W1664">
        <v>1.88</v>
      </c>
      <c r="X1664">
        <v>1.88</v>
      </c>
      <c r="Y1664">
        <v>3.8</v>
      </c>
      <c r="Z1664">
        <v>5.68</v>
      </c>
      <c r="AA1664">
        <v>352402</v>
      </c>
      <c r="AB1664">
        <v>5353</v>
      </c>
      <c r="AC1664">
        <v>0</v>
      </c>
      <c r="AD1664">
        <v>0</v>
      </c>
      <c r="AE1664">
        <v>357755</v>
      </c>
      <c r="AF1664">
        <v>185225</v>
      </c>
      <c r="AG1664">
        <v>43714</v>
      </c>
      <c r="AH1664">
        <v>228939</v>
      </c>
      <c r="AI1664">
        <v>18872</v>
      </c>
      <c r="AJ1664">
        <v>14225</v>
      </c>
      <c r="AK1664">
        <v>7046</v>
      </c>
      <c r="AL1664">
        <v>40143</v>
      </c>
      <c r="AM1664">
        <v>50539</v>
      </c>
      <c r="AN1664">
        <v>319621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25751</v>
      </c>
      <c r="AU1664">
        <v>23301</v>
      </c>
      <c r="AV1664">
        <v>14691</v>
      </c>
      <c r="AW1664">
        <v>1087</v>
      </c>
      <c r="AX1664">
        <v>3532</v>
      </c>
      <c r="AY1664">
        <v>2188</v>
      </c>
      <c r="AZ1664">
        <v>519</v>
      </c>
      <c r="BA1664">
        <v>19</v>
      </c>
      <c r="BB1664">
        <v>22</v>
      </c>
      <c r="BC1664">
        <v>41</v>
      </c>
      <c r="BD1664">
        <v>37</v>
      </c>
      <c r="BE1664">
        <v>3016</v>
      </c>
      <c r="BF1664">
        <v>25466</v>
      </c>
      <c r="BG1664">
        <v>0</v>
      </c>
      <c r="BH1664">
        <v>5.68</v>
      </c>
      <c r="BI1664">
        <v>23301</v>
      </c>
      <c r="BJ1664">
        <v>14691</v>
      </c>
      <c r="BK1664">
        <v>1087</v>
      </c>
      <c r="BL1664">
        <v>2188</v>
      </c>
      <c r="BM1664">
        <v>94</v>
      </c>
      <c r="BN1664">
        <v>37</v>
      </c>
      <c r="BO1664">
        <v>519</v>
      </c>
      <c r="BP1664">
        <v>19</v>
      </c>
      <c r="BQ1664">
        <v>22</v>
      </c>
      <c r="BR1664">
        <v>41</v>
      </c>
      <c r="BS1664">
        <v>37</v>
      </c>
      <c r="BT1664">
        <v>6084</v>
      </c>
      <c r="BU1664">
        <v>3104</v>
      </c>
      <c r="BV1664">
        <v>41773</v>
      </c>
      <c r="BW1664">
        <v>6558</v>
      </c>
      <c r="BX1664">
        <v>8776</v>
      </c>
      <c r="BY1664">
        <v>94</v>
      </c>
      <c r="BZ1664">
        <v>53</v>
      </c>
      <c r="CA1664">
        <v>4</v>
      </c>
      <c r="CB1664">
        <v>1432</v>
      </c>
      <c r="CC1664">
        <v>912</v>
      </c>
      <c r="CD1664">
        <v>47</v>
      </c>
      <c r="CE1664">
        <v>11</v>
      </c>
      <c r="CF1664">
        <v>8722</v>
      </c>
      <c r="CG1664">
        <v>-1</v>
      </c>
      <c r="CH1664" s="1">
        <v>41395</v>
      </c>
      <c r="CI1664" s="1">
        <v>41759</v>
      </c>
      <c r="CJ1664" s="31">
        <v>1</v>
      </c>
    </row>
    <row r="1665" spans="1:88" x14ac:dyDescent="0.25">
      <c r="A1665" t="s">
        <v>7191</v>
      </c>
      <c r="B1665" t="s">
        <v>7354</v>
      </c>
      <c r="C1665">
        <v>2015</v>
      </c>
      <c r="D1665" t="s">
        <v>7355</v>
      </c>
      <c r="E1665" t="s">
        <v>7356</v>
      </c>
      <c r="F1665" t="s">
        <v>7357</v>
      </c>
      <c r="G1665">
        <v>61047</v>
      </c>
      <c r="H1665">
        <v>-89.403888300000006</v>
      </c>
      <c r="I1665">
        <v>42.120781999999998</v>
      </c>
      <c r="J1665">
        <v>17</v>
      </c>
      <c r="K1665">
        <v>141</v>
      </c>
      <c r="L1665" t="s">
        <v>7358</v>
      </c>
      <c r="M1665">
        <v>52085</v>
      </c>
      <c r="N1665" t="s">
        <v>80</v>
      </c>
      <c r="O1665" t="s">
        <v>1650</v>
      </c>
      <c r="P1665" t="s">
        <v>82</v>
      </c>
      <c r="Q1665" t="s">
        <v>458</v>
      </c>
      <c r="R1665">
        <v>2141</v>
      </c>
      <c r="S1665">
        <v>2135</v>
      </c>
      <c r="T1665">
        <v>1</v>
      </c>
      <c r="U1665">
        <v>0</v>
      </c>
      <c r="V1665">
        <v>0</v>
      </c>
      <c r="W1665">
        <v>0</v>
      </c>
      <c r="X1665">
        <v>2.4</v>
      </c>
      <c r="Y1665">
        <v>0.25</v>
      </c>
      <c r="Z1665">
        <v>2.65</v>
      </c>
      <c r="AA1665">
        <v>70032</v>
      </c>
      <c r="AB1665">
        <v>7676</v>
      </c>
      <c r="AC1665">
        <v>0</v>
      </c>
      <c r="AD1665">
        <v>38257</v>
      </c>
      <c r="AE1665">
        <v>115965</v>
      </c>
      <c r="AF1665">
        <v>51655</v>
      </c>
      <c r="AG1665">
        <v>4279</v>
      </c>
      <c r="AH1665">
        <v>55934</v>
      </c>
      <c r="AI1665">
        <v>6832</v>
      </c>
      <c r="AJ1665">
        <v>1266</v>
      </c>
      <c r="AK1665">
        <v>901</v>
      </c>
      <c r="AL1665">
        <v>8999</v>
      </c>
      <c r="AM1665">
        <v>50272</v>
      </c>
      <c r="AN1665">
        <v>115205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13017</v>
      </c>
      <c r="AV1665">
        <v>0</v>
      </c>
      <c r="AW1665">
        <v>145</v>
      </c>
      <c r="AX1665">
        <v>0</v>
      </c>
      <c r="AY1665">
        <v>1250</v>
      </c>
      <c r="AZ1665">
        <v>0</v>
      </c>
      <c r="BA1665">
        <v>0</v>
      </c>
      <c r="BB1665">
        <v>22</v>
      </c>
      <c r="BC1665">
        <v>22</v>
      </c>
      <c r="BD1665">
        <v>36</v>
      </c>
      <c r="BE1665">
        <v>2006</v>
      </c>
      <c r="BF1665">
        <v>15750</v>
      </c>
      <c r="BG1665">
        <v>0</v>
      </c>
      <c r="BH1665">
        <v>2.65</v>
      </c>
      <c r="BI1665">
        <v>13017</v>
      </c>
      <c r="BJ1665">
        <v>0</v>
      </c>
      <c r="BK1665">
        <v>145</v>
      </c>
      <c r="BL1665">
        <v>1250</v>
      </c>
      <c r="BM1665">
        <v>63</v>
      </c>
      <c r="BN1665">
        <v>36</v>
      </c>
      <c r="BO1665">
        <v>0</v>
      </c>
      <c r="BP1665">
        <v>0</v>
      </c>
      <c r="BQ1665">
        <v>22</v>
      </c>
      <c r="BR1665">
        <v>22</v>
      </c>
      <c r="BS1665">
        <v>36</v>
      </c>
      <c r="BT1665">
        <v>770</v>
      </c>
      <c r="BU1665">
        <v>489</v>
      </c>
      <c r="BV1665">
        <v>10386</v>
      </c>
      <c r="BW1665">
        <v>1849</v>
      </c>
      <c r="BX1665">
        <v>1269</v>
      </c>
      <c r="BY1665">
        <v>63</v>
      </c>
      <c r="BZ1665">
        <v>40</v>
      </c>
      <c r="CA1665">
        <v>3</v>
      </c>
      <c r="CB1665">
        <v>607</v>
      </c>
      <c r="CC1665">
        <v>407</v>
      </c>
      <c r="CD1665">
        <v>20</v>
      </c>
      <c r="CE1665">
        <v>7</v>
      </c>
      <c r="CF1665">
        <v>2936</v>
      </c>
      <c r="CG1665">
        <v>-1</v>
      </c>
      <c r="CH1665" s="1">
        <v>41456</v>
      </c>
      <c r="CI1665" s="1">
        <v>41820</v>
      </c>
      <c r="CJ1665" s="31">
        <v>1</v>
      </c>
    </row>
    <row r="1666" spans="1:88" x14ac:dyDescent="0.25">
      <c r="A1666" t="s">
        <v>7191</v>
      </c>
      <c r="B1666" t="s">
        <v>7359</v>
      </c>
      <c r="C1666">
        <v>2015</v>
      </c>
      <c r="D1666" t="s">
        <v>7360</v>
      </c>
      <c r="E1666" t="s">
        <v>7361</v>
      </c>
      <c r="F1666" t="s">
        <v>7362</v>
      </c>
      <c r="G1666">
        <v>60402</v>
      </c>
      <c r="H1666">
        <v>-87.8032398</v>
      </c>
      <c r="I1666">
        <v>41.842232299999999</v>
      </c>
      <c r="J1666">
        <v>17</v>
      </c>
      <c r="K1666">
        <v>31</v>
      </c>
      <c r="L1666" t="s">
        <v>7201</v>
      </c>
      <c r="M1666">
        <v>5246456</v>
      </c>
      <c r="N1666" t="s">
        <v>80</v>
      </c>
      <c r="O1666" t="s">
        <v>96</v>
      </c>
      <c r="P1666" t="s">
        <v>82</v>
      </c>
      <c r="Q1666" t="s">
        <v>458</v>
      </c>
      <c r="R1666">
        <v>56657</v>
      </c>
      <c r="S1666">
        <v>56491</v>
      </c>
      <c r="T1666">
        <v>1</v>
      </c>
      <c r="U1666">
        <v>0</v>
      </c>
      <c r="V1666">
        <v>0</v>
      </c>
      <c r="W1666">
        <v>10.199999999999999</v>
      </c>
      <c r="X1666">
        <v>18.2</v>
      </c>
      <c r="Y1666">
        <v>26.35</v>
      </c>
      <c r="Z1666">
        <v>44.55</v>
      </c>
      <c r="AA1666">
        <v>2991965</v>
      </c>
      <c r="AB1666">
        <v>60723</v>
      </c>
      <c r="AC1666">
        <v>50859</v>
      </c>
      <c r="AD1666">
        <v>87715</v>
      </c>
      <c r="AE1666">
        <v>3191262</v>
      </c>
      <c r="AF1666">
        <v>1553518</v>
      </c>
      <c r="AG1666">
        <v>812824</v>
      </c>
      <c r="AH1666">
        <v>2366342</v>
      </c>
      <c r="AI1666">
        <v>176669</v>
      </c>
      <c r="AJ1666">
        <v>48261</v>
      </c>
      <c r="AK1666">
        <v>41600</v>
      </c>
      <c r="AL1666">
        <v>266530</v>
      </c>
      <c r="AM1666">
        <v>561074</v>
      </c>
      <c r="AN1666">
        <v>3193946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95716</v>
      </c>
      <c r="AV1666">
        <v>253</v>
      </c>
      <c r="AW1666">
        <v>12015</v>
      </c>
      <c r="AX1666">
        <v>30</v>
      </c>
      <c r="AY1666">
        <v>11853</v>
      </c>
      <c r="AZ1666">
        <v>0</v>
      </c>
      <c r="BA1666">
        <v>16</v>
      </c>
      <c r="BB1666">
        <v>22</v>
      </c>
      <c r="BC1666">
        <v>38</v>
      </c>
      <c r="BD1666">
        <v>322</v>
      </c>
      <c r="BE1666">
        <v>3332</v>
      </c>
      <c r="BF1666">
        <v>235625</v>
      </c>
      <c r="BG1666">
        <v>0</v>
      </c>
      <c r="BH1666">
        <v>44.55</v>
      </c>
      <c r="BI1666">
        <v>95716</v>
      </c>
      <c r="BJ1666">
        <v>253</v>
      </c>
      <c r="BK1666">
        <v>12015</v>
      </c>
      <c r="BL1666">
        <v>11853</v>
      </c>
      <c r="BM1666">
        <v>1165</v>
      </c>
      <c r="BN1666">
        <v>322</v>
      </c>
      <c r="BO1666">
        <v>0</v>
      </c>
      <c r="BP1666">
        <v>16</v>
      </c>
      <c r="BQ1666">
        <v>22</v>
      </c>
      <c r="BR1666">
        <v>38</v>
      </c>
      <c r="BS1666">
        <v>322</v>
      </c>
      <c r="BT1666">
        <v>68517</v>
      </c>
      <c r="BU1666">
        <v>28139</v>
      </c>
      <c r="BV1666">
        <v>328973</v>
      </c>
      <c r="BW1666">
        <v>35462</v>
      </c>
      <c r="BX1666">
        <v>26758</v>
      </c>
      <c r="BY1666">
        <v>1165</v>
      </c>
      <c r="BZ1666">
        <v>562</v>
      </c>
      <c r="CA1666">
        <v>55</v>
      </c>
      <c r="CB1666">
        <v>25290</v>
      </c>
      <c r="CC1666">
        <v>15195</v>
      </c>
      <c r="CD1666">
        <v>1245</v>
      </c>
      <c r="CE1666">
        <v>63</v>
      </c>
      <c r="CF1666">
        <v>59601</v>
      </c>
      <c r="CG1666">
        <v>-1</v>
      </c>
      <c r="CH1666" s="1">
        <v>41275</v>
      </c>
      <c r="CI1666" s="1">
        <v>41639</v>
      </c>
      <c r="CJ1666" s="31">
        <v>1</v>
      </c>
    </row>
    <row r="1667" spans="1:88" x14ac:dyDescent="0.25">
      <c r="A1667" t="s">
        <v>7191</v>
      </c>
      <c r="B1667" t="s">
        <v>7363</v>
      </c>
      <c r="C1667">
        <v>2015</v>
      </c>
      <c r="D1667" t="s">
        <v>7364</v>
      </c>
      <c r="E1667" t="s">
        <v>7365</v>
      </c>
      <c r="F1667" t="s">
        <v>7366</v>
      </c>
      <c r="G1667">
        <v>62010</v>
      </c>
      <c r="H1667">
        <v>-90.040614000000005</v>
      </c>
      <c r="I1667">
        <v>38.907463999999997</v>
      </c>
      <c r="J1667">
        <v>17</v>
      </c>
      <c r="K1667">
        <v>119</v>
      </c>
      <c r="L1667" t="s">
        <v>1079</v>
      </c>
      <c r="M1667">
        <v>266560</v>
      </c>
      <c r="N1667" t="s">
        <v>80</v>
      </c>
      <c r="O1667" t="s">
        <v>1650</v>
      </c>
      <c r="P1667" t="s">
        <v>82</v>
      </c>
      <c r="Q1667" t="s">
        <v>458</v>
      </c>
      <c r="R1667">
        <v>15828</v>
      </c>
      <c r="S1667">
        <v>15782</v>
      </c>
      <c r="T1667">
        <v>1</v>
      </c>
      <c r="U1667">
        <v>0</v>
      </c>
      <c r="V1667">
        <v>0</v>
      </c>
      <c r="W1667">
        <v>1</v>
      </c>
      <c r="X1667">
        <v>3.6</v>
      </c>
      <c r="Y1667">
        <v>4.99</v>
      </c>
      <c r="Z1667">
        <v>8.59</v>
      </c>
      <c r="AA1667">
        <v>426179</v>
      </c>
      <c r="AB1667">
        <v>26610</v>
      </c>
      <c r="AC1667">
        <v>5000</v>
      </c>
      <c r="AD1667">
        <v>31751</v>
      </c>
      <c r="AE1667">
        <v>489540</v>
      </c>
      <c r="AF1667">
        <v>228638</v>
      </c>
      <c r="AG1667">
        <v>50185</v>
      </c>
      <c r="AH1667">
        <v>278823</v>
      </c>
      <c r="AI1667">
        <v>34949</v>
      </c>
      <c r="AJ1667">
        <v>10229</v>
      </c>
      <c r="AK1667">
        <v>12402</v>
      </c>
      <c r="AL1667">
        <v>57580</v>
      </c>
      <c r="AM1667">
        <v>121174</v>
      </c>
      <c r="AN1667">
        <v>457577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40135</v>
      </c>
      <c r="AV1667">
        <v>17388</v>
      </c>
      <c r="AW1667">
        <v>641</v>
      </c>
      <c r="AX1667">
        <v>2008</v>
      </c>
      <c r="AY1667">
        <v>4951</v>
      </c>
      <c r="AZ1667">
        <v>0</v>
      </c>
      <c r="BA1667">
        <v>10</v>
      </c>
      <c r="BB1667">
        <v>22</v>
      </c>
      <c r="BC1667">
        <v>32</v>
      </c>
      <c r="BD1667">
        <v>144</v>
      </c>
      <c r="BE1667">
        <v>3380</v>
      </c>
      <c r="BF1667">
        <v>70000</v>
      </c>
      <c r="BG1667">
        <v>0</v>
      </c>
      <c r="BH1667">
        <v>8.59</v>
      </c>
      <c r="BI1667">
        <v>40135</v>
      </c>
      <c r="BJ1667">
        <v>17388</v>
      </c>
      <c r="BK1667">
        <v>641</v>
      </c>
      <c r="BL1667">
        <v>4951</v>
      </c>
      <c r="BM1667">
        <v>308</v>
      </c>
      <c r="BN1667">
        <v>144</v>
      </c>
      <c r="BO1667">
        <v>0</v>
      </c>
      <c r="BP1667">
        <v>10</v>
      </c>
      <c r="BQ1667">
        <v>22</v>
      </c>
      <c r="BR1667">
        <v>32</v>
      </c>
      <c r="BS1667">
        <v>144</v>
      </c>
      <c r="BT1667">
        <v>7745</v>
      </c>
      <c r="BU1667">
        <v>4445</v>
      </c>
      <c r="BV1667">
        <v>144229</v>
      </c>
      <c r="BW1667">
        <v>33812</v>
      </c>
      <c r="BX1667">
        <v>32546</v>
      </c>
      <c r="BY1667">
        <v>308</v>
      </c>
      <c r="BZ1667">
        <v>260</v>
      </c>
      <c r="CA1667">
        <v>0</v>
      </c>
      <c r="CB1667">
        <v>5284</v>
      </c>
      <c r="CC1667">
        <v>4764</v>
      </c>
      <c r="CD1667">
        <v>0</v>
      </c>
      <c r="CE1667">
        <v>13</v>
      </c>
      <c r="CF1667">
        <v>12582</v>
      </c>
      <c r="CG1667">
        <v>-1</v>
      </c>
      <c r="CH1667" s="1">
        <v>41456</v>
      </c>
      <c r="CI1667" s="1">
        <v>41820</v>
      </c>
      <c r="CJ1667" s="31">
        <v>1</v>
      </c>
    </row>
    <row r="1668" spans="1:88" x14ac:dyDescent="0.25">
      <c r="A1668" t="s">
        <v>7191</v>
      </c>
      <c r="B1668" t="s">
        <v>7367</v>
      </c>
      <c r="C1668">
        <v>2015</v>
      </c>
      <c r="D1668" t="s">
        <v>7368</v>
      </c>
      <c r="E1668" t="s">
        <v>7369</v>
      </c>
      <c r="F1668" t="s">
        <v>7370</v>
      </c>
      <c r="G1668">
        <v>61420</v>
      </c>
      <c r="H1668">
        <v>-90.866238300000006</v>
      </c>
      <c r="I1668">
        <v>40.555749400000003</v>
      </c>
      <c r="J1668">
        <v>17</v>
      </c>
      <c r="K1668">
        <v>109</v>
      </c>
      <c r="L1668" t="s">
        <v>4629</v>
      </c>
      <c r="M1668">
        <v>31880</v>
      </c>
      <c r="N1668" t="s">
        <v>80</v>
      </c>
      <c r="O1668" t="s">
        <v>1650</v>
      </c>
      <c r="P1668" t="s">
        <v>82</v>
      </c>
      <c r="Q1668" t="s">
        <v>458</v>
      </c>
      <c r="R1668">
        <v>2239</v>
      </c>
      <c r="S1668">
        <v>2232</v>
      </c>
      <c r="T1668">
        <v>1</v>
      </c>
      <c r="U1668">
        <v>0</v>
      </c>
      <c r="V1668">
        <v>0</v>
      </c>
      <c r="W1668">
        <v>0</v>
      </c>
      <c r="X1668">
        <v>0.95</v>
      </c>
      <c r="Y1668">
        <v>1</v>
      </c>
      <c r="Z1668">
        <v>1.95</v>
      </c>
      <c r="AA1668">
        <v>76448</v>
      </c>
      <c r="AB1668">
        <v>3899</v>
      </c>
      <c r="AC1668">
        <v>496</v>
      </c>
      <c r="AD1668">
        <v>992</v>
      </c>
      <c r="AE1668">
        <v>81835</v>
      </c>
      <c r="AF1668" t="s">
        <v>84</v>
      </c>
      <c r="AG1668" t="s">
        <v>84</v>
      </c>
      <c r="AH1668" t="s">
        <v>84</v>
      </c>
      <c r="AI1668">
        <v>14724</v>
      </c>
      <c r="AJ1668">
        <v>943</v>
      </c>
      <c r="AK1668">
        <v>53</v>
      </c>
      <c r="AL1668">
        <v>15720</v>
      </c>
      <c r="AM1668" t="s">
        <v>84</v>
      </c>
      <c r="AN1668">
        <v>69622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31801</v>
      </c>
      <c r="AV1668">
        <v>4486</v>
      </c>
      <c r="AW1668">
        <v>298</v>
      </c>
      <c r="AX1668">
        <v>1178</v>
      </c>
      <c r="AY1668">
        <v>2349</v>
      </c>
      <c r="AZ1668">
        <v>0</v>
      </c>
      <c r="BA1668">
        <v>0</v>
      </c>
      <c r="BB1668">
        <v>22</v>
      </c>
      <c r="BC1668">
        <v>22</v>
      </c>
      <c r="BD1668">
        <v>80</v>
      </c>
      <c r="BE1668">
        <v>2105</v>
      </c>
      <c r="BF1668">
        <v>10679</v>
      </c>
      <c r="BG1668">
        <v>0</v>
      </c>
      <c r="BH1668">
        <v>1.95</v>
      </c>
      <c r="BI1668">
        <v>31801</v>
      </c>
      <c r="BJ1668">
        <v>4486</v>
      </c>
      <c r="BK1668">
        <v>298</v>
      </c>
      <c r="BL1668">
        <v>2349</v>
      </c>
      <c r="BM1668">
        <v>11</v>
      </c>
      <c r="BN1668">
        <v>80</v>
      </c>
      <c r="BO1668">
        <v>0</v>
      </c>
      <c r="BP1668">
        <v>0</v>
      </c>
      <c r="BQ1668">
        <v>22</v>
      </c>
      <c r="BR1668">
        <v>22</v>
      </c>
      <c r="BS1668">
        <v>80</v>
      </c>
      <c r="BT1668">
        <v>1010</v>
      </c>
      <c r="BU1668">
        <v>1082</v>
      </c>
      <c r="BV1668">
        <v>20770</v>
      </c>
      <c r="BW1668">
        <v>140</v>
      </c>
      <c r="BX1668">
        <v>142</v>
      </c>
      <c r="BY1668">
        <v>11</v>
      </c>
      <c r="BZ1668">
        <v>8</v>
      </c>
      <c r="CA1668">
        <v>1</v>
      </c>
      <c r="CB1668">
        <v>298</v>
      </c>
      <c r="CC1668">
        <v>231</v>
      </c>
      <c r="CD1668">
        <v>48</v>
      </c>
      <c r="CE1668">
        <v>5</v>
      </c>
      <c r="CF1668">
        <v>2848</v>
      </c>
      <c r="CG1668">
        <v>-1</v>
      </c>
      <c r="CH1668" s="1">
        <v>41456</v>
      </c>
      <c r="CI1668" s="1">
        <v>41820</v>
      </c>
      <c r="CJ1668" s="31">
        <v>1</v>
      </c>
    </row>
    <row r="1669" spans="1:88" x14ac:dyDescent="0.25">
      <c r="A1669" t="s">
        <v>7191</v>
      </c>
      <c r="B1669" t="s">
        <v>7371</v>
      </c>
      <c r="C1669">
        <v>2015</v>
      </c>
      <c r="D1669" t="s">
        <v>7372</v>
      </c>
      <c r="E1669" t="s">
        <v>7373</v>
      </c>
      <c r="F1669" t="s">
        <v>7374</v>
      </c>
      <c r="G1669">
        <v>60108</v>
      </c>
      <c r="H1669">
        <v>-88.079826600000004</v>
      </c>
      <c r="I1669">
        <v>41.948484700000002</v>
      </c>
      <c r="J1669">
        <v>17</v>
      </c>
      <c r="K1669">
        <v>43</v>
      </c>
      <c r="L1669" t="s">
        <v>7206</v>
      </c>
      <c r="M1669">
        <v>932708</v>
      </c>
      <c r="N1669" t="s">
        <v>80</v>
      </c>
      <c r="O1669" t="s">
        <v>96</v>
      </c>
      <c r="P1669" t="s">
        <v>82</v>
      </c>
      <c r="Q1669" t="s">
        <v>458</v>
      </c>
      <c r="R1669">
        <v>22018</v>
      </c>
      <c r="S1669">
        <v>21953</v>
      </c>
      <c r="T1669">
        <v>1</v>
      </c>
      <c r="U1669">
        <v>0</v>
      </c>
      <c r="V1669">
        <v>0</v>
      </c>
      <c r="W1669">
        <v>9.58</v>
      </c>
      <c r="X1669">
        <v>10.51</v>
      </c>
      <c r="Y1669">
        <v>25</v>
      </c>
      <c r="Z1669">
        <v>35.51</v>
      </c>
      <c r="AA1669">
        <v>2669918</v>
      </c>
      <c r="AB1669">
        <v>31703</v>
      </c>
      <c r="AC1669">
        <v>6458</v>
      </c>
      <c r="AD1669">
        <v>23990</v>
      </c>
      <c r="AE1669">
        <v>2732069</v>
      </c>
      <c r="AF1669">
        <v>1608032</v>
      </c>
      <c r="AG1669">
        <v>452879</v>
      </c>
      <c r="AH1669">
        <v>2060911</v>
      </c>
      <c r="AI1669">
        <v>133658</v>
      </c>
      <c r="AJ1669">
        <v>125350</v>
      </c>
      <c r="AK1669">
        <v>57100</v>
      </c>
      <c r="AL1669">
        <v>316108</v>
      </c>
      <c r="AM1669">
        <v>574762</v>
      </c>
      <c r="AN1669">
        <v>2951781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170450</v>
      </c>
      <c r="AU1669">
        <v>108675</v>
      </c>
      <c r="AV1669">
        <v>37530</v>
      </c>
      <c r="AW1669">
        <v>11710</v>
      </c>
      <c r="AX1669">
        <v>18526.745269999999</v>
      </c>
      <c r="AY1669">
        <v>14092</v>
      </c>
      <c r="AZ1669">
        <v>137</v>
      </c>
      <c r="BA1669">
        <v>51</v>
      </c>
      <c r="BB1669">
        <v>22</v>
      </c>
      <c r="BC1669">
        <v>73</v>
      </c>
      <c r="BD1669">
        <v>203</v>
      </c>
      <c r="BE1669">
        <v>3452</v>
      </c>
      <c r="BF1669">
        <v>181981</v>
      </c>
      <c r="BG1669">
        <v>0</v>
      </c>
      <c r="BH1669">
        <v>35.51</v>
      </c>
      <c r="BI1669">
        <v>108675</v>
      </c>
      <c r="BJ1669">
        <v>37530</v>
      </c>
      <c r="BK1669">
        <v>11710</v>
      </c>
      <c r="BL1669">
        <v>14092</v>
      </c>
      <c r="BM1669">
        <v>738</v>
      </c>
      <c r="BN1669">
        <v>203</v>
      </c>
      <c r="BO1669">
        <v>137</v>
      </c>
      <c r="BP1669">
        <v>51</v>
      </c>
      <c r="BQ1669">
        <v>22</v>
      </c>
      <c r="BR1669">
        <v>73</v>
      </c>
      <c r="BS1669">
        <v>203</v>
      </c>
      <c r="BT1669">
        <v>38099</v>
      </c>
      <c r="BU1669">
        <v>16607</v>
      </c>
      <c r="BV1669">
        <v>326277</v>
      </c>
      <c r="BW1669">
        <v>28601</v>
      </c>
      <c r="BX1669">
        <v>17510</v>
      </c>
      <c r="BY1669">
        <v>738</v>
      </c>
      <c r="BZ1669">
        <v>425</v>
      </c>
      <c r="CA1669">
        <v>80</v>
      </c>
      <c r="CB1669">
        <v>20000</v>
      </c>
      <c r="CC1669">
        <v>15449</v>
      </c>
      <c r="CD1669">
        <v>1443</v>
      </c>
      <c r="CE1669">
        <v>52</v>
      </c>
      <c r="CF1669">
        <v>62716</v>
      </c>
      <c r="CG1669">
        <v>-1</v>
      </c>
      <c r="CH1669" s="1">
        <v>41395</v>
      </c>
      <c r="CI1669" s="1">
        <v>41759</v>
      </c>
      <c r="CJ1669" s="31">
        <v>1</v>
      </c>
    </row>
    <row r="1670" spans="1:88" x14ac:dyDescent="0.25">
      <c r="A1670" t="s">
        <v>7191</v>
      </c>
      <c r="B1670" t="s">
        <v>7380</v>
      </c>
      <c r="C1670">
        <v>2015</v>
      </c>
      <c r="D1670" t="s">
        <v>7381</v>
      </c>
      <c r="E1670" t="s">
        <v>7382</v>
      </c>
      <c r="F1670" t="s">
        <v>7383</v>
      </c>
      <c r="G1670">
        <v>60406</v>
      </c>
      <c r="H1670">
        <v>-87.680943499999998</v>
      </c>
      <c r="I1670">
        <v>41.6571371</v>
      </c>
      <c r="J1670">
        <v>17</v>
      </c>
      <c r="K1670">
        <v>31</v>
      </c>
      <c r="L1670" t="s">
        <v>7201</v>
      </c>
      <c r="M1670">
        <v>5246456</v>
      </c>
      <c r="N1670" t="s">
        <v>80</v>
      </c>
      <c r="O1670" t="s">
        <v>96</v>
      </c>
      <c r="P1670" t="s">
        <v>82</v>
      </c>
      <c r="Q1670" t="s">
        <v>458</v>
      </c>
      <c r="R1670">
        <v>23706</v>
      </c>
      <c r="S1670">
        <v>23636</v>
      </c>
      <c r="T1670">
        <v>1</v>
      </c>
      <c r="U1670">
        <v>0</v>
      </c>
      <c r="V1670">
        <v>0</v>
      </c>
      <c r="W1670">
        <v>3.75</v>
      </c>
      <c r="X1670">
        <v>4.6900000000000004</v>
      </c>
      <c r="Y1670">
        <v>13.63</v>
      </c>
      <c r="Z1670">
        <v>18.32</v>
      </c>
      <c r="AA1670">
        <v>1298490</v>
      </c>
      <c r="AB1670">
        <v>79191</v>
      </c>
      <c r="AC1670">
        <v>0</v>
      </c>
      <c r="AD1670">
        <v>51335</v>
      </c>
      <c r="AE1670">
        <v>1429016</v>
      </c>
      <c r="AF1670">
        <v>856203</v>
      </c>
      <c r="AG1670">
        <v>228750</v>
      </c>
      <c r="AH1670">
        <v>1084953</v>
      </c>
      <c r="AI1670">
        <v>68517</v>
      </c>
      <c r="AJ1670">
        <v>32051</v>
      </c>
      <c r="AK1670">
        <v>15160</v>
      </c>
      <c r="AL1670">
        <v>115728</v>
      </c>
      <c r="AM1670">
        <v>287786</v>
      </c>
      <c r="AN1670">
        <v>1488467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101792</v>
      </c>
      <c r="AV1670">
        <v>5269</v>
      </c>
      <c r="AW1670">
        <v>5507</v>
      </c>
      <c r="AX1670">
        <v>5507</v>
      </c>
      <c r="AY1670">
        <v>7475</v>
      </c>
      <c r="AZ1670">
        <v>413</v>
      </c>
      <c r="BA1670">
        <v>8</v>
      </c>
      <c r="BB1670">
        <v>22</v>
      </c>
      <c r="BC1670">
        <v>30</v>
      </c>
      <c r="BD1670">
        <v>150</v>
      </c>
      <c r="BE1670">
        <v>3488</v>
      </c>
      <c r="BF1670">
        <v>163968</v>
      </c>
      <c r="BG1670">
        <v>0</v>
      </c>
      <c r="BH1670">
        <v>18.32</v>
      </c>
      <c r="BI1670">
        <v>101792</v>
      </c>
      <c r="BJ1670">
        <v>5269</v>
      </c>
      <c r="BK1670">
        <v>5507</v>
      </c>
      <c r="BL1670">
        <v>7475</v>
      </c>
      <c r="BM1670">
        <v>549</v>
      </c>
      <c r="BN1670">
        <v>150</v>
      </c>
      <c r="BO1670">
        <v>413</v>
      </c>
      <c r="BP1670">
        <v>8</v>
      </c>
      <c r="BQ1670">
        <v>22</v>
      </c>
      <c r="BR1670">
        <v>30</v>
      </c>
      <c r="BS1670">
        <v>150</v>
      </c>
      <c r="BT1670">
        <v>16868</v>
      </c>
      <c r="BU1670">
        <v>14593</v>
      </c>
      <c r="BV1670">
        <v>149917</v>
      </c>
      <c r="BW1670">
        <v>23527</v>
      </c>
      <c r="BX1670">
        <v>22464</v>
      </c>
      <c r="BY1670">
        <v>549</v>
      </c>
      <c r="BZ1670">
        <v>208</v>
      </c>
      <c r="CA1670">
        <v>111</v>
      </c>
      <c r="CB1670">
        <v>11080</v>
      </c>
      <c r="CC1670">
        <v>3979</v>
      </c>
      <c r="CD1670">
        <v>609</v>
      </c>
      <c r="CE1670">
        <v>58</v>
      </c>
      <c r="CF1670">
        <v>52360</v>
      </c>
      <c r="CG1670">
        <v>-1</v>
      </c>
      <c r="CH1670" s="1">
        <v>41395</v>
      </c>
      <c r="CI1670" s="1">
        <v>41759</v>
      </c>
      <c r="CJ1670" s="31">
        <v>1</v>
      </c>
    </row>
    <row r="1671" spans="1:88" x14ac:dyDescent="0.25">
      <c r="A1671" t="s">
        <v>7191</v>
      </c>
      <c r="B1671" t="s">
        <v>7384</v>
      </c>
      <c r="C1671">
        <v>2015</v>
      </c>
      <c r="D1671" t="s">
        <v>7385</v>
      </c>
      <c r="E1671" t="s">
        <v>7386</v>
      </c>
      <c r="F1671" t="s">
        <v>7387</v>
      </c>
      <c r="G1671">
        <v>62513</v>
      </c>
      <c r="H1671">
        <v>-89.122720999999999</v>
      </c>
      <c r="I1671">
        <v>39.700512000000003</v>
      </c>
      <c r="J1671">
        <v>17</v>
      </c>
      <c r="K1671">
        <v>115</v>
      </c>
      <c r="L1671" t="s">
        <v>1129</v>
      </c>
      <c r="M1671">
        <v>108350</v>
      </c>
      <c r="N1671" t="s">
        <v>80</v>
      </c>
      <c r="O1671" t="s">
        <v>1650</v>
      </c>
      <c r="P1671" t="s">
        <v>82</v>
      </c>
      <c r="Q1671" t="s">
        <v>458</v>
      </c>
      <c r="R1671">
        <v>2447</v>
      </c>
      <c r="S1671">
        <v>2440</v>
      </c>
      <c r="T1671">
        <v>1</v>
      </c>
      <c r="U1671">
        <v>0</v>
      </c>
      <c r="V1671">
        <v>0</v>
      </c>
      <c r="W1671">
        <v>0</v>
      </c>
      <c r="X1671">
        <v>0.75</v>
      </c>
      <c r="Y1671">
        <v>0.95</v>
      </c>
      <c r="Z1671">
        <v>1.7</v>
      </c>
      <c r="AA1671">
        <v>97916</v>
      </c>
      <c r="AB1671">
        <v>4485</v>
      </c>
      <c r="AC1671">
        <v>0</v>
      </c>
      <c r="AD1671">
        <v>4120</v>
      </c>
      <c r="AE1671">
        <v>106521</v>
      </c>
      <c r="AF1671" t="s">
        <v>84</v>
      </c>
      <c r="AG1671" t="s">
        <v>84</v>
      </c>
      <c r="AH1671" t="s">
        <v>84</v>
      </c>
      <c r="AI1671">
        <v>8817</v>
      </c>
      <c r="AJ1671">
        <v>1500</v>
      </c>
      <c r="AK1671">
        <v>1403</v>
      </c>
      <c r="AL1671">
        <v>11720</v>
      </c>
      <c r="AM1671" t="s">
        <v>84</v>
      </c>
      <c r="AN1671">
        <v>82267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17048</v>
      </c>
      <c r="AV1671">
        <v>0</v>
      </c>
      <c r="AW1671">
        <v>505</v>
      </c>
      <c r="AX1671">
        <v>0</v>
      </c>
      <c r="AY1671">
        <v>1542</v>
      </c>
      <c r="AZ1671">
        <v>0</v>
      </c>
      <c r="BA1671">
        <v>0</v>
      </c>
      <c r="BB1671">
        <v>22</v>
      </c>
      <c r="BC1671">
        <v>22</v>
      </c>
      <c r="BD1671">
        <v>30</v>
      </c>
      <c r="BE1671">
        <v>2328</v>
      </c>
      <c r="BF1671">
        <v>10100</v>
      </c>
      <c r="BG1671">
        <v>0</v>
      </c>
      <c r="BH1671">
        <v>1.7</v>
      </c>
      <c r="BI1671">
        <v>17048</v>
      </c>
      <c r="BJ1671">
        <v>0</v>
      </c>
      <c r="BK1671">
        <v>505</v>
      </c>
      <c r="BL1671">
        <v>1542</v>
      </c>
      <c r="BM1671">
        <v>34</v>
      </c>
      <c r="BN1671">
        <v>30</v>
      </c>
      <c r="BO1671">
        <v>0</v>
      </c>
      <c r="BP1671">
        <v>0</v>
      </c>
      <c r="BQ1671">
        <v>22</v>
      </c>
      <c r="BR1671">
        <v>22</v>
      </c>
      <c r="BS1671">
        <v>30</v>
      </c>
      <c r="BT1671">
        <v>800</v>
      </c>
      <c r="BU1671">
        <v>936</v>
      </c>
      <c r="BV1671">
        <v>20943</v>
      </c>
      <c r="BW1671">
        <v>3524</v>
      </c>
      <c r="BX1671">
        <v>3557</v>
      </c>
      <c r="BY1671">
        <v>34</v>
      </c>
      <c r="BZ1671">
        <v>28</v>
      </c>
      <c r="CA1671">
        <v>1</v>
      </c>
      <c r="CB1671">
        <v>1453</v>
      </c>
      <c r="CC1671">
        <v>1300</v>
      </c>
      <c r="CD1671">
        <v>8</v>
      </c>
      <c r="CE1671">
        <v>4</v>
      </c>
      <c r="CF1671">
        <v>3200</v>
      </c>
      <c r="CG1671">
        <v>-1</v>
      </c>
      <c r="CH1671" s="1">
        <v>41456</v>
      </c>
      <c r="CI1671" s="1">
        <v>41820</v>
      </c>
      <c r="CJ1671" s="31">
        <v>1</v>
      </c>
    </row>
    <row r="1672" spans="1:88" x14ac:dyDescent="0.25">
      <c r="A1672" t="s">
        <v>7191</v>
      </c>
      <c r="B1672" t="s">
        <v>7388</v>
      </c>
      <c r="C1672">
        <v>2015</v>
      </c>
      <c r="D1672" t="s">
        <v>7389</v>
      </c>
      <c r="E1672" t="s">
        <v>7390</v>
      </c>
      <c r="F1672" t="s">
        <v>7391</v>
      </c>
      <c r="G1672">
        <v>62621</v>
      </c>
      <c r="H1672">
        <v>-90.535223000000002</v>
      </c>
      <c r="I1672">
        <v>39.750481499999999</v>
      </c>
      <c r="J1672">
        <v>17</v>
      </c>
      <c r="K1672">
        <v>171</v>
      </c>
      <c r="L1672" t="s">
        <v>5996</v>
      </c>
      <c r="M1672">
        <v>5204</v>
      </c>
      <c r="N1672" t="s">
        <v>80</v>
      </c>
      <c r="O1672" t="s">
        <v>96</v>
      </c>
      <c r="P1672" t="s">
        <v>82</v>
      </c>
      <c r="Q1672" t="s">
        <v>458</v>
      </c>
      <c r="R1672">
        <v>715</v>
      </c>
      <c r="S1672">
        <v>713</v>
      </c>
      <c r="T1672">
        <v>1</v>
      </c>
      <c r="U1672">
        <v>0</v>
      </c>
      <c r="V1672">
        <v>0</v>
      </c>
      <c r="W1672">
        <v>0</v>
      </c>
      <c r="X1672">
        <v>0.63</v>
      </c>
      <c r="Y1672">
        <v>0</v>
      </c>
      <c r="Z1672">
        <v>0.63</v>
      </c>
      <c r="AA1672">
        <v>8512</v>
      </c>
      <c r="AB1672">
        <v>3587</v>
      </c>
      <c r="AC1672">
        <v>395</v>
      </c>
      <c r="AD1672">
        <v>403</v>
      </c>
      <c r="AE1672">
        <v>12897</v>
      </c>
      <c r="AF1672" t="s">
        <v>84</v>
      </c>
      <c r="AG1672" t="s">
        <v>84</v>
      </c>
      <c r="AH1672" t="s">
        <v>84</v>
      </c>
      <c r="AI1672">
        <v>345</v>
      </c>
      <c r="AJ1672">
        <v>0</v>
      </c>
      <c r="AK1672">
        <v>26</v>
      </c>
      <c r="AL1672">
        <v>371</v>
      </c>
      <c r="AM1672" t="s">
        <v>84</v>
      </c>
      <c r="AN1672">
        <v>1304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9004</v>
      </c>
      <c r="AV1672">
        <v>0</v>
      </c>
      <c r="AW1672">
        <v>239</v>
      </c>
      <c r="AX1672">
        <v>0</v>
      </c>
      <c r="AY1672">
        <v>115</v>
      </c>
      <c r="AZ1672">
        <v>0</v>
      </c>
      <c r="BA1672">
        <v>3</v>
      </c>
      <c r="BB1672">
        <v>22</v>
      </c>
      <c r="BC1672">
        <v>25</v>
      </c>
      <c r="BD1672">
        <v>5</v>
      </c>
      <c r="BE1672">
        <v>1300</v>
      </c>
      <c r="BF1672">
        <v>1907</v>
      </c>
      <c r="BG1672">
        <v>0</v>
      </c>
      <c r="BH1672">
        <v>0.63</v>
      </c>
      <c r="BI1672">
        <v>9004</v>
      </c>
      <c r="BJ1672">
        <v>0</v>
      </c>
      <c r="BK1672">
        <v>239</v>
      </c>
      <c r="BL1672">
        <v>115</v>
      </c>
      <c r="BM1672">
        <v>20</v>
      </c>
      <c r="BN1672">
        <v>5</v>
      </c>
      <c r="BO1672">
        <v>0</v>
      </c>
      <c r="BP1672">
        <v>3</v>
      </c>
      <c r="BQ1672">
        <v>22</v>
      </c>
      <c r="BR1672">
        <v>25</v>
      </c>
      <c r="BS1672">
        <v>5</v>
      </c>
      <c r="BT1672">
        <v>493</v>
      </c>
      <c r="BU1672">
        <v>347</v>
      </c>
      <c r="BV1672">
        <v>1921</v>
      </c>
      <c r="BW1672">
        <v>0</v>
      </c>
      <c r="BX1672">
        <v>0</v>
      </c>
      <c r="BY1672">
        <v>20</v>
      </c>
      <c r="BZ1672">
        <v>4</v>
      </c>
      <c r="CA1672">
        <v>12</v>
      </c>
      <c r="CB1672">
        <v>309</v>
      </c>
      <c r="CC1672">
        <v>136</v>
      </c>
      <c r="CD1672">
        <v>122</v>
      </c>
      <c r="CE1672">
        <v>1</v>
      </c>
      <c r="CF1672">
        <v>94</v>
      </c>
      <c r="CG1672">
        <v>-1</v>
      </c>
      <c r="CH1672" s="1">
        <v>41395</v>
      </c>
      <c r="CI1672" s="1">
        <v>41759</v>
      </c>
      <c r="CJ1672" s="31">
        <v>1</v>
      </c>
    </row>
    <row r="1673" spans="1:88" x14ac:dyDescent="0.25">
      <c r="A1673" t="s">
        <v>7191</v>
      </c>
      <c r="B1673" t="s">
        <v>7392</v>
      </c>
      <c r="C1673">
        <v>2015</v>
      </c>
      <c r="D1673" t="s">
        <v>7393</v>
      </c>
      <c r="E1673" t="s">
        <v>7394</v>
      </c>
      <c r="F1673" t="s">
        <v>7395</v>
      </c>
      <c r="G1673">
        <v>60914</v>
      </c>
      <c r="H1673">
        <v>-87.879495000000006</v>
      </c>
      <c r="I1673">
        <v>41.165728999999999</v>
      </c>
      <c r="J1673">
        <v>17</v>
      </c>
      <c r="K1673">
        <v>91</v>
      </c>
      <c r="L1673" t="s">
        <v>7396</v>
      </c>
      <c r="M1673">
        <v>111375</v>
      </c>
      <c r="N1673" t="s">
        <v>80</v>
      </c>
      <c r="O1673" t="s">
        <v>1650</v>
      </c>
      <c r="P1673" t="s">
        <v>82</v>
      </c>
      <c r="Q1673" t="s">
        <v>458</v>
      </c>
      <c r="R1673">
        <v>24242</v>
      </c>
      <c r="S1673">
        <v>24171</v>
      </c>
      <c r="T1673">
        <v>1</v>
      </c>
      <c r="U1673">
        <v>0</v>
      </c>
      <c r="V1673">
        <v>0</v>
      </c>
      <c r="W1673">
        <v>0.94</v>
      </c>
      <c r="X1673">
        <v>3.61</v>
      </c>
      <c r="Y1673">
        <v>8.98</v>
      </c>
      <c r="Z1673">
        <v>12.59</v>
      </c>
      <c r="AA1673">
        <v>799600</v>
      </c>
      <c r="AB1673">
        <v>24944</v>
      </c>
      <c r="AC1673">
        <v>0</v>
      </c>
      <c r="AD1673">
        <v>25373</v>
      </c>
      <c r="AE1673">
        <v>849917</v>
      </c>
      <c r="AF1673">
        <v>382056</v>
      </c>
      <c r="AG1673">
        <v>74811</v>
      </c>
      <c r="AH1673">
        <v>456867</v>
      </c>
      <c r="AI1673">
        <v>49541</v>
      </c>
      <c r="AJ1673">
        <v>15723</v>
      </c>
      <c r="AK1673">
        <v>14737</v>
      </c>
      <c r="AL1673">
        <v>80001</v>
      </c>
      <c r="AM1673">
        <v>287458</v>
      </c>
      <c r="AN1673">
        <v>824326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40882</v>
      </c>
      <c r="AV1673">
        <v>16257</v>
      </c>
      <c r="AW1673">
        <v>3090</v>
      </c>
      <c r="AX1673">
        <v>2370</v>
      </c>
      <c r="AY1673">
        <v>1728</v>
      </c>
      <c r="AZ1673">
        <v>105</v>
      </c>
      <c r="BA1673">
        <v>8</v>
      </c>
      <c r="BB1673">
        <v>22</v>
      </c>
      <c r="BC1673">
        <v>30</v>
      </c>
      <c r="BD1673">
        <v>100</v>
      </c>
      <c r="BE1673">
        <v>3224</v>
      </c>
      <c r="BF1673">
        <v>91996</v>
      </c>
      <c r="BG1673">
        <v>0</v>
      </c>
      <c r="BH1673">
        <v>12.59</v>
      </c>
      <c r="BI1673">
        <v>40882</v>
      </c>
      <c r="BJ1673">
        <v>16257</v>
      </c>
      <c r="BK1673">
        <v>3090</v>
      </c>
      <c r="BL1673">
        <v>1728</v>
      </c>
      <c r="BM1673">
        <v>329</v>
      </c>
      <c r="BN1673">
        <v>100</v>
      </c>
      <c r="BO1673">
        <v>105</v>
      </c>
      <c r="BP1673">
        <v>8</v>
      </c>
      <c r="BQ1673">
        <v>22</v>
      </c>
      <c r="BR1673">
        <v>30</v>
      </c>
      <c r="BS1673">
        <v>100</v>
      </c>
      <c r="BT1673">
        <v>19188</v>
      </c>
      <c r="BU1673">
        <v>10117</v>
      </c>
      <c r="BV1673">
        <v>107448</v>
      </c>
      <c r="BW1673">
        <v>7634</v>
      </c>
      <c r="BX1673">
        <v>13047</v>
      </c>
      <c r="BY1673">
        <v>329</v>
      </c>
      <c r="BZ1673">
        <v>205</v>
      </c>
      <c r="CA1673">
        <v>51</v>
      </c>
      <c r="CB1673">
        <v>5947</v>
      </c>
      <c r="CC1673">
        <v>5021</v>
      </c>
      <c r="CD1673">
        <v>238</v>
      </c>
      <c r="CE1673">
        <v>24</v>
      </c>
      <c r="CF1673">
        <v>19238</v>
      </c>
      <c r="CG1673">
        <v>-1</v>
      </c>
      <c r="CH1673" s="1">
        <v>41456</v>
      </c>
      <c r="CI1673" s="1">
        <v>41820</v>
      </c>
      <c r="CJ1673" s="31">
        <v>1</v>
      </c>
    </row>
    <row r="1674" spans="1:88" x14ac:dyDescent="0.25">
      <c r="A1674" t="s">
        <v>7191</v>
      </c>
      <c r="B1674" t="s">
        <v>7397</v>
      </c>
      <c r="C1674">
        <v>2015</v>
      </c>
      <c r="D1674" t="s">
        <v>7398</v>
      </c>
      <c r="E1674" t="s">
        <v>7399</v>
      </c>
      <c r="F1674" t="s">
        <v>7400</v>
      </c>
      <c r="G1674">
        <v>61421</v>
      </c>
      <c r="H1674">
        <v>-89.657813300000001</v>
      </c>
      <c r="I1674">
        <v>41.177255299999999</v>
      </c>
      <c r="J1674">
        <v>17</v>
      </c>
      <c r="K1674">
        <v>175</v>
      </c>
      <c r="L1674" t="s">
        <v>7401</v>
      </c>
      <c r="M1674">
        <v>5813</v>
      </c>
      <c r="N1674" t="s">
        <v>80</v>
      </c>
      <c r="O1674" t="s">
        <v>1650</v>
      </c>
      <c r="P1674" t="s">
        <v>82</v>
      </c>
      <c r="Q1674" t="s">
        <v>458</v>
      </c>
      <c r="R1674">
        <v>1655</v>
      </c>
      <c r="S1674">
        <v>1650</v>
      </c>
      <c r="T1674">
        <v>1</v>
      </c>
      <c r="U1674">
        <v>0</v>
      </c>
      <c r="V1674">
        <v>0</v>
      </c>
      <c r="W1674">
        <v>0</v>
      </c>
      <c r="X1674">
        <v>1.33</v>
      </c>
      <c r="Y1674">
        <v>0</v>
      </c>
      <c r="Z1674">
        <v>1.33</v>
      </c>
      <c r="AA1674">
        <v>105029</v>
      </c>
      <c r="AB1674">
        <v>2069</v>
      </c>
      <c r="AC1674">
        <v>0</v>
      </c>
      <c r="AD1674">
        <v>0</v>
      </c>
      <c r="AE1674">
        <v>107098</v>
      </c>
      <c r="AF1674" t="s">
        <v>84</v>
      </c>
      <c r="AG1674" t="s">
        <v>84</v>
      </c>
      <c r="AH1674" t="s">
        <v>84</v>
      </c>
      <c r="AI1674">
        <v>10431</v>
      </c>
      <c r="AJ1674">
        <v>290</v>
      </c>
      <c r="AK1674">
        <v>5260</v>
      </c>
      <c r="AL1674">
        <v>15981</v>
      </c>
      <c r="AM1674" t="s">
        <v>84</v>
      </c>
      <c r="AN1674">
        <v>83824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15612</v>
      </c>
      <c r="AU1674">
        <v>11946</v>
      </c>
      <c r="AV1674">
        <v>4398</v>
      </c>
      <c r="AW1674">
        <v>902</v>
      </c>
      <c r="AX1674">
        <v>700</v>
      </c>
      <c r="AY1674">
        <v>1826</v>
      </c>
      <c r="AZ1674">
        <v>0</v>
      </c>
      <c r="BA1674">
        <v>0</v>
      </c>
      <c r="BB1674">
        <v>22</v>
      </c>
      <c r="BC1674">
        <v>22</v>
      </c>
      <c r="BD1674">
        <v>41</v>
      </c>
      <c r="BE1674">
        <v>2392</v>
      </c>
      <c r="BF1674">
        <v>7703</v>
      </c>
      <c r="BG1674">
        <v>0</v>
      </c>
      <c r="BH1674">
        <v>1.33</v>
      </c>
      <c r="BI1674">
        <v>11946</v>
      </c>
      <c r="BJ1674">
        <v>4398</v>
      </c>
      <c r="BK1674">
        <v>902</v>
      </c>
      <c r="BL1674">
        <v>1826</v>
      </c>
      <c r="BM1674">
        <v>44</v>
      </c>
      <c r="BN1674">
        <v>41</v>
      </c>
      <c r="BO1674">
        <v>0</v>
      </c>
      <c r="BP1674">
        <v>0</v>
      </c>
      <c r="BQ1674">
        <v>22</v>
      </c>
      <c r="BR1674">
        <v>22</v>
      </c>
      <c r="BS1674">
        <v>41</v>
      </c>
      <c r="BT1674">
        <v>63</v>
      </c>
      <c r="BU1674">
        <v>449</v>
      </c>
      <c r="BV1674">
        <v>19864</v>
      </c>
      <c r="BW1674">
        <v>1456</v>
      </c>
      <c r="BX1674">
        <v>1267</v>
      </c>
      <c r="BY1674">
        <v>44</v>
      </c>
      <c r="BZ1674">
        <v>8</v>
      </c>
      <c r="CA1674">
        <v>0</v>
      </c>
      <c r="CB1674">
        <v>471</v>
      </c>
      <c r="CC1674">
        <v>157</v>
      </c>
      <c r="CD1674">
        <v>0</v>
      </c>
      <c r="CE1674">
        <v>4</v>
      </c>
      <c r="CF1674">
        <v>1843</v>
      </c>
      <c r="CG1674">
        <v>-1</v>
      </c>
      <c r="CH1674" s="1">
        <v>41456</v>
      </c>
      <c r="CI1674" s="1">
        <v>41820</v>
      </c>
      <c r="CJ1674" s="31">
        <v>1</v>
      </c>
    </row>
    <row r="1675" spans="1:88" x14ac:dyDescent="0.25">
      <c r="A1675" t="s">
        <v>7191</v>
      </c>
      <c r="B1675" t="s">
        <v>7402</v>
      </c>
      <c r="C1675">
        <v>2015</v>
      </c>
      <c r="D1675" t="s">
        <v>7403</v>
      </c>
      <c r="E1675" t="s">
        <v>7404</v>
      </c>
      <c r="F1675" t="s">
        <v>7405</v>
      </c>
      <c r="G1675">
        <v>60915</v>
      </c>
      <c r="H1675">
        <v>-87.856528600000004</v>
      </c>
      <c r="I1675">
        <v>41.147911000000001</v>
      </c>
      <c r="J1675">
        <v>17</v>
      </c>
      <c r="K1675">
        <v>91</v>
      </c>
      <c r="L1675" t="s">
        <v>7396</v>
      </c>
      <c r="M1675">
        <v>111375</v>
      </c>
      <c r="N1675" t="s">
        <v>80</v>
      </c>
      <c r="O1675" t="s">
        <v>1650</v>
      </c>
      <c r="P1675" t="s">
        <v>82</v>
      </c>
      <c r="Q1675" t="s">
        <v>458</v>
      </c>
      <c r="R1675">
        <v>13295</v>
      </c>
      <c r="S1675">
        <v>13256</v>
      </c>
      <c r="T1675">
        <v>1</v>
      </c>
      <c r="U1675">
        <v>0</v>
      </c>
      <c r="V1675">
        <v>0</v>
      </c>
      <c r="W1675">
        <v>0.94</v>
      </c>
      <c r="X1675">
        <v>3.75</v>
      </c>
      <c r="Y1675">
        <v>5.9</v>
      </c>
      <c r="Z1675">
        <v>9.65</v>
      </c>
      <c r="AA1675">
        <v>680429</v>
      </c>
      <c r="AB1675">
        <v>16618</v>
      </c>
      <c r="AC1675">
        <v>19352</v>
      </c>
      <c r="AD1675">
        <v>23060</v>
      </c>
      <c r="AE1675">
        <v>739459</v>
      </c>
      <c r="AF1675">
        <v>286724</v>
      </c>
      <c r="AG1675">
        <v>76364</v>
      </c>
      <c r="AH1675">
        <v>363088</v>
      </c>
      <c r="AI1675">
        <v>35193</v>
      </c>
      <c r="AJ1675">
        <v>11728</v>
      </c>
      <c r="AK1675">
        <v>10513</v>
      </c>
      <c r="AL1675">
        <v>57434</v>
      </c>
      <c r="AM1675">
        <v>281276</v>
      </c>
      <c r="AN1675">
        <v>701798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47146</v>
      </c>
      <c r="AV1675">
        <v>8679</v>
      </c>
      <c r="AW1675">
        <v>1378</v>
      </c>
      <c r="AX1675">
        <v>2432</v>
      </c>
      <c r="AY1675">
        <v>2095</v>
      </c>
      <c r="AZ1675">
        <v>128</v>
      </c>
      <c r="BA1675">
        <v>4</v>
      </c>
      <c r="BB1675">
        <v>22</v>
      </c>
      <c r="BC1675">
        <v>26</v>
      </c>
      <c r="BD1675">
        <v>106</v>
      </c>
      <c r="BE1675">
        <v>2945</v>
      </c>
      <c r="BF1675">
        <v>87400</v>
      </c>
      <c r="BG1675">
        <v>0</v>
      </c>
      <c r="BH1675">
        <v>9.65</v>
      </c>
      <c r="BI1675">
        <v>47146</v>
      </c>
      <c r="BJ1675">
        <v>8679</v>
      </c>
      <c r="BK1675">
        <v>1378</v>
      </c>
      <c r="BL1675">
        <v>2095</v>
      </c>
      <c r="BM1675">
        <v>743</v>
      </c>
      <c r="BN1675">
        <v>106</v>
      </c>
      <c r="BO1675">
        <v>128</v>
      </c>
      <c r="BP1675">
        <v>4</v>
      </c>
      <c r="BQ1675">
        <v>22</v>
      </c>
      <c r="BR1675">
        <v>26</v>
      </c>
      <c r="BS1675">
        <v>106</v>
      </c>
      <c r="BT1675">
        <v>1600</v>
      </c>
      <c r="BU1675">
        <v>5659</v>
      </c>
      <c r="BV1675">
        <v>99846</v>
      </c>
      <c r="BW1675">
        <v>8019</v>
      </c>
      <c r="BX1675">
        <v>15685</v>
      </c>
      <c r="BY1675">
        <v>743</v>
      </c>
      <c r="BZ1675">
        <v>599</v>
      </c>
      <c r="CA1675">
        <v>0</v>
      </c>
      <c r="CB1675">
        <v>7688</v>
      </c>
      <c r="CC1675">
        <v>6704</v>
      </c>
      <c r="CD1675">
        <v>0</v>
      </c>
      <c r="CE1675">
        <v>28</v>
      </c>
      <c r="CF1675">
        <v>20875</v>
      </c>
      <c r="CG1675">
        <v>-1</v>
      </c>
      <c r="CH1675" s="1">
        <v>41456</v>
      </c>
      <c r="CI1675" s="1">
        <v>41820</v>
      </c>
      <c r="CJ1675" s="31">
        <v>1</v>
      </c>
    </row>
    <row r="1676" spans="1:88" x14ac:dyDescent="0.25">
      <c r="A1676" t="s">
        <v>7191</v>
      </c>
      <c r="B1676" t="s">
        <v>7406</v>
      </c>
      <c r="C1676">
        <v>2015</v>
      </c>
      <c r="D1676" t="s">
        <v>7407</v>
      </c>
      <c r="E1676" t="s">
        <v>7408</v>
      </c>
      <c r="F1676" t="s">
        <v>7409</v>
      </c>
      <c r="G1676">
        <v>62230</v>
      </c>
      <c r="H1676">
        <v>-89.528288599999996</v>
      </c>
      <c r="I1676">
        <v>38.609831900000003</v>
      </c>
      <c r="J1676">
        <v>17</v>
      </c>
      <c r="K1676">
        <v>27</v>
      </c>
      <c r="L1676" t="s">
        <v>3338</v>
      </c>
      <c r="M1676">
        <v>37857</v>
      </c>
      <c r="N1676" t="s">
        <v>80</v>
      </c>
      <c r="O1676" t="s">
        <v>96</v>
      </c>
      <c r="P1676" t="s">
        <v>82</v>
      </c>
      <c r="Q1676" t="s">
        <v>458</v>
      </c>
      <c r="R1676">
        <v>4442</v>
      </c>
      <c r="S1676">
        <v>4429</v>
      </c>
      <c r="T1676">
        <v>1</v>
      </c>
      <c r="U1676">
        <v>0</v>
      </c>
      <c r="V1676">
        <v>0</v>
      </c>
      <c r="W1676">
        <v>0</v>
      </c>
      <c r="X1676">
        <v>2</v>
      </c>
      <c r="Y1676">
        <v>0.55000000000000004</v>
      </c>
      <c r="Z1676">
        <v>2.5499999999999998</v>
      </c>
      <c r="AA1676">
        <v>164802</v>
      </c>
      <c r="AB1676">
        <v>10118</v>
      </c>
      <c r="AC1676">
        <v>0</v>
      </c>
      <c r="AD1676">
        <v>9748</v>
      </c>
      <c r="AE1676">
        <v>184668</v>
      </c>
      <c r="AF1676">
        <v>99961</v>
      </c>
      <c r="AG1676">
        <v>12321</v>
      </c>
      <c r="AH1676">
        <v>112282</v>
      </c>
      <c r="AI1676">
        <v>22346</v>
      </c>
      <c r="AJ1676">
        <v>1515</v>
      </c>
      <c r="AK1676">
        <v>0</v>
      </c>
      <c r="AL1676">
        <v>23861</v>
      </c>
      <c r="AM1676">
        <v>27700</v>
      </c>
      <c r="AN1676">
        <v>163843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71512</v>
      </c>
      <c r="AU1676">
        <v>24983</v>
      </c>
      <c r="AV1676">
        <v>148</v>
      </c>
      <c r="AW1676">
        <v>875</v>
      </c>
      <c r="AX1676">
        <v>0</v>
      </c>
      <c r="AY1676">
        <v>1101</v>
      </c>
      <c r="AZ1676">
        <v>0</v>
      </c>
      <c r="BA1676">
        <v>3</v>
      </c>
      <c r="BB1676">
        <v>22</v>
      </c>
      <c r="BC1676">
        <v>25</v>
      </c>
      <c r="BD1676">
        <v>64</v>
      </c>
      <c r="BE1676">
        <v>2638</v>
      </c>
      <c r="BF1676">
        <v>16938</v>
      </c>
      <c r="BG1676">
        <v>0</v>
      </c>
      <c r="BH1676">
        <v>2.5499999999999998</v>
      </c>
      <c r="BI1676">
        <v>24983</v>
      </c>
      <c r="BJ1676">
        <v>148</v>
      </c>
      <c r="BK1676">
        <v>875</v>
      </c>
      <c r="BL1676">
        <v>1101</v>
      </c>
      <c r="BM1676">
        <v>2</v>
      </c>
      <c r="BN1676">
        <v>64</v>
      </c>
      <c r="BO1676">
        <v>0</v>
      </c>
      <c r="BP1676">
        <v>3</v>
      </c>
      <c r="BQ1676">
        <v>22</v>
      </c>
      <c r="BR1676">
        <v>25</v>
      </c>
      <c r="BS1676">
        <v>64</v>
      </c>
      <c r="BT1676">
        <v>1252</v>
      </c>
      <c r="BU1676">
        <v>1347</v>
      </c>
      <c r="BV1676">
        <v>21918</v>
      </c>
      <c r="BW1676">
        <v>5406</v>
      </c>
      <c r="BX1676">
        <v>4111</v>
      </c>
      <c r="BY1676">
        <v>2</v>
      </c>
      <c r="BZ1676">
        <v>2</v>
      </c>
      <c r="CA1676">
        <v>0</v>
      </c>
      <c r="CB1676">
        <v>80</v>
      </c>
      <c r="CC1676">
        <v>80</v>
      </c>
      <c r="CD1676">
        <v>0</v>
      </c>
      <c r="CE1676">
        <v>6</v>
      </c>
      <c r="CF1676">
        <v>3922</v>
      </c>
      <c r="CG1676">
        <v>-1</v>
      </c>
      <c r="CH1676" s="1">
        <v>41395</v>
      </c>
      <c r="CI1676" s="1">
        <v>41759</v>
      </c>
      <c r="CJ1676" s="31">
        <v>1</v>
      </c>
    </row>
    <row r="1677" spans="1:88" x14ac:dyDescent="0.25">
      <c r="A1677" t="s">
        <v>7191</v>
      </c>
      <c r="B1677" t="s">
        <v>7410</v>
      </c>
      <c r="C1677">
        <v>2015</v>
      </c>
      <c r="D1677" t="s">
        <v>7411</v>
      </c>
      <c r="E1677" t="s">
        <v>7412</v>
      </c>
      <c r="F1677" t="s">
        <v>7413</v>
      </c>
      <c r="G1677">
        <v>60455</v>
      </c>
      <c r="H1677">
        <v>-87.8153267</v>
      </c>
      <c r="I1677">
        <v>41.7477941</v>
      </c>
      <c r="J1677">
        <v>17</v>
      </c>
      <c r="K1677">
        <v>31</v>
      </c>
      <c r="L1677" t="s">
        <v>7201</v>
      </c>
      <c r="M1677">
        <v>5246456</v>
      </c>
      <c r="N1677" t="s">
        <v>80</v>
      </c>
      <c r="O1677" t="s">
        <v>96</v>
      </c>
      <c r="P1677" t="s">
        <v>82</v>
      </c>
      <c r="Q1677" t="s">
        <v>458</v>
      </c>
      <c r="R1677">
        <v>16446</v>
      </c>
      <c r="S1677">
        <v>16398</v>
      </c>
      <c r="T1677">
        <v>1</v>
      </c>
      <c r="U1677">
        <v>0</v>
      </c>
      <c r="V1677">
        <v>0</v>
      </c>
      <c r="W1677">
        <v>1</v>
      </c>
      <c r="X1677">
        <v>2</v>
      </c>
      <c r="Y1677">
        <v>8.5</v>
      </c>
      <c r="Z1677">
        <v>10.5</v>
      </c>
      <c r="AA1677">
        <v>1201500</v>
      </c>
      <c r="AB1677">
        <v>58223</v>
      </c>
      <c r="AC1677">
        <v>0</v>
      </c>
      <c r="AD1677">
        <v>96105</v>
      </c>
      <c r="AE1677">
        <v>1355828</v>
      </c>
      <c r="AF1677">
        <v>399031</v>
      </c>
      <c r="AG1677">
        <v>128525</v>
      </c>
      <c r="AH1677">
        <v>527556</v>
      </c>
      <c r="AI1677">
        <v>92000</v>
      </c>
      <c r="AJ1677">
        <v>19000</v>
      </c>
      <c r="AK1677">
        <v>44000</v>
      </c>
      <c r="AL1677">
        <v>155000</v>
      </c>
      <c r="AM1677">
        <v>1162993</v>
      </c>
      <c r="AN1677">
        <v>1845549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72097</v>
      </c>
      <c r="AV1677">
        <v>211</v>
      </c>
      <c r="AW1677">
        <v>4606</v>
      </c>
      <c r="AX1677">
        <v>2185</v>
      </c>
      <c r="AY1677">
        <v>4419</v>
      </c>
      <c r="AZ1677">
        <v>0</v>
      </c>
      <c r="BA1677">
        <v>31</v>
      </c>
      <c r="BB1677">
        <v>22</v>
      </c>
      <c r="BC1677">
        <v>53</v>
      </c>
      <c r="BD1677">
        <v>152</v>
      </c>
      <c r="BE1677">
        <v>2504</v>
      </c>
      <c r="BF1677">
        <v>46312</v>
      </c>
      <c r="BG1677">
        <v>0</v>
      </c>
      <c r="BH1677">
        <v>10.5</v>
      </c>
      <c r="BI1677">
        <v>72097</v>
      </c>
      <c r="BJ1677">
        <v>211</v>
      </c>
      <c r="BK1677">
        <v>4606</v>
      </c>
      <c r="BL1677">
        <v>4419</v>
      </c>
      <c r="BM1677">
        <v>729</v>
      </c>
      <c r="BN1677">
        <v>152</v>
      </c>
      <c r="BO1677">
        <v>0</v>
      </c>
      <c r="BP1677">
        <v>31</v>
      </c>
      <c r="BQ1677">
        <v>22</v>
      </c>
      <c r="BR1677">
        <v>53</v>
      </c>
      <c r="BS1677">
        <v>152</v>
      </c>
      <c r="BT1677">
        <v>12416</v>
      </c>
      <c r="BU1677">
        <v>5237</v>
      </c>
      <c r="BV1677">
        <v>72816</v>
      </c>
      <c r="BW1677">
        <v>22132</v>
      </c>
      <c r="BX1677">
        <v>12223</v>
      </c>
      <c r="BY1677">
        <v>729</v>
      </c>
      <c r="BZ1677">
        <v>655</v>
      </c>
      <c r="CA1677">
        <v>36</v>
      </c>
      <c r="CB1677">
        <v>11474</v>
      </c>
      <c r="CC1677">
        <v>10225</v>
      </c>
      <c r="CD1677">
        <v>152</v>
      </c>
      <c r="CE1677">
        <v>28</v>
      </c>
      <c r="CF1677">
        <v>19729</v>
      </c>
      <c r="CG1677">
        <v>-1</v>
      </c>
      <c r="CH1677" s="1">
        <v>41275</v>
      </c>
      <c r="CI1677" s="1">
        <v>41639</v>
      </c>
      <c r="CJ1677" s="31">
        <v>1</v>
      </c>
    </row>
    <row r="1678" spans="1:88" x14ac:dyDescent="0.25">
      <c r="A1678" t="s">
        <v>7191</v>
      </c>
      <c r="B1678" t="s">
        <v>7414</v>
      </c>
      <c r="C1678">
        <v>2015</v>
      </c>
      <c r="D1678" t="s">
        <v>7415</v>
      </c>
      <c r="E1678" t="s">
        <v>7416</v>
      </c>
      <c r="F1678" t="s">
        <v>7417</v>
      </c>
      <c r="G1678">
        <v>61517</v>
      </c>
      <c r="H1678">
        <v>-89.884556900000007</v>
      </c>
      <c r="I1678">
        <v>40.838670200000003</v>
      </c>
      <c r="J1678">
        <v>17</v>
      </c>
      <c r="K1678">
        <v>143</v>
      </c>
      <c r="L1678" t="s">
        <v>1757</v>
      </c>
      <c r="M1678">
        <v>187319</v>
      </c>
      <c r="N1678" t="s">
        <v>80</v>
      </c>
      <c r="O1678" t="s">
        <v>1650</v>
      </c>
      <c r="P1678" t="s">
        <v>82</v>
      </c>
      <c r="Q1678" t="s">
        <v>458</v>
      </c>
      <c r="R1678">
        <v>3936</v>
      </c>
      <c r="S1678">
        <v>3924</v>
      </c>
      <c r="T1678">
        <v>1</v>
      </c>
      <c r="U1678">
        <v>0</v>
      </c>
      <c r="V1678">
        <v>0</v>
      </c>
      <c r="W1678">
        <v>0.75</v>
      </c>
      <c r="X1678">
        <v>2.75</v>
      </c>
      <c r="Y1678">
        <v>2.78</v>
      </c>
      <c r="Z1678">
        <v>5.53</v>
      </c>
      <c r="AA1678">
        <v>381635</v>
      </c>
      <c r="AB1678">
        <v>6623</v>
      </c>
      <c r="AC1678">
        <v>0</v>
      </c>
      <c r="AD1678">
        <v>19513</v>
      </c>
      <c r="AE1678">
        <v>407771</v>
      </c>
      <c r="AF1678">
        <v>180730</v>
      </c>
      <c r="AG1678">
        <v>15208</v>
      </c>
      <c r="AH1678">
        <v>195938</v>
      </c>
      <c r="AI1678">
        <v>23111</v>
      </c>
      <c r="AJ1678">
        <v>16587</v>
      </c>
      <c r="AK1678">
        <v>5442</v>
      </c>
      <c r="AL1678">
        <v>45140</v>
      </c>
      <c r="AM1678">
        <v>111333</v>
      </c>
      <c r="AN1678">
        <v>352411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20763</v>
      </c>
      <c r="AV1678">
        <v>4486</v>
      </c>
      <c r="AW1678">
        <v>2533</v>
      </c>
      <c r="AX1678">
        <v>1178</v>
      </c>
      <c r="AY1678">
        <v>3759</v>
      </c>
      <c r="AZ1678">
        <v>1</v>
      </c>
      <c r="BA1678">
        <v>6</v>
      </c>
      <c r="BB1678">
        <v>22</v>
      </c>
      <c r="BC1678">
        <v>28</v>
      </c>
      <c r="BD1678">
        <v>14</v>
      </c>
      <c r="BE1678">
        <v>2448</v>
      </c>
      <c r="BF1678">
        <v>31536</v>
      </c>
      <c r="BG1678">
        <v>0</v>
      </c>
      <c r="BH1678">
        <v>5.53</v>
      </c>
      <c r="BI1678">
        <v>20763</v>
      </c>
      <c r="BJ1678">
        <v>4486</v>
      </c>
      <c r="BK1678">
        <v>2533</v>
      </c>
      <c r="BL1678">
        <v>3759</v>
      </c>
      <c r="BM1678">
        <v>141</v>
      </c>
      <c r="BN1678">
        <v>14</v>
      </c>
      <c r="BO1678">
        <v>1</v>
      </c>
      <c r="BP1678">
        <v>6</v>
      </c>
      <c r="BQ1678">
        <v>22</v>
      </c>
      <c r="BR1678">
        <v>28</v>
      </c>
      <c r="BS1678">
        <v>14</v>
      </c>
      <c r="BT1678">
        <v>2304</v>
      </c>
      <c r="BU1678">
        <v>2325</v>
      </c>
      <c r="BV1678">
        <v>49533</v>
      </c>
      <c r="BW1678">
        <v>4123</v>
      </c>
      <c r="BX1678">
        <v>4886</v>
      </c>
      <c r="BY1678">
        <v>141</v>
      </c>
      <c r="BZ1678">
        <v>123</v>
      </c>
      <c r="CA1678">
        <v>6</v>
      </c>
      <c r="CB1678">
        <v>2001</v>
      </c>
      <c r="CC1678">
        <v>1842</v>
      </c>
      <c r="CD1678">
        <v>14</v>
      </c>
      <c r="CE1678">
        <v>20</v>
      </c>
      <c r="CF1678">
        <v>1825</v>
      </c>
      <c r="CG1678">
        <v>-1</v>
      </c>
      <c r="CH1678" s="1">
        <v>41456</v>
      </c>
      <c r="CI1678" s="1">
        <v>41820</v>
      </c>
      <c r="CJ1678" s="31">
        <v>1</v>
      </c>
    </row>
    <row r="1679" spans="1:88" x14ac:dyDescent="0.25">
      <c r="A1679" t="s">
        <v>7191</v>
      </c>
      <c r="B1679" t="s">
        <v>7418</v>
      </c>
      <c r="C1679">
        <v>2015</v>
      </c>
      <c r="D1679" t="s">
        <v>7419</v>
      </c>
      <c r="E1679" t="s">
        <v>7420</v>
      </c>
      <c r="F1679" t="s">
        <v>7421</v>
      </c>
      <c r="G1679">
        <v>60155</v>
      </c>
      <c r="H1679">
        <v>-87.851763000000005</v>
      </c>
      <c r="I1679">
        <v>41.863480000000003</v>
      </c>
      <c r="J1679">
        <v>17</v>
      </c>
      <c r="K1679">
        <v>31</v>
      </c>
      <c r="L1679" t="s">
        <v>7201</v>
      </c>
      <c r="M1679">
        <v>5246456</v>
      </c>
      <c r="N1679" t="s">
        <v>80</v>
      </c>
      <c r="O1679" t="s">
        <v>1650</v>
      </c>
      <c r="P1679" t="s">
        <v>82</v>
      </c>
      <c r="Q1679" t="s">
        <v>458</v>
      </c>
      <c r="R1679">
        <v>7932</v>
      </c>
      <c r="S1679">
        <v>7909</v>
      </c>
      <c r="T1679">
        <v>1</v>
      </c>
      <c r="U1679">
        <v>0</v>
      </c>
      <c r="V1679">
        <v>0</v>
      </c>
      <c r="W1679">
        <v>4.6900000000000004</v>
      </c>
      <c r="X1679">
        <v>5.63</v>
      </c>
      <c r="Y1679">
        <v>6.19</v>
      </c>
      <c r="Z1679">
        <v>11.82</v>
      </c>
      <c r="AA1679">
        <v>963668</v>
      </c>
      <c r="AB1679">
        <v>77277</v>
      </c>
      <c r="AC1679">
        <v>0</v>
      </c>
      <c r="AD1679">
        <v>43633</v>
      </c>
      <c r="AE1679">
        <v>1084578</v>
      </c>
      <c r="AF1679">
        <v>438963</v>
      </c>
      <c r="AG1679">
        <v>141126</v>
      </c>
      <c r="AH1679">
        <v>580089</v>
      </c>
      <c r="AI1679">
        <v>44908</v>
      </c>
      <c r="AJ1679">
        <v>12169</v>
      </c>
      <c r="AK1679">
        <v>16980</v>
      </c>
      <c r="AL1679">
        <v>74057</v>
      </c>
      <c r="AM1679">
        <v>217053</v>
      </c>
      <c r="AN1679">
        <v>871199</v>
      </c>
      <c r="AO1679">
        <v>300530</v>
      </c>
      <c r="AP1679">
        <v>0</v>
      </c>
      <c r="AQ1679">
        <v>0</v>
      </c>
      <c r="AR1679">
        <v>0</v>
      </c>
      <c r="AS1679">
        <v>300530</v>
      </c>
      <c r="AT1679">
        <v>330451</v>
      </c>
      <c r="AU1679">
        <v>42041</v>
      </c>
      <c r="AV1679">
        <v>17580</v>
      </c>
      <c r="AW1679">
        <v>3386</v>
      </c>
      <c r="AX1679">
        <v>1180</v>
      </c>
      <c r="AY1679">
        <v>4684</v>
      </c>
      <c r="AZ1679">
        <v>643</v>
      </c>
      <c r="BA1679">
        <v>13</v>
      </c>
      <c r="BB1679">
        <v>22</v>
      </c>
      <c r="BC1679">
        <v>35</v>
      </c>
      <c r="BD1679">
        <v>107</v>
      </c>
      <c r="BE1679">
        <v>3016</v>
      </c>
      <c r="BF1679">
        <v>51241</v>
      </c>
      <c r="BG1679">
        <v>0</v>
      </c>
      <c r="BH1679">
        <v>11.82</v>
      </c>
      <c r="BI1679">
        <v>42041</v>
      </c>
      <c r="BJ1679">
        <v>17580</v>
      </c>
      <c r="BK1679">
        <v>3386</v>
      </c>
      <c r="BL1679">
        <v>4684</v>
      </c>
      <c r="BM1679">
        <v>138</v>
      </c>
      <c r="BN1679">
        <v>107</v>
      </c>
      <c r="BO1679">
        <v>643</v>
      </c>
      <c r="BP1679">
        <v>13</v>
      </c>
      <c r="BQ1679">
        <v>22</v>
      </c>
      <c r="BR1679">
        <v>35</v>
      </c>
      <c r="BS1679">
        <v>107</v>
      </c>
      <c r="BT1679">
        <v>13672</v>
      </c>
      <c r="BU1679">
        <v>3418</v>
      </c>
      <c r="BV1679">
        <v>46362</v>
      </c>
      <c r="BW1679">
        <v>12472</v>
      </c>
      <c r="BX1679">
        <v>3683</v>
      </c>
      <c r="BY1679">
        <v>138</v>
      </c>
      <c r="BZ1679">
        <v>70</v>
      </c>
      <c r="CA1679">
        <v>0</v>
      </c>
      <c r="CB1679">
        <v>999</v>
      </c>
      <c r="CC1679">
        <v>999</v>
      </c>
      <c r="CD1679">
        <v>0</v>
      </c>
      <c r="CE1679">
        <v>15</v>
      </c>
      <c r="CF1679">
        <v>20614</v>
      </c>
      <c r="CG1679">
        <v>-1</v>
      </c>
      <c r="CH1679" s="1">
        <v>41456</v>
      </c>
      <c r="CI1679" s="1">
        <v>41820</v>
      </c>
      <c r="CJ1679" s="31">
        <v>1</v>
      </c>
    </row>
    <row r="1680" spans="1:88" x14ac:dyDescent="0.25">
      <c r="A1680" t="s">
        <v>7191</v>
      </c>
      <c r="B1680" t="s">
        <v>7422</v>
      </c>
      <c r="C1680">
        <v>2015</v>
      </c>
      <c r="D1680" t="s">
        <v>7423</v>
      </c>
      <c r="E1680" t="s">
        <v>7424</v>
      </c>
      <c r="F1680" t="s">
        <v>3307</v>
      </c>
      <c r="G1680">
        <v>60513</v>
      </c>
      <c r="H1680">
        <v>-87.848446999999993</v>
      </c>
      <c r="I1680">
        <v>41.825428000000002</v>
      </c>
      <c r="J1680">
        <v>17</v>
      </c>
      <c r="K1680">
        <v>31</v>
      </c>
      <c r="L1680" t="s">
        <v>7201</v>
      </c>
      <c r="M1680">
        <v>5246456</v>
      </c>
      <c r="N1680" t="s">
        <v>80</v>
      </c>
      <c r="O1680" t="s">
        <v>96</v>
      </c>
      <c r="P1680" t="s">
        <v>82</v>
      </c>
      <c r="Q1680" t="s">
        <v>458</v>
      </c>
      <c r="R1680">
        <v>18978</v>
      </c>
      <c r="S1680">
        <v>18922</v>
      </c>
      <c r="T1680">
        <v>1</v>
      </c>
      <c r="U1680">
        <v>0</v>
      </c>
      <c r="V1680">
        <v>0</v>
      </c>
      <c r="W1680">
        <v>8.61</v>
      </c>
      <c r="X1680">
        <v>9.09</v>
      </c>
      <c r="Y1680">
        <v>9.0500000000000007</v>
      </c>
      <c r="Z1680">
        <v>18.14</v>
      </c>
      <c r="AA1680">
        <v>2043771</v>
      </c>
      <c r="AB1680">
        <v>40637</v>
      </c>
      <c r="AC1680">
        <v>0</v>
      </c>
      <c r="AD1680">
        <v>26003</v>
      </c>
      <c r="AE1680">
        <v>2110411</v>
      </c>
      <c r="AF1680">
        <v>680843</v>
      </c>
      <c r="AG1680">
        <v>217845</v>
      </c>
      <c r="AH1680">
        <v>898688</v>
      </c>
      <c r="AI1680">
        <v>90102</v>
      </c>
      <c r="AJ1680">
        <v>59560</v>
      </c>
      <c r="AK1680">
        <v>45008</v>
      </c>
      <c r="AL1680">
        <v>194670</v>
      </c>
      <c r="AM1680">
        <v>549787</v>
      </c>
      <c r="AN1680">
        <v>1643145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265744</v>
      </c>
      <c r="AU1680">
        <v>71691</v>
      </c>
      <c r="AV1680">
        <v>25381</v>
      </c>
      <c r="AW1680">
        <v>5723</v>
      </c>
      <c r="AX1680">
        <v>17628</v>
      </c>
      <c r="AY1680">
        <v>7507</v>
      </c>
      <c r="AZ1680">
        <v>113</v>
      </c>
      <c r="BA1680">
        <v>49</v>
      </c>
      <c r="BB1680">
        <v>22</v>
      </c>
      <c r="BC1680">
        <v>71</v>
      </c>
      <c r="BD1680">
        <v>153</v>
      </c>
      <c r="BE1680">
        <v>3484</v>
      </c>
      <c r="BF1680">
        <v>155226</v>
      </c>
      <c r="BG1680">
        <v>0</v>
      </c>
      <c r="BH1680">
        <v>18.14</v>
      </c>
      <c r="BI1680">
        <v>71691</v>
      </c>
      <c r="BJ1680">
        <v>25381</v>
      </c>
      <c r="BK1680">
        <v>5723</v>
      </c>
      <c r="BL1680">
        <v>7507</v>
      </c>
      <c r="BM1680">
        <v>1154</v>
      </c>
      <c r="BN1680">
        <v>153</v>
      </c>
      <c r="BO1680">
        <v>113</v>
      </c>
      <c r="BP1680">
        <v>49</v>
      </c>
      <c r="BQ1680">
        <v>22</v>
      </c>
      <c r="BR1680">
        <v>71</v>
      </c>
      <c r="BS1680">
        <v>153</v>
      </c>
      <c r="BT1680">
        <v>22935</v>
      </c>
      <c r="BU1680">
        <v>12248</v>
      </c>
      <c r="BV1680">
        <v>308407</v>
      </c>
      <c r="BW1680">
        <v>23913</v>
      </c>
      <c r="BX1680">
        <v>32705</v>
      </c>
      <c r="BY1680">
        <v>1154</v>
      </c>
      <c r="BZ1680">
        <v>747</v>
      </c>
      <c r="CA1680">
        <v>148</v>
      </c>
      <c r="CB1680">
        <v>13439</v>
      </c>
      <c r="CC1680">
        <v>10039</v>
      </c>
      <c r="CD1680">
        <v>1170</v>
      </c>
      <c r="CE1680">
        <v>54</v>
      </c>
      <c r="CF1680">
        <v>31489</v>
      </c>
      <c r="CG1680">
        <v>-1</v>
      </c>
      <c r="CH1680" s="1">
        <v>41275</v>
      </c>
      <c r="CI1680" s="1">
        <v>41639</v>
      </c>
      <c r="CJ1680" s="31">
        <v>1</v>
      </c>
    </row>
    <row r="1681" spans="1:88" x14ac:dyDescent="0.25">
      <c r="A1681" t="s">
        <v>7191</v>
      </c>
      <c r="B1681" t="s">
        <v>7425</v>
      </c>
      <c r="C1681">
        <v>2015</v>
      </c>
      <c r="D1681" t="s">
        <v>7426</v>
      </c>
      <c r="E1681" t="s">
        <v>7427</v>
      </c>
      <c r="F1681" t="s">
        <v>7428</v>
      </c>
      <c r="G1681">
        <v>61314</v>
      </c>
      <c r="H1681">
        <v>-89.679424900000001</v>
      </c>
      <c r="I1681">
        <v>41.326762100000003</v>
      </c>
      <c r="J1681">
        <v>17</v>
      </c>
      <c r="K1681">
        <v>11</v>
      </c>
      <c r="L1681" t="s">
        <v>7429</v>
      </c>
      <c r="M1681">
        <v>33840</v>
      </c>
      <c r="N1681" t="s">
        <v>80</v>
      </c>
      <c r="O1681" t="s">
        <v>96</v>
      </c>
      <c r="P1681" t="s">
        <v>82</v>
      </c>
      <c r="Q1681" t="s">
        <v>458</v>
      </c>
      <c r="R1681">
        <v>538</v>
      </c>
      <c r="S1681">
        <v>536</v>
      </c>
      <c r="T1681">
        <v>1</v>
      </c>
      <c r="U1681">
        <v>0</v>
      </c>
      <c r="V1681">
        <v>0</v>
      </c>
      <c r="W1681">
        <v>0</v>
      </c>
      <c r="X1681">
        <v>0.68</v>
      </c>
      <c r="Y1681">
        <v>0.25</v>
      </c>
      <c r="Z1681">
        <v>0.93</v>
      </c>
      <c r="AA1681">
        <v>4702</v>
      </c>
      <c r="AB1681">
        <v>1462</v>
      </c>
      <c r="AC1681">
        <v>0</v>
      </c>
      <c r="AD1681">
        <v>29153</v>
      </c>
      <c r="AE1681">
        <v>35317</v>
      </c>
      <c r="AF1681" t="s">
        <v>84</v>
      </c>
      <c r="AG1681" t="s">
        <v>84</v>
      </c>
      <c r="AH1681" t="s">
        <v>84</v>
      </c>
      <c r="AI1681">
        <v>2234</v>
      </c>
      <c r="AJ1681">
        <v>0</v>
      </c>
      <c r="AK1681">
        <v>530</v>
      </c>
      <c r="AL1681">
        <v>2764</v>
      </c>
      <c r="AM1681" t="s">
        <v>84</v>
      </c>
      <c r="AN1681">
        <v>29911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16481</v>
      </c>
      <c r="AV1681">
        <v>0</v>
      </c>
      <c r="AW1681">
        <v>0</v>
      </c>
      <c r="AX1681">
        <v>0</v>
      </c>
      <c r="AY1681">
        <v>1088</v>
      </c>
      <c r="AZ1681">
        <v>0</v>
      </c>
      <c r="BA1681">
        <v>0</v>
      </c>
      <c r="BB1681">
        <v>22</v>
      </c>
      <c r="BC1681">
        <v>22</v>
      </c>
      <c r="BD1681">
        <v>32</v>
      </c>
      <c r="BE1681">
        <v>1351</v>
      </c>
      <c r="BF1681">
        <v>2663</v>
      </c>
      <c r="BG1681">
        <v>0</v>
      </c>
      <c r="BH1681">
        <v>0.93</v>
      </c>
      <c r="BI1681">
        <v>16481</v>
      </c>
      <c r="BJ1681">
        <v>0</v>
      </c>
      <c r="BK1681">
        <v>0</v>
      </c>
      <c r="BL1681">
        <v>1088</v>
      </c>
      <c r="BM1681">
        <v>11</v>
      </c>
      <c r="BN1681">
        <v>32</v>
      </c>
      <c r="BO1681">
        <v>0</v>
      </c>
      <c r="BP1681">
        <v>0</v>
      </c>
      <c r="BQ1681">
        <v>22</v>
      </c>
      <c r="BR1681">
        <v>22</v>
      </c>
      <c r="BS1681">
        <v>32</v>
      </c>
      <c r="BT1681">
        <v>90</v>
      </c>
      <c r="BU1681">
        <v>298</v>
      </c>
      <c r="BV1681">
        <v>3154</v>
      </c>
      <c r="BW1681">
        <v>4</v>
      </c>
      <c r="BX1681">
        <v>235</v>
      </c>
      <c r="BY1681">
        <v>11</v>
      </c>
      <c r="BZ1681">
        <v>11</v>
      </c>
      <c r="CA1681">
        <v>0</v>
      </c>
      <c r="CB1681">
        <v>63</v>
      </c>
      <c r="CC1681">
        <v>63</v>
      </c>
      <c r="CD1681">
        <v>0</v>
      </c>
      <c r="CE1681">
        <v>3</v>
      </c>
      <c r="CF1681">
        <v>630</v>
      </c>
      <c r="CG1681">
        <v>-1</v>
      </c>
      <c r="CH1681" s="1">
        <v>41395</v>
      </c>
      <c r="CI1681" s="1">
        <v>41759</v>
      </c>
      <c r="CJ1681" s="31">
        <v>1</v>
      </c>
    </row>
    <row r="1682" spans="1:88" x14ac:dyDescent="0.25">
      <c r="A1682" t="s">
        <v>7191</v>
      </c>
      <c r="B1682" t="s">
        <v>7430</v>
      </c>
      <c r="C1682">
        <v>2015</v>
      </c>
      <c r="D1682" t="s">
        <v>7431</v>
      </c>
      <c r="E1682" t="s">
        <v>7432</v>
      </c>
      <c r="F1682" t="s">
        <v>7433</v>
      </c>
      <c r="G1682">
        <v>62014</v>
      </c>
      <c r="H1682">
        <v>-89.950581799999995</v>
      </c>
      <c r="I1682">
        <v>39.0428639</v>
      </c>
      <c r="J1682">
        <v>17</v>
      </c>
      <c r="K1682">
        <v>117</v>
      </c>
      <c r="L1682" t="s">
        <v>7434</v>
      </c>
      <c r="M1682">
        <v>46453</v>
      </c>
      <c r="N1682" t="s">
        <v>80</v>
      </c>
      <c r="O1682" t="s">
        <v>1650</v>
      </c>
      <c r="P1682" t="s">
        <v>82</v>
      </c>
      <c r="Q1682" t="s">
        <v>458</v>
      </c>
      <c r="R1682">
        <v>4270</v>
      </c>
      <c r="S1682">
        <v>4257</v>
      </c>
      <c r="T1682">
        <v>1</v>
      </c>
      <c r="U1682">
        <v>0</v>
      </c>
      <c r="V1682">
        <v>0</v>
      </c>
      <c r="W1682">
        <v>0</v>
      </c>
      <c r="X1682">
        <v>0.65</v>
      </c>
      <c r="Y1682">
        <v>0.33</v>
      </c>
      <c r="Z1682">
        <v>0.98</v>
      </c>
      <c r="AA1682">
        <v>60982</v>
      </c>
      <c r="AB1682">
        <v>11426</v>
      </c>
      <c r="AC1682">
        <v>1759</v>
      </c>
      <c r="AD1682">
        <v>10464</v>
      </c>
      <c r="AE1682">
        <v>84631</v>
      </c>
      <c r="AF1682" t="s">
        <v>84</v>
      </c>
      <c r="AG1682" t="s">
        <v>84</v>
      </c>
      <c r="AH1682" t="s">
        <v>84</v>
      </c>
      <c r="AI1682">
        <v>11131</v>
      </c>
      <c r="AJ1682">
        <v>927</v>
      </c>
      <c r="AK1682">
        <v>257</v>
      </c>
      <c r="AL1682">
        <v>12315</v>
      </c>
      <c r="AM1682" t="s">
        <v>84</v>
      </c>
      <c r="AN1682">
        <v>74640</v>
      </c>
      <c r="AO1682">
        <v>0</v>
      </c>
      <c r="AP1682">
        <v>669294</v>
      </c>
      <c r="AQ1682">
        <v>0</v>
      </c>
      <c r="AR1682">
        <v>0</v>
      </c>
      <c r="AS1682">
        <v>669294</v>
      </c>
      <c r="AT1682">
        <v>859313</v>
      </c>
      <c r="AU1682">
        <v>15645</v>
      </c>
      <c r="AV1682">
        <v>380</v>
      </c>
      <c r="AW1682">
        <v>208</v>
      </c>
      <c r="AX1682">
        <v>0</v>
      </c>
      <c r="AY1682">
        <v>903</v>
      </c>
      <c r="AZ1682">
        <v>0</v>
      </c>
      <c r="BA1682">
        <v>3</v>
      </c>
      <c r="BB1682">
        <v>22</v>
      </c>
      <c r="BC1682">
        <v>25</v>
      </c>
      <c r="BD1682">
        <v>11</v>
      </c>
      <c r="BE1682">
        <v>1326</v>
      </c>
      <c r="BF1682">
        <v>10182</v>
      </c>
      <c r="BG1682">
        <v>0</v>
      </c>
      <c r="BH1682">
        <v>0.98</v>
      </c>
      <c r="BI1682">
        <v>15645</v>
      </c>
      <c r="BJ1682">
        <v>380</v>
      </c>
      <c r="BK1682">
        <v>208</v>
      </c>
      <c r="BL1682">
        <v>903</v>
      </c>
      <c r="BM1682">
        <v>19</v>
      </c>
      <c r="BN1682">
        <v>11</v>
      </c>
      <c r="BO1682">
        <v>0</v>
      </c>
      <c r="BP1682">
        <v>3</v>
      </c>
      <c r="BQ1682">
        <v>22</v>
      </c>
      <c r="BR1682">
        <v>25</v>
      </c>
      <c r="BS1682">
        <v>11</v>
      </c>
      <c r="BT1682">
        <v>89</v>
      </c>
      <c r="BU1682">
        <v>800</v>
      </c>
      <c r="BV1682">
        <v>16331</v>
      </c>
      <c r="BW1682">
        <v>3273</v>
      </c>
      <c r="BX1682">
        <v>1907</v>
      </c>
      <c r="BY1682">
        <v>19</v>
      </c>
      <c r="BZ1682">
        <v>18</v>
      </c>
      <c r="CA1682">
        <v>0</v>
      </c>
      <c r="CB1682">
        <v>273</v>
      </c>
      <c r="CC1682">
        <v>174</v>
      </c>
      <c r="CD1682">
        <v>0</v>
      </c>
      <c r="CE1682">
        <v>6</v>
      </c>
      <c r="CF1682">
        <v>1963</v>
      </c>
      <c r="CG1682">
        <v>-1</v>
      </c>
      <c r="CH1682" s="1">
        <v>41456</v>
      </c>
      <c r="CI1682" s="1">
        <v>41820</v>
      </c>
      <c r="CJ1682" s="31">
        <v>1</v>
      </c>
    </row>
    <row r="1683" spans="1:88" x14ac:dyDescent="0.25">
      <c r="A1683" t="s">
        <v>7191</v>
      </c>
      <c r="B1683" t="s">
        <v>7435</v>
      </c>
      <c r="C1683">
        <v>2015</v>
      </c>
      <c r="D1683" t="s">
        <v>7436</v>
      </c>
      <c r="E1683" t="s">
        <v>7437</v>
      </c>
      <c r="F1683" t="s">
        <v>7429</v>
      </c>
      <c r="G1683">
        <v>61315</v>
      </c>
      <c r="H1683">
        <v>-89.365549599999994</v>
      </c>
      <c r="I1683">
        <v>41.287913400000001</v>
      </c>
      <c r="J1683">
        <v>17</v>
      </c>
      <c r="K1683">
        <v>11</v>
      </c>
      <c r="L1683" t="s">
        <v>7429</v>
      </c>
      <c r="M1683">
        <v>33840</v>
      </c>
      <c r="N1683" t="s">
        <v>80</v>
      </c>
      <c r="O1683" t="s">
        <v>96</v>
      </c>
      <c r="P1683" t="s">
        <v>82</v>
      </c>
      <c r="Q1683" t="s">
        <v>458</v>
      </c>
      <c r="R1683">
        <v>364</v>
      </c>
      <c r="S1683">
        <v>363</v>
      </c>
      <c r="T1683">
        <v>1</v>
      </c>
      <c r="U1683">
        <v>0</v>
      </c>
      <c r="V1683">
        <v>0</v>
      </c>
      <c r="W1683">
        <v>0</v>
      </c>
      <c r="X1683">
        <v>0.25</v>
      </c>
      <c r="Y1683">
        <v>0</v>
      </c>
      <c r="Z1683">
        <v>0.25</v>
      </c>
      <c r="AA1683">
        <v>14964</v>
      </c>
      <c r="AB1683">
        <v>829</v>
      </c>
      <c r="AC1683">
        <v>616</v>
      </c>
      <c r="AD1683">
        <v>2531</v>
      </c>
      <c r="AE1683">
        <v>18940</v>
      </c>
      <c r="AF1683" t="s">
        <v>84</v>
      </c>
      <c r="AG1683" t="s">
        <v>84</v>
      </c>
      <c r="AH1683" t="s">
        <v>84</v>
      </c>
      <c r="AI1683">
        <v>160</v>
      </c>
      <c r="AJ1683">
        <v>0</v>
      </c>
      <c r="AK1683">
        <v>0</v>
      </c>
      <c r="AL1683">
        <v>160</v>
      </c>
      <c r="AM1683" t="s">
        <v>84</v>
      </c>
      <c r="AN1683">
        <v>16353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7602</v>
      </c>
      <c r="AV1683">
        <v>0</v>
      </c>
      <c r="AW1683">
        <v>155</v>
      </c>
      <c r="AX1683">
        <v>0</v>
      </c>
      <c r="AY1683">
        <v>140</v>
      </c>
      <c r="AZ1683">
        <v>0</v>
      </c>
      <c r="BA1683">
        <v>0</v>
      </c>
      <c r="BB1683">
        <v>22</v>
      </c>
      <c r="BC1683">
        <v>22</v>
      </c>
      <c r="BD1683">
        <v>9</v>
      </c>
      <c r="BE1683">
        <v>884</v>
      </c>
      <c r="BF1683">
        <v>1130</v>
      </c>
      <c r="BG1683">
        <v>0</v>
      </c>
      <c r="BH1683">
        <v>0.25</v>
      </c>
      <c r="BI1683">
        <v>7602</v>
      </c>
      <c r="BJ1683">
        <v>0</v>
      </c>
      <c r="BK1683">
        <v>155</v>
      </c>
      <c r="BL1683">
        <v>140</v>
      </c>
      <c r="BM1683">
        <v>2</v>
      </c>
      <c r="BN1683">
        <v>9</v>
      </c>
      <c r="BO1683">
        <v>0</v>
      </c>
      <c r="BP1683">
        <v>0</v>
      </c>
      <c r="BQ1683">
        <v>22</v>
      </c>
      <c r="BR1683">
        <v>22</v>
      </c>
      <c r="BS1683">
        <v>9</v>
      </c>
      <c r="BT1683">
        <v>14</v>
      </c>
      <c r="BU1683">
        <v>194</v>
      </c>
      <c r="BV1683">
        <v>208</v>
      </c>
      <c r="BW1683">
        <v>0</v>
      </c>
      <c r="BX1683">
        <v>14</v>
      </c>
      <c r="BY1683">
        <v>2</v>
      </c>
      <c r="BZ1683">
        <v>1</v>
      </c>
      <c r="CA1683">
        <v>0</v>
      </c>
      <c r="CB1683">
        <v>5</v>
      </c>
      <c r="CC1683">
        <v>3</v>
      </c>
      <c r="CD1683">
        <v>0</v>
      </c>
      <c r="CE1683">
        <v>3</v>
      </c>
      <c r="CF1683">
        <v>552</v>
      </c>
      <c r="CG1683">
        <v>-1</v>
      </c>
      <c r="CH1683" s="1">
        <v>41365</v>
      </c>
      <c r="CI1683" s="1">
        <v>41729</v>
      </c>
      <c r="CJ1683" s="31">
        <v>1</v>
      </c>
    </row>
    <row r="1684" spans="1:88" x14ac:dyDescent="0.25">
      <c r="A1684" t="s">
        <v>7191</v>
      </c>
      <c r="B1684" t="s">
        <v>7438</v>
      </c>
      <c r="C1684">
        <v>2015</v>
      </c>
      <c r="D1684" t="s">
        <v>7439</v>
      </c>
      <c r="E1684" t="s">
        <v>7440</v>
      </c>
      <c r="F1684" t="s">
        <v>7441</v>
      </c>
      <c r="G1684">
        <v>61422</v>
      </c>
      <c r="H1684">
        <v>-90.511033100000006</v>
      </c>
      <c r="I1684">
        <v>40.5531334</v>
      </c>
      <c r="J1684">
        <v>17</v>
      </c>
      <c r="K1684">
        <v>109</v>
      </c>
      <c r="L1684" t="s">
        <v>4629</v>
      </c>
      <c r="M1684">
        <v>31880</v>
      </c>
      <c r="N1684" t="s">
        <v>80</v>
      </c>
      <c r="O1684" t="s">
        <v>1650</v>
      </c>
      <c r="P1684" t="s">
        <v>82</v>
      </c>
      <c r="Q1684" t="s">
        <v>458</v>
      </c>
      <c r="R1684">
        <v>4432</v>
      </c>
      <c r="S1684">
        <v>4419</v>
      </c>
      <c r="T1684">
        <v>1</v>
      </c>
      <c r="U1684">
        <v>0</v>
      </c>
      <c r="V1684">
        <v>0</v>
      </c>
      <c r="W1684">
        <v>0</v>
      </c>
      <c r="X1684">
        <v>1.8</v>
      </c>
      <c r="Y1684">
        <v>0</v>
      </c>
      <c r="Z1684">
        <v>1.8</v>
      </c>
      <c r="AA1684">
        <v>63633</v>
      </c>
      <c r="AB1684">
        <v>9349</v>
      </c>
      <c r="AC1684">
        <v>0</v>
      </c>
      <c r="AD1684">
        <v>3451</v>
      </c>
      <c r="AE1684">
        <v>76433</v>
      </c>
      <c r="AF1684" t="s">
        <v>84</v>
      </c>
      <c r="AG1684" t="s">
        <v>84</v>
      </c>
      <c r="AH1684" t="s">
        <v>84</v>
      </c>
      <c r="AI1684">
        <v>6460</v>
      </c>
      <c r="AJ1684">
        <v>217</v>
      </c>
      <c r="AK1684">
        <v>0</v>
      </c>
      <c r="AL1684">
        <v>6677</v>
      </c>
      <c r="AM1684" t="s">
        <v>84</v>
      </c>
      <c r="AN1684">
        <v>72633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25501</v>
      </c>
      <c r="AV1684">
        <v>0</v>
      </c>
      <c r="AW1684">
        <v>166</v>
      </c>
      <c r="AX1684">
        <v>0</v>
      </c>
      <c r="AY1684">
        <v>2934</v>
      </c>
      <c r="AZ1684">
        <v>0</v>
      </c>
      <c r="BA1684">
        <v>1</v>
      </c>
      <c r="BB1684">
        <v>22</v>
      </c>
      <c r="BC1684">
        <v>23</v>
      </c>
      <c r="BD1684">
        <v>25</v>
      </c>
      <c r="BE1684">
        <v>2487</v>
      </c>
      <c r="BF1684">
        <v>28420</v>
      </c>
      <c r="BG1684">
        <v>0</v>
      </c>
      <c r="BH1684">
        <v>1.8</v>
      </c>
      <c r="BI1684">
        <v>25501</v>
      </c>
      <c r="BJ1684">
        <v>0</v>
      </c>
      <c r="BK1684">
        <v>166</v>
      </c>
      <c r="BL1684">
        <v>2934</v>
      </c>
      <c r="BM1684">
        <v>8</v>
      </c>
      <c r="BN1684">
        <v>25</v>
      </c>
      <c r="BO1684">
        <v>0</v>
      </c>
      <c r="BP1684">
        <v>1</v>
      </c>
      <c r="BQ1684">
        <v>22</v>
      </c>
      <c r="BR1684">
        <v>23</v>
      </c>
      <c r="BS1684">
        <v>25</v>
      </c>
      <c r="BT1684">
        <v>735</v>
      </c>
      <c r="BU1684">
        <v>2116</v>
      </c>
      <c r="BV1684">
        <v>12953</v>
      </c>
      <c r="BW1684">
        <v>48</v>
      </c>
      <c r="BX1684">
        <v>560</v>
      </c>
      <c r="BY1684">
        <v>8</v>
      </c>
      <c r="BZ1684">
        <v>8</v>
      </c>
      <c r="CA1684">
        <v>0</v>
      </c>
      <c r="CB1684">
        <v>134</v>
      </c>
      <c r="CC1684">
        <v>134</v>
      </c>
      <c r="CD1684">
        <v>0</v>
      </c>
      <c r="CE1684">
        <v>9</v>
      </c>
      <c r="CF1684">
        <v>5684</v>
      </c>
      <c r="CG1684">
        <v>-1</v>
      </c>
      <c r="CH1684" s="1">
        <v>41456</v>
      </c>
      <c r="CI1684" s="1">
        <v>41820</v>
      </c>
      <c r="CJ1684" s="31">
        <v>1</v>
      </c>
    </row>
    <row r="1685" spans="1:88" x14ac:dyDescent="0.25">
      <c r="A1685" t="s">
        <v>7191</v>
      </c>
      <c r="B1685" t="s">
        <v>7442</v>
      </c>
      <c r="C1685">
        <v>2015</v>
      </c>
      <c r="D1685" t="s">
        <v>7443</v>
      </c>
      <c r="E1685" t="s">
        <v>7444</v>
      </c>
      <c r="F1685" t="s">
        <v>7445</v>
      </c>
      <c r="G1685">
        <v>61010</v>
      </c>
      <c r="H1685">
        <v>-89.258869799999999</v>
      </c>
      <c r="I1685">
        <v>42.125307499999998</v>
      </c>
      <c r="J1685">
        <v>17</v>
      </c>
      <c r="K1685">
        <v>141</v>
      </c>
      <c r="L1685" t="s">
        <v>7358</v>
      </c>
      <c r="M1685">
        <v>52085</v>
      </c>
      <c r="N1685" t="s">
        <v>80</v>
      </c>
      <c r="O1685" t="s">
        <v>1650</v>
      </c>
      <c r="P1685" t="s">
        <v>82</v>
      </c>
      <c r="Q1685" t="s">
        <v>458</v>
      </c>
      <c r="R1685">
        <v>7989</v>
      </c>
      <c r="S1685">
        <v>7966</v>
      </c>
      <c r="T1685">
        <v>1</v>
      </c>
      <c r="U1685">
        <v>0</v>
      </c>
      <c r="V1685">
        <v>0</v>
      </c>
      <c r="W1685">
        <v>2</v>
      </c>
      <c r="X1685">
        <v>2</v>
      </c>
      <c r="Y1685">
        <v>5.6</v>
      </c>
      <c r="Z1685">
        <v>7.6</v>
      </c>
      <c r="AA1685">
        <v>1100019</v>
      </c>
      <c r="AB1685">
        <v>9986</v>
      </c>
      <c r="AC1685">
        <v>2500</v>
      </c>
      <c r="AD1685">
        <v>15591</v>
      </c>
      <c r="AE1685">
        <v>1128096</v>
      </c>
      <c r="AF1685">
        <v>272098</v>
      </c>
      <c r="AG1685">
        <v>110681</v>
      </c>
      <c r="AH1685">
        <v>382779</v>
      </c>
      <c r="AI1685">
        <v>63280</v>
      </c>
      <c r="AJ1685">
        <v>8557</v>
      </c>
      <c r="AK1685">
        <v>17400</v>
      </c>
      <c r="AL1685">
        <v>89237</v>
      </c>
      <c r="AM1685">
        <v>579019</v>
      </c>
      <c r="AN1685">
        <v>1051035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49833</v>
      </c>
      <c r="AV1685">
        <v>32155</v>
      </c>
      <c r="AW1685">
        <v>3079</v>
      </c>
      <c r="AX1685">
        <v>1717</v>
      </c>
      <c r="AY1685">
        <v>5475</v>
      </c>
      <c r="AZ1685">
        <v>0</v>
      </c>
      <c r="BA1685">
        <v>3</v>
      </c>
      <c r="BB1685">
        <v>22</v>
      </c>
      <c r="BC1685">
        <v>25</v>
      </c>
      <c r="BD1685">
        <v>94</v>
      </c>
      <c r="BE1685">
        <v>3276</v>
      </c>
      <c r="BF1685">
        <v>82440</v>
      </c>
      <c r="BG1685">
        <v>0</v>
      </c>
      <c r="BH1685">
        <v>7.6</v>
      </c>
      <c r="BI1685">
        <v>49833</v>
      </c>
      <c r="BJ1685">
        <v>32155</v>
      </c>
      <c r="BK1685">
        <v>3079</v>
      </c>
      <c r="BL1685">
        <v>5475</v>
      </c>
      <c r="BM1685">
        <v>541</v>
      </c>
      <c r="BN1685">
        <v>94</v>
      </c>
      <c r="BO1685">
        <v>0</v>
      </c>
      <c r="BP1685">
        <v>3</v>
      </c>
      <c r="BQ1685">
        <v>22</v>
      </c>
      <c r="BR1685">
        <v>25</v>
      </c>
      <c r="BS1685">
        <v>94</v>
      </c>
      <c r="BT1685">
        <v>19099</v>
      </c>
      <c r="BU1685">
        <v>4419</v>
      </c>
      <c r="BV1685">
        <v>120662</v>
      </c>
      <c r="BW1685">
        <v>14054</v>
      </c>
      <c r="BX1685">
        <v>9020</v>
      </c>
      <c r="BY1685">
        <v>541</v>
      </c>
      <c r="BZ1685">
        <v>307</v>
      </c>
      <c r="CA1685">
        <v>0</v>
      </c>
      <c r="CB1685">
        <v>7207</v>
      </c>
      <c r="CC1685">
        <v>5258</v>
      </c>
      <c r="CD1685">
        <v>0</v>
      </c>
      <c r="CE1685">
        <v>28</v>
      </c>
      <c r="CF1685">
        <v>14168</v>
      </c>
      <c r="CG1685">
        <v>-1</v>
      </c>
      <c r="CH1685" s="1">
        <v>41456</v>
      </c>
      <c r="CI1685" s="1">
        <v>41820</v>
      </c>
      <c r="CJ1685" s="31">
        <v>1</v>
      </c>
    </row>
    <row r="1686" spans="1:88" x14ac:dyDescent="0.25">
      <c r="A1686" t="s">
        <v>7191</v>
      </c>
      <c r="B1686" t="s">
        <v>7446</v>
      </c>
      <c r="C1686">
        <v>2015</v>
      </c>
      <c r="D1686" t="s">
        <v>7447</v>
      </c>
      <c r="E1686" t="s">
        <v>7448</v>
      </c>
      <c r="F1686" t="s">
        <v>7449</v>
      </c>
      <c r="G1686">
        <v>62206</v>
      </c>
      <c r="H1686">
        <v>-90.176338799999996</v>
      </c>
      <c r="I1686">
        <v>38.5573561</v>
      </c>
      <c r="J1686">
        <v>17</v>
      </c>
      <c r="K1686">
        <v>163</v>
      </c>
      <c r="L1686" t="s">
        <v>995</v>
      </c>
      <c r="M1686">
        <v>265729</v>
      </c>
      <c r="N1686" t="s">
        <v>80</v>
      </c>
      <c r="O1686" t="s">
        <v>1650</v>
      </c>
      <c r="P1686" t="s">
        <v>82</v>
      </c>
      <c r="Q1686" t="s">
        <v>458</v>
      </c>
      <c r="R1686">
        <v>15241</v>
      </c>
      <c r="S1686">
        <v>15196</v>
      </c>
      <c r="T1686">
        <v>1</v>
      </c>
      <c r="U1686">
        <v>0</v>
      </c>
      <c r="V1686">
        <v>0</v>
      </c>
      <c r="W1686">
        <v>1</v>
      </c>
      <c r="X1686">
        <v>1</v>
      </c>
      <c r="Y1686">
        <v>7.08</v>
      </c>
      <c r="Z1686">
        <v>8.08</v>
      </c>
      <c r="AA1686">
        <v>214900</v>
      </c>
      <c r="AB1686">
        <v>89500</v>
      </c>
      <c r="AC1686">
        <v>4320</v>
      </c>
      <c r="AD1686">
        <v>18000</v>
      </c>
      <c r="AE1686">
        <v>326720</v>
      </c>
      <c r="AF1686">
        <v>144000</v>
      </c>
      <c r="AG1686">
        <v>28000</v>
      </c>
      <c r="AH1686">
        <v>172000</v>
      </c>
      <c r="AI1686">
        <v>4782</v>
      </c>
      <c r="AJ1686">
        <v>0</v>
      </c>
      <c r="AK1686">
        <v>800</v>
      </c>
      <c r="AL1686">
        <v>5582</v>
      </c>
      <c r="AM1686">
        <v>76000</v>
      </c>
      <c r="AN1686">
        <v>253582</v>
      </c>
      <c r="AO1686">
        <v>229400</v>
      </c>
      <c r="AP1686">
        <v>75000</v>
      </c>
      <c r="AQ1686">
        <v>0</v>
      </c>
      <c r="AR1686">
        <v>0</v>
      </c>
      <c r="AS1686">
        <v>304400</v>
      </c>
      <c r="AT1686">
        <v>263500</v>
      </c>
      <c r="AU1686">
        <v>44222</v>
      </c>
      <c r="AV1686">
        <v>0</v>
      </c>
      <c r="AW1686">
        <v>570</v>
      </c>
      <c r="AX1686">
        <v>0</v>
      </c>
      <c r="AY1686">
        <v>3012</v>
      </c>
      <c r="AZ1686">
        <v>0</v>
      </c>
      <c r="BA1686">
        <v>3</v>
      </c>
      <c r="BB1686">
        <v>22</v>
      </c>
      <c r="BC1686">
        <v>25</v>
      </c>
      <c r="BD1686">
        <v>125</v>
      </c>
      <c r="BE1686">
        <v>3000</v>
      </c>
      <c r="BF1686">
        <v>37201</v>
      </c>
      <c r="BG1686">
        <v>0</v>
      </c>
      <c r="BH1686">
        <v>8.08</v>
      </c>
      <c r="BI1686">
        <v>44222</v>
      </c>
      <c r="BJ1686">
        <v>0</v>
      </c>
      <c r="BK1686">
        <v>570</v>
      </c>
      <c r="BL1686">
        <v>3012</v>
      </c>
      <c r="BM1686">
        <v>55</v>
      </c>
      <c r="BN1686">
        <v>125</v>
      </c>
      <c r="BO1686">
        <v>0</v>
      </c>
      <c r="BP1686">
        <v>3</v>
      </c>
      <c r="BQ1686">
        <v>22</v>
      </c>
      <c r="BR1686">
        <v>25</v>
      </c>
      <c r="BS1686">
        <v>125</v>
      </c>
      <c r="BT1686">
        <v>7083</v>
      </c>
      <c r="BU1686">
        <v>2399</v>
      </c>
      <c r="BV1686">
        <v>28564</v>
      </c>
      <c r="BW1686">
        <v>15750</v>
      </c>
      <c r="BX1686">
        <v>12375</v>
      </c>
      <c r="BY1686">
        <v>55</v>
      </c>
      <c r="BZ1686">
        <v>35</v>
      </c>
      <c r="CA1686">
        <v>0</v>
      </c>
      <c r="CB1686">
        <v>1225</v>
      </c>
      <c r="CC1686">
        <v>928</v>
      </c>
      <c r="CD1686">
        <v>0</v>
      </c>
      <c r="CE1686">
        <v>15</v>
      </c>
      <c r="CF1686">
        <v>26421</v>
      </c>
      <c r="CG1686">
        <v>-1</v>
      </c>
      <c r="CH1686" s="1">
        <v>41456</v>
      </c>
      <c r="CI1686" s="1">
        <v>41820</v>
      </c>
      <c r="CJ1686" s="31">
        <v>1</v>
      </c>
    </row>
    <row r="1687" spans="1:88" x14ac:dyDescent="0.25">
      <c r="A1687" t="s">
        <v>7191</v>
      </c>
      <c r="B1687" t="s">
        <v>7450</v>
      </c>
      <c r="C1687">
        <v>2015</v>
      </c>
      <c r="D1687" t="s">
        <v>7451</v>
      </c>
      <c r="E1687" t="s">
        <v>7452</v>
      </c>
      <c r="F1687" t="s">
        <v>4496</v>
      </c>
      <c r="G1687">
        <v>62914</v>
      </c>
      <c r="H1687">
        <v>-89.173178500000006</v>
      </c>
      <c r="I1687">
        <v>37.003248900000003</v>
      </c>
      <c r="J1687">
        <v>17</v>
      </c>
      <c r="K1687">
        <v>3</v>
      </c>
      <c r="L1687" t="s">
        <v>4986</v>
      </c>
      <c r="M1687">
        <v>7492</v>
      </c>
      <c r="N1687" t="s">
        <v>80</v>
      </c>
      <c r="O1687" t="s">
        <v>96</v>
      </c>
      <c r="P1687" t="s">
        <v>82</v>
      </c>
      <c r="Q1687" t="s">
        <v>458</v>
      </c>
      <c r="R1687">
        <v>2831</v>
      </c>
      <c r="S1687">
        <v>2823</v>
      </c>
      <c r="T1687">
        <v>1</v>
      </c>
      <c r="U1687">
        <v>0</v>
      </c>
      <c r="V1687">
        <v>0</v>
      </c>
      <c r="W1687">
        <v>0</v>
      </c>
      <c r="X1687">
        <v>1.45</v>
      </c>
      <c r="Y1687">
        <v>0</v>
      </c>
      <c r="Z1687">
        <v>1.45</v>
      </c>
      <c r="AA1687">
        <v>22500</v>
      </c>
      <c r="AB1687">
        <v>15940</v>
      </c>
      <c r="AC1687">
        <v>0</v>
      </c>
      <c r="AD1687">
        <v>20238</v>
      </c>
      <c r="AE1687">
        <v>58678</v>
      </c>
      <c r="AF1687" t="s">
        <v>84</v>
      </c>
      <c r="AG1687" t="s">
        <v>84</v>
      </c>
      <c r="AH1687" t="s">
        <v>84</v>
      </c>
      <c r="AI1687">
        <v>2678</v>
      </c>
      <c r="AJ1687">
        <v>250</v>
      </c>
      <c r="AK1687">
        <v>559</v>
      </c>
      <c r="AL1687">
        <v>3487</v>
      </c>
      <c r="AM1687" t="s">
        <v>84</v>
      </c>
      <c r="AN1687">
        <v>51199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54067</v>
      </c>
      <c r="AV1687">
        <v>0</v>
      </c>
      <c r="AW1687">
        <v>357</v>
      </c>
      <c r="AX1687">
        <v>0</v>
      </c>
      <c r="AY1687">
        <v>125</v>
      </c>
      <c r="AZ1687">
        <v>0</v>
      </c>
      <c r="BA1687">
        <v>0</v>
      </c>
      <c r="BB1687">
        <v>22</v>
      </c>
      <c r="BC1687">
        <v>22</v>
      </c>
      <c r="BD1687">
        <v>11</v>
      </c>
      <c r="BE1687">
        <v>1820</v>
      </c>
      <c r="BF1687">
        <v>26001</v>
      </c>
      <c r="BG1687">
        <v>0</v>
      </c>
      <c r="BH1687">
        <v>1.45</v>
      </c>
      <c r="BI1687">
        <v>54067</v>
      </c>
      <c r="BJ1687">
        <v>0</v>
      </c>
      <c r="BK1687">
        <v>357</v>
      </c>
      <c r="BL1687">
        <v>125</v>
      </c>
      <c r="BM1687">
        <v>15</v>
      </c>
      <c r="BN1687">
        <v>11</v>
      </c>
      <c r="BO1687">
        <v>0</v>
      </c>
      <c r="BP1687">
        <v>0</v>
      </c>
      <c r="BQ1687">
        <v>22</v>
      </c>
      <c r="BR1687">
        <v>22</v>
      </c>
      <c r="BS1687">
        <v>11</v>
      </c>
      <c r="BT1687">
        <v>3451</v>
      </c>
      <c r="BU1687">
        <v>2279</v>
      </c>
      <c r="BV1687">
        <v>29565</v>
      </c>
      <c r="BW1687">
        <v>0</v>
      </c>
      <c r="BX1687">
        <v>0</v>
      </c>
      <c r="BY1687">
        <v>15</v>
      </c>
      <c r="BZ1687">
        <v>3</v>
      </c>
      <c r="CA1687">
        <v>4</v>
      </c>
      <c r="CB1687">
        <v>657</v>
      </c>
      <c r="CC1687">
        <v>75</v>
      </c>
      <c r="CD1687">
        <v>124</v>
      </c>
      <c r="CE1687">
        <v>3</v>
      </c>
      <c r="CF1687">
        <v>1201</v>
      </c>
      <c r="CG1687">
        <v>-1</v>
      </c>
      <c r="CH1687" s="1">
        <v>41395</v>
      </c>
      <c r="CI1687" s="1">
        <v>41759</v>
      </c>
      <c r="CJ1687" s="31">
        <v>1</v>
      </c>
    </row>
    <row r="1688" spans="1:88" x14ac:dyDescent="0.25">
      <c r="A1688" t="s">
        <v>7191</v>
      </c>
      <c r="B1688" t="s">
        <v>7453</v>
      </c>
      <c r="C1688">
        <v>2015</v>
      </c>
      <c r="D1688" t="s">
        <v>7454</v>
      </c>
      <c r="E1688" t="s">
        <v>7455</v>
      </c>
      <c r="F1688" t="s">
        <v>7456</v>
      </c>
      <c r="G1688">
        <v>60409</v>
      </c>
      <c r="H1688">
        <v>-87.555335999999997</v>
      </c>
      <c r="I1688">
        <v>41.616408</v>
      </c>
      <c r="J1688">
        <v>17</v>
      </c>
      <c r="K1688">
        <v>31</v>
      </c>
      <c r="L1688" t="s">
        <v>7201</v>
      </c>
      <c r="M1688">
        <v>5246456</v>
      </c>
      <c r="N1688" t="s">
        <v>80</v>
      </c>
      <c r="O1688" t="s">
        <v>96</v>
      </c>
      <c r="P1688" t="s">
        <v>82</v>
      </c>
      <c r="Q1688" t="s">
        <v>458</v>
      </c>
      <c r="R1688">
        <v>37042</v>
      </c>
      <c r="S1688">
        <v>36933</v>
      </c>
      <c r="T1688">
        <v>1</v>
      </c>
      <c r="U1688">
        <v>0</v>
      </c>
      <c r="V1688">
        <v>0</v>
      </c>
      <c r="W1688">
        <v>3.75</v>
      </c>
      <c r="X1688">
        <v>3.75</v>
      </c>
      <c r="Y1688">
        <v>17.84</v>
      </c>
      <c r="Z1688">
        <v>21.59</v>
      </c>
      <c r="AA1688">
        <v>1725947</v>
      </c>
      <c r="AB1688">
        <v>46302</v>
      </c>
      <c r="AC1688">
        <v>23889</v>
      </c>
      <c r="AD1688">
        <v>0</v>
      </c>
      <c r="AE1688">
        <v>1796138</v>
      </c>
      <c r="AF1688">
        <v>833766</v>
      </c>
      <c r="AG1688">
        <v>279263</v>
      </c>
      <c r="AH1688">
        <v>1113029</v>
      </c>
      <c r="AI1688">
        <v>182799</v>
      </c>
      <c r="AJ1688">
        <v>63291</v>
      </c>
      <c r="AK1688">
        <v>60241</v>
      </c>
      <c r="AL1688">
        <v>306331</v>
      </c>
      <c r="AM1688">
        <v>342565</v>
      </c>
      <c r="AN1688">
        <v>1761925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177004</v>
      </c>
      <c r="AU1688">
        <v>95737</v>
      </c>
      <c r="AV1688">
        <v>16039</v>
      </c>
      <c r="AW1688">
        <v>7621</v>
      </c>
      <c r="AX1688">
        <v>7301</v>
      </c>
      <c r="AY1688">
        <v>12349</v>
      </c>
      <c r="AZ1688">
        <v>455</v>
      </c>
      <c r="BA1688">
        <v>12</v>
      </c>
      <c r="BB1688">
        <v>22</v>
      </c>
      <c r="BC1688">
        <v>34</v>
      </c>
      <c r="BD1688">
        <v>213</v>
      </c>
      <c r="BE1688">
        <v>3040</v>
      </c>
      <c r="BF1688">
        <v>314610</v>
      </c>
      <c r="BG1688">
        <v>0</v>
      </c>
      <c r="BH1688">
        <v>21.59</v>
      </c>
      <c r="BI1688">
        <v>95737</v>
      </c>
      <c r="BJ1688">
        <v>16039</v>
      </c>
      <c r="BK1688">
        <v>7621</v>
      </c>
      <c r="BL1688">
        <v>12349</v>
      </c>
      <c r="BM1688">
        <v>317</v>
      </c>
      <c r="BN1688">
        <v>213</v>
      </c>
      <c r="BO1688">
        <v>455</v>
      </c>
      <c r="BP1688">
        <v>12</v>
      </c>
      <c r="BQ1688">
        <v>22</v>
      </c>
      <c r="BR1688">
        <v>34</v>
      </c>
      <c r="BS1688">
        <v>213</v>
      </c>
      <c r="BT1688">
        <v>18030</v>
      </c>
      <c r="BU1688">
        <v>10755</v>
      </c>
      <c r="BV1688">
        <v>110588</v>
      </c>
      <c r="BW1688">
        <v>37928</v>
      </c>
      <c r="BX1688">
        <v>10095</v>
      </c>
      <c r="BY1688">
        <v>317</v>
      </c>
      <c r="BZ1688">
        <v>207</v>
      </c>
      <c r="CA1688">
        <v>27</v>
      </c>
      <c r="CB1688">
        <v>5277</v>
      </c>
      <c r="CC1688">
        <v>4341</v>
      </c>
      <c r="CD1688">
        <v>170</v>
      </c>
      <c r="CE1688">
        <v>52</v>
      </c>
      <c r="CF1688">
        <v>53784</v>
      </c>
      <c r="CG1688">
        <v>-1</v>
      </c>
      <c r="CH1688" s="1">
        <v>41395</v>
      </c>
      <c r="CI1688" s="1">
        <v>41759</v>
      </c>
      <c r="CJ1688" s="31">
        <v>1</v>
      </c>
    </row>
    <row r="1689" spans="1:88" x14ac:dyDescent="0.25">
      <c r="A1689" t="s">
        <v>7191</v>
      </c>
      <c r="B1689" t="s">
        <v>7457</v>
      </c>
      <c r="C1689">
        <v>2015</v>
      </c>
      <c r="D1689" t="s">
        <v>7458</v>
      </c>
      <c r="E1689" t="s">
        <v>7459</v>
      </c>
      <c r="F1689" t="s">
        <v>7460</v>
      </c>
      <c r="G1689">
        <v>60827</v>
      </c>
      <c r="H1689">
        <v>-87.658641000000003</v>
      </c>
      <c r="I1689">
        <v>41.663003000000003</v>
      </c>
      <c r="J1689">
        <v>17</v>
      </c>
      <c r="K1689">
        <v>31</v>
      </c>
      <c r="L1689" t="s">
        <v>7201</v>
      </c>
      <c r="M1689">
        <v>5246456</v>
      </c>
      <c r="N1689" t="s">
        <v>80</v>
      </c>
      <c r="O1689" t="s">
        <v>96</v>
      </c>
      <c r="P1689" t="s">
        <v>82</v>
      </c>
      <c r="Q1689" t="s">
        <v>458</v>
      </c>
      <c r="R1689">
        <v>7835</v>
      </c>
      <c r="S1689">
        <v>7812</v>
      </c>
      <c r="T1689">
        <v>1</v>
      </c>
      <c r="U1689">
        <v>0</v>
      </c>
      <c r="V1689">
        <v>0</v>
      </c>
      <c r="W1689">
        <v>0</v>
      </c>
      <c r="X1689">
        <v>0.83</v>
      </c>
      <c r="Y1689">
        <v>3.13</v>
      </c>
      <c r="Z1689">
        <v>3.96</v>
      </c>
      <c r="AA1689">
        <v>202184</v>
      </c>
      <c r="AB1689">
        <v>9794</v>
      </c>
      <c r="AC1689">
        <v>0</v>
      </c>
      <c r="AD1689">
        <v>2558</v>
      </c>
      <c r="AE1689">
        <v>214536</v>
      </c>
      <c r="AF1689">
        <v>99983</v>
      </c>
      <c r="AG1689">
        <v>29609</v>
      </c>
      <c r="AH1689">
        <v>129592</v>
      </c>
      <c r="AI1689">
        <v>16205</v>
      </c>
      <c r="AJ1689">
        <v>13504</v>
      </c>
      <c r="AK1689">
        <v>4150</v>
      </c>
      <c r="AL1689">
        <v>33859</v>
      </c>
      <c r="AM1689">
        <v>41733</v>
      </c>
      <c r="AN1689">
        <v>205184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34635</v>
      </c>
      <c r="AV1689">
        <v>0</v>
      </c>
      <c r="AW1689">
        <v>150</v>
      </c>
      <c r="AX1689">
        <v>0</v>
      </c>
      <c r="AY1689">
        <v>1140</v>
      </c>
      <c r="AZ1689">
        <v>0</v>
      </c>
      <c r="BA1689">
        <v>0</v>
      </c>
      <c r="BB1689">
        <v>22</v>
      </c>
      <c r="BC1689">
        <v>22</v>
      </c>
      <c r="BD1689">
        <v>88</v>
      </c>
      <c r="BE1689">
        <v>2184</v>
      </c>
      <c r="BF1689">
        <v>28000</v>
      </c>
      <c r="BG1689">
        <v>0</v>
      </c>
      <c r="BH1689">
        <v>3.96</v>
      </c>
      <c r="BI1689">
        <v>34635</v>
      </c>
      <c r="BJ1689">
        <v>0</v>
      </c>
      <c r="BK1689">
        <v>150</v>
      </c>
      <c r="BL1689">
        <v>1140</v>
      </c>
      <c r="BM1689">
        <v>20</v>
      </c>
      <c r="BN1689">
        <v>88</v>
      </c>
      <c r="BO1689">
        <v>0</v>
      </c>
      <c r="BP1689">
        <v>0</v>
      </c>
      <c r="BQ1689">
        <v>22</v>
      </c>
      <c r="BR1689">
        <v>22</v>
      </c>
      <c r="BS1689">
        <v>88</v>
      </c>
      <c r="BT1689">
        <v>18720</v>
      </c>
      <c r="BU1689">
        <v>8282</v>
      </c>
      <c r="BV1689">
        <v>14248</v>
      </c>
      <c r="BW1689">
        <v>531</v>
      </c>
      <c r="BX1689">
        <v>2495</v>
      </c>
      <c r="BY1689">
        <v>20</v>
      </c>
      <c r="BZ1689">
        <v>10</v>
      </c>
      <c r="CA1689">
        <v>0</v>
      </c>
      <c r="CB1689">
        <v>3500</v>
      </c>
      <c r="CC1689">
        <v>2000</v>
      </c>
      <c r="CD1689">
        <v>0</v>
      </c>
      <c r="CE1689">
        <v>20</v>
      </c>
      <c r="CF1689">
        <v>20000</v>
      </c>
      <c r="CG1689">
        <v>-1</v>
      </c>
      <c r="CH1689" s="1">
        <v>41426</v>
      </c>
      <c r="CI1689" s="1">
        <v>41790</v>
      </c>
      <c r="CJ1689" s="31">
        <v>1</v>
      </c>
    </row>
    <row r="1690" spans="1:88" x14ac:dyDescent="0.25">
      <c r="A1690" t="s">
        <v>7191</v>
      </c>
      <c r="B1690" t="s">
        <v>7461</v>
      </c>
      <c r="C1690">
        <v>2015</v>
      </c>
      <c r="D1690" t="s">
        <v>7462</v>
      </c>
      <c r="E1690" t="s">
        <v>7463</v>
      </c>
      <c r="F1690" t="s">
        <v>4831</v>
      </c>
      <c r="G1690">
        <v>61238</v>
      </c>
      <c r="H1690">
        <v>-90.195490000000007</v>
      </c>
      <c r="I1690">
        <v>41.302723</v>
      </c>
      <c r="J1690">
        <v>17</v>
      </c>
      <c r="K1690">
        <v>73</v>
      </c>
      <c r="L1690" t="s">
        <v>527</v>
      </c>
      <c r="M1690">
        <v>49635</v>
      </c>
      <c r="N1690" t="s">
        <v>80</v>
      </c>
      <c r="O1690" t="s">
        <v>1650</v>
      </c>
      <c r="P1690" t="s">
        <v>82</v>
      </c>
      <c r="Q1690" t="s">
        <v>458</v>
      </c>
      <c r="R1690">
        <v>3006</v>
      </c>
      <c r="S1690">
        <v>2997</v>
      </c>
      <c r="T1690">
        <v>1</v>
      </c>
      <c r="U1690">
        <v>0</v>
      </c>
      <c r="V1690">
        <v>0</v>
      </c>
      <c r="W1690">
        <v>0</v>
      </c>
      <c r="X1690">
        <v>1.45</v>
      </c>
      <c r="Y1690">
        <v>1.45</v>
      </c>
      <c r="Z1690">
        <v>2.9</v>
      </c>
      <c r="AA1690">
        <v>127822</v>
      </c>
      <c r="AB1690">
        <v>6051</v>
      </c>
      <c r="AC1690">
        <v>0</v>
      </c>
      <c r="AD1690">
        <v>3450</v>
      </c>
      <c r="AE1690">
        <v>137323</v>
      </c>
      <c r="AF1690">
        <v>77100</v>
      </c>
      <c r="AG1690">
        <v>7241</v>
      </c>
      <c r="AH1690">
        <v>84341</v>
      </c>
      <c r="AI1690">
        <v>5409</v>
      </c>
      <c r="AJ1690">
        <v>5460</v>
      </c>
      <c r="AK1690">
        <v>928</v>
      </c>
      <c r="AL1690">
        <v>11797</v>
      </c>
      <c r="AM1690">
        <v>38456</v>
      </c>
      <c r="AN1690">
        <v>134594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32309</v>
      </c>
      <c r="AU1690">
        <v>37222</v>
      </c>
      <c r="AV1690">
        <v>4486</v>
      </c>
      <c r="AW1690">
        <v>896</v>
      </c>
      <c r="AX1690">
        <v>1178</v>
      </c>
      <c r="AY1690">
        <v>769</v>
      </c>
      <c r="AZ1690">
        <v>1</v>
      </c>
      <c r="BA1690">
        <v>10</v>
      </c>
      <c r="BB1690">
        <v>22</v>
      </c>
      <c r="BC1690">
        <v>32</v>
      </c>
      <c r="BD1690">
        <v>50</v>
      </c>
      <c r="BE1690">
        <v>2331</v>
      </c>
      <c r="BF1690">
        <v>8692</v>
      </c>
      <c r="BG1690">
        <v>0</v>
      </c>
      <c r="BH1690">
        <v>2.9</v>
      </c>
      <c r="BI1690">
        <v>37222</v>
      </c>
      <c r="BJ1690">
        <v>4486</v>
      </c>
      <c r="BK1690">
        <v>896</v>
      </c>
      <c r="BL1690">
        <v>769</v>
      </c>
      <c r="BM1690">
        <v>3</v>
      </c>
      <c r="BN1690">
        <v>50</v>
      </c>
      <c r="BO1690">
        <v>1</v>
      </c>
      <c r="BP1690">
        <v>10</v>
      </c>
      <c r="BQ1690">
        <v>22</v>
      </c>
      <c r="BR1690">
        <v>32</v>
      </c>
      <c r="BS1690">
        <v>50</v>
      </c>
      <c r="BT1690">
        <v>1047</v>
      </c>
      <c r="BU1690">
        <v>664</v>
      </c>
      <c r="BV1690">
        <v>15686</v>
      </c>
      <c r="BW1690">
        <v>1824</v>
      </c>
      <c r="BX1690">
        <v>901</v>
      </c>
      <c r="BY1690">
        <v>3</v>
      </c>
      <c r="BZ1690">
        <v>3</v>
      </c>
      <c r="CA1690">
        <v>0</v>
      </c>
      <c r="CB1690">
        <v>163</v>
      </c>
      <c r="CC1690">
        <v>163</v>
      </c>
      <c r="CD1690">
        <v>0</v>
      </c>
      <c r="CE1690">
        <v>6</v>
      </c>
      <c r="CF1690">
        <v>2880</v>
      </c>
      <c r="CG1690">
        <v>-1</v>
      </c>
      <c r="CH1690" s="1">
        <v>41456</v>
      </c>
      <c r="CI1690" s="1">
        <v>41820</v>
      </c>
      <c r="CJ1690" s="31">
        <v>1</v>
      </c>
    </row>
    <row r="1691" spans="1:88" x14ac:dyDescent="0.25">
      <c r="A1691" t="s">
        <v>7191</v>
      </c>
      <c r="B1691" t="s">
        <v>7464</v>
      </c>
      <c r="C1691">
        <v>2015</v>
      </c>
      <c r="D1691" t="s">
        <v>7465</v>
      </c>
      <c r="E1691" t="s">
        <v>7466</v>
      </c>
      <c r="F1691" t="s">
        <v>7467</v>
      </c>
      <c r="G1691">
        <v>62320</v>
      </c>
      <c r="H1691">
        <v>-91.064053000000001</v>
      </c>
      <c r="I1691">
        <v>40.041936999999997</v>
      </c>
      <c r="J1691">
        <v>17</v>
      </c>
      <c r="K1691">
        <v>1</v>
      </c>
      <c r="L1691" t="s">
        <v>2753</v>
      </c>
      <c r="M1691">
        <v>66988</v>
      </c>
      <c r="N1691" t="s">
        <v>80</v>
      </c>
      <c r="O1691" t="s">
        <v>1650</v>
      </c>
      <c r="P1691" t="s">
        <v>82</v>
      </c>
      <c r="Q1691" t="s">
        <v>458</v>
      </c>
      <c r="R1691">
        <v>3068</v>
      </c>
      <c r="S1691">
        <v>3059</v>
      </c>
      <c r="T1691">
        <v>1</v>
      </c>
      <c r="U1691">
        <v>0</v>
      </c>
      <c r="V1691">
        <v>0</v>
      </c>
      <c r="W1691">
        <v>0</v>
      </c>
      <c r="X1691">
        <v>0.09</v>
      </c>
      <c r="Y1691">
        <v>0.93</v>
      </c>
      <c r="Z1691">
        <v>1.02</v>
      </c>
      <c r="AA1691">
        <v>56462</v>
      </c>
      <c r="AB1691">
        <v>4435</v>
      </c>
      <c r="AC1691">
        <v>1083</v>
      </c>
      <c r="AD1691">
        <v>1579</v>
      </c>
      <c r="AE1691">
        <v>63559</v>
      </c>
      <c r="AF1691" t="s">
        <v>84</v>
      </c>
      <c r="AG1691" t="s">
        <v>84</v>
      </c>
      <c r="AH1691" t="s">
        <v>84</v>
      </c>
      <c r="AI1691">
        <v>6670</v>
      </c>
      <c r="AJ1691">
        <v>1640</v>
      </c>
      <c r="AK1691">
        <v>569</v>
      </c>
      <c r="AL1691">
        <v>8879</v>
      </c>
      <c r="AM1691" t="s">
        <v>84</v>
      </c>
      <c r="AN1691">
        <v>57192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32976</v>
      </c>
      <c r="AU1691">
        <v>18082</v>
      </c>
      <c r="AV1691">
        <v>4486</v>
      </c>
      <c r="AW1691">
        <v>0</v>
      </c>
      <c r="AX1691">
        <v>1178</v>
      </c>
      <c r="AY1691">
        <v>0</v>
      </c>
      <c r="AZ1691">
        <v>1</v>
      </c>
      <c r="BA1691">
        <v>0</v>
      </c>
      <c r="BB1691">
        <v>22</v>
      </c>
      <c r="BC1691">
        <v>22</v>
      </c>
      <c r="BD1691">
        <v>36</v>
      </c>
      <c r="BE1691">
        <v>1664</v>
      </c>
      <c r="BF1691">
        <v>4558</v>
      </c>
      <c r="BG1691">
        <v>0</v>
      </c>
      <c r="BH1691">
        <v>1.02</v>
      </c>
      <c r="BI1691">
        <v>18082</v>
      </c>
      <c r="BJ1691">
        <v>4486</v>
      </c>
      <c r="BK1691">
        <v>0</v>
      </c>
      <c r="BL1691">
        <v>0</v>
      </c>
      <c r="BM1691">
        <v>19</v>
      </c>
      <c r="BN1691">
        <v>36</v>
      </c>
      <c r="BO1691">
        <v>1</v>
      </c>
      <c r="BP1691">
        <v>0</v>
      </c>
      <c r="BQ1691">
        <v>22</v>
      </c>
      <c r="BR1691">
        <v>22</v>
      </c>
      <c r="BS1691">
        <v>36</v>
      </c>
      <c r="BT1691">
        <v>121</v>
      </c>
      <c r="BU1691">
        <v>1983</v>
      </c>
      <c r="BV1691">
        <v>8073</v>
      </c>
      <c r="BW1691">
        <v>13</v>
      </c>
      <c r="BX1691">
        <v>906</v>
      </c>
      <c r="BY1691">
        <v>19</v>
      </c>
      <c r="BZ1691">
        <v>17</v>
      </c>
      <c r="CA1691">
        <v>0</v>
      </c>
      <c r="CB1691">
        <v>546</v>
      </c>
      <c r="CC1691">
        <v>352</v>
      </c>
      <c r="CD1691">
        <v>0</v>
      </c>
      <c r="CE1691">
        <v>4</v>
      </c>
      <c r="CF1691">
        <v>1388</v>
      </c>
      <c r="CG1691">
        <v>-1</v>
      </c>
      <c r="CH1691" s="1">
        <v>41456</v>
      </c>
      <c r="CI1691" s="1">
        <v>41820</v>
      </c>
      <c r="CJ1691" s="31">
        <v>1</v>
      </c>
    </row>
    <row r="1692" spans="1:88" x14ac:dyDescent="0.25">
      <c r="A1692" t="s">
        <v>7191</v>
      </c>
      <c r="B1692" t="s">
        <v>7468</v>
      </c>
      <c r="C1692">
        <v>2015</v>
      </c>
      <c r="D1692" t="s">
        <v>7469</v>
      </c>
      <c r="E1692" t="s">
        <v>7470</v>
      </c>
      <c r="F1692" t="s">
        <v>3325</v>
      </c>
      <c r="G1692">
        <v>61520</v>
      </c>
      <c r="H1692">
        <v>-90.038569300000006</v>
      </c>
      <c r="I1692">
        <v>40.557068299999997</v>
      </c>
      <c r="J1692">
        <v>17</v>
      </c>
      <c r="K1692">
        <v>57</v>
      </c>
      <c r="L1692" t="s">
        <v>4488</v>
      </c>
      <c r="M1692">
        <v>36007</v>
      </c>
      <c r="N1692" t="s">
        <v>80</v>
      </c>
      <c r="O1692" t="s">
        <v>96</v>
      </c>
      <c r="P1692" t="s">
        <v>82</v>
      </c>
      <c r="Q1692" t="s">
        <v>458</v>
      </c>
      <c r="R1692">
        <v>14704</v>
      </c>
      <c r="S1692">
        <v>14661</v>
      </c>
      <c r="T1692">
        <v>1</v>
      </c>
      <c r="U1692">
        <v>0</v>
      </c>
      <c r="V1692">
        <v>0</v>
      </c>
      <c r="W1692">
        <v>1</v>
      </c>
      <c r="X1692">
        <v>2</v>
      </c>
      <c r="Y1692">
        <v>7.96</v>
      </c>
      <c r="Z1692">
        <v>9.9600000000000009</v>
      </c>
      <c r="AA1692">
        <v>0</v>
      </c>
      <c r="AB1692">
        <v>15111</v>
      </c>
      <c r="AC1692">
        <v>5774</v>
      </c>
      <c r="AD1692">
        <v>694640</v>
      </c>
      <c r="AE1692">
        <v>715525</v>
      </c>
      <c r="AF1692">
        <v>291204</v>
      </c>
      <c r="AG1692">
        <v>83141</v>
      </c>
      <c r="AH1692">
        <v>374345</v>
      </c>
      <c r="AI1692">
        <v>59201</v>
      </c>
      <c r="AJ1692">
        <v>2305</v>
      </c>
      <c r="AK1692">
        <v>22853</v>
      </c>
      <c r="AL1692">
        <v>84359</v>
      </c>
      <c r="AM1692">
        <v>140367</v>
      </c>
      <c r="AN1692">
        <v>599071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79310</v>
      </c>
      <c r="AV1692">
        <v>4165</v>
      </c>
      <c r="AW1692">
        <v>9457</v>
      </c>
      <c r="AX1692">
        <v>1192</v>
      </c>
      <c r="AY1692">
        <v>6869</v>
      </c>
      <c r="AZ1692">
        <v>0</v>
      </c>
      <c r="BA1692">
        <v>4</v>
      </c>
      <c r="BB1692">
        <v>22</v>
      </c>
      <c r="BC1692">
        <v>26</v>
      </c>
      <c r="BD1692">
        <v>108</v>
      </c>
      <c r="BE1692">
        <v>2961</v>
      </c>
      <c r="BF1692">
        <v>104210</v>
      </c>
      <c r="BG1692">
        <v>0</v>
      </c>
      <c r="BH1692">
        <v>9.9600000000000009</v>
      </c>
      <c r="BI1692">
        <v>79310</v>
      </c>
      <c r="BJ1692">
        <v>4165</v>
      </c>
      <c r="BK1692">
        <v>9457</v>
      </c>
      <c r="BL1692">
        <v>6869</v>
      </c>
      <c r="BM1692">
        <v>130</v>
      </c>
      <c r="BN1692">
        <v>108</v>
      </c>
      <c r="BO1692">
        <v>0</v>
      </c>
      <c r="BP1692">
        <v>4</v>
      </c>
      <c r="BQ1692">
        <v>22</v>
      </c>
      <c r="BR1692">
        <v>26</v>
      </c>
      <c r="BS1692">
        <v>108</v>
      </c>
      <c r="BT1692">
        <v>2912</v>
      </c>
      <c r="BU1692">
        <v>12072</v>
      </c>
      <c r="BV1692">
        <v>147426</v>
      </c>
      <c r="BW1692">
        <v>716</v>
      </c>
      <c r="BX1692">
        <v>789</v>
      </c>
      <c r="BY1692">
        <v>130</v>
      </c>
      <c r="BZ1692">
        <v>94</v>
      </c>
      <c r="CA1692">
        <v>11</v>
      </c>
      <c r="CB1692">
        <v>6284</v>
      </c>
      <c r="CC1692">
        <v>5509</v>
      </c>
      <c r="CD1692">
        <v>406</v>
      </c>
      <c r="CE1692">
        <v>17</v>
      </c>
      <c r="CF1692">
        <v>12921</v>
      </c>
      <c r="CG1692">
        <v>-1</v>
      </c>
      <c r="CH1692" s="1">
        <v>41426</v>
      </c>
      <c r="CI1692" s="1">
        <v>41790</v>
      </c>
      <c r="CJ1692" s="31">
        <v>1</v>
      </c>
    </row>
    <row r="1693" spans="1:88" x14ac:dyDescent="0.25">
      <c r="A1693" t="s">
        <v>7191</v>
      </c>
      <c r="B1693" t="s">
        <v>7471</v>
      </c>
      <c r="C1693">
        <v>2015</v>
      </c>
      <c r="D1693" t="s">
        <v>7472</v>
      </c>
      <c r="E1693" t="s">
        <v>7473</v>
      </c>
      <c r="F1693" t="s">
        <v>7474</v>
      </c>
      <c r="G1693">
        <v>62901</v>
      </c>
      <c r="H1693">
        <v>-89.220446199999998</v>
      </c>
      <c r="I1693">
        <v>37.726931999999998</v>
      </c>
      <c r="J1693">
        <v>17</v>
      </c>
      <c r="K1693">
        <v>77</v>
      </c>
      <c r="L1693" t="s">
        <v>1100</v>
      </c>
      <c r="M1693">
        <v>59677</v>
      </c>
      <c r="N1693" t="s">
        <v>80</v>
      </c>
      <c r="O1693" t="s">
        <v>96</v>
      </c>
      <c r="P1693" t="s">
        <v>82</v>
      </c>
      <c r="Q1693" t="s">
        <v>458</v>
      </c>
      <c r="R1693">
        <v>25902</v>
      </c>
      <c r="S1693">
        <v>25826</v>
      </c>
      <c r="T1693">
        <v>1</v>
      </c>
      <c r="U1693">
        <v>0</v>
      </c>
      <c r="V1693">
        <v>0</v>
      </c>
      <c r="W1693">
        <v>3.75</v>
      </c>
      <c r="X1693">
        <v>3.75</v>
      </c>
      <c r="Y1693">
        <v>9.5399999999999991</v>
      </c>
      <c r="Z1693">
        <v>13.29</v>
      </c>
      <c r="AA1693">
        <v>940545</v>
      </c>
      <c r="AB1693">
        <v>66797</v>
      </c>
      <c r="AC1693">
        <v>17652</v>
      </c>
      <c r="AD1693">
        <v>48869</v>
      </c>
      <c r="AE1693">
        <v>1073863</v>
      </c>
      <c r="AF1693">
        <v>488293</v>
      </c>
      <c r="AG1693">
        <v>171693</v>
      </c>
      <c r="AH1693">
        <v>659986</v>
      </c>
      <c r="AI1693">
        <v>102952</v>
      </c>
      <c r="AJ1693">
        <v>35728</v>
      </c>
      <c r="AK1693">
        <v>18024</v>
      </c>
      <c r="AL1693">
        <v>156704</v>
      </c>
      <c r="AM1693">
        <v>143557</v>
      </c>
      <c r="AN1693">
        <v>960247</v>
      </c>
      <c r="AO1693">
        <v>0</v>
      </c>
      <c r="AP1693">
        <v>78461</v>
      </c>
      <c r="AQ1693">
        <v>0</v>
      </c>
      <c r="AR1693">
        <v>10000</v>
      </c>
      <c r="AS1693">
        <v>88461</v>
      </c>
      <c r="AT1693">
        <v>161617</v>
      </c>
      <c r="AU1693">
        <v>94436</v>
      </c>
      <c r="AV1693">
        <v>11616</v>
      </c>
      <c r="AW1693">
        <v>4536</v>
      </c>
      <c r="AX1693">
        <v>1583</v>
      </c>
      <c r="AY1693">
        <v>5275</v>
      </c>
      <c r="AZ1693">
        <v>94</v>
      </c>
      <c r="BA1693">
        <v>24</v>
      </c>
      <c r="BB1693">
        <v>22</v>
      </c>
      <c r="BC1693">
        <v>46</v>
      </c>
      <c r="BD1693">
        <v>213</v>
      </c>
      <c r="BE1693">
        <v>3244</v>
      </c>
      <c r="BF1693">
        <v>162372</v>
      </c>
      <c r="BG1693">
        <v>0</v>
      </c>
      <c r="BH1693">
        <v>13.29</v>
      </c>
      <c r="BI1693">
        <v>94436</v>
      </c>
      <c r="BJ1693">
        <v>11616</v>
      </c>
      <c r="BK1693">
        <v>4536</v>
      </c>
      <c r="BL1693">
        <v>5275</v>
      </c>
      <c r="BM1693">
        <v>452</v>
      </c>
      <c r="BN1693">
        <v>213</v>
      </c>
      <c r="BO1693">
        <v>94</v>
      </c>
      <c r="BP1693">
        <v>24</v>
      </c>
      <c r="BQ1693">
        <v>22</v>
      </c>
      <c r="BR1693">
        <v>46</v>
      </c>
      <c r="BS1693">
        <v>213</v>
      </c>
      <c r="BT1693">
        <v>37012</v>
      </c>
      <c r="BU1693">
        <v>11809</v>
      </c>
      <c r="BV1693">
        <v>134797</v>
      </c>
      <c r="BW1693">
        <v>12926</v>
      </c>
      <c r="BX1693">
        <v>15422</v>
      </c>
      <c r="BY1693">
        <v>452</v>
      </c>
      <c r="BZ1693">
        <v>120</v>
      </c>
      <c r="CA1693">
        <v>72</v>
      </c>
      <c r="CB1693">
        <v>6883</v>
      </c>
      <c r="CC1693">
        <v>3863</v>
      </c>
      <c r="CD1693">
        <v>611</v>
      </c>
      <c r="CE1693">
        <v>12</v>
      </c>
      <c r="CF1693">
        <v>27852</v>
      </c>
      <c r="CG1693">
        <v>-1</v>
      </c>
      <c r="CH1693" s="1">
        <v>41395</v>
      </c>
      <c r="CI1693" s="1">
        <v>41759</v>
      </c>
      <c r="CJ1693" s="31">
        <v>1</v>
      </c>
    </row>
    <row r="1694" spans="1:88" x14ac:dyDescent="0.25">
      <c r="A1694" t="s">
        <v>7191</v>
      </c>
      <c r="B1694" t="s">
        <v>7475</v>
      </c>
      <c r="C1694">
        <v>2015</v>
      </c>
      <c r="D1694" t="s">
        <v>7476</v>
      </c>
      <c r="E1694" t="s">
        <v>7477</v>
      </c>
      <c r="F1694" t="s">
        <v>7478</v>
      </c>
      <c r="G1694">
        <v>62626</v>
      </c>
      <c r="H1694">
        <v>-89.881668399999995</v>
      </c>
      <c r="I1694">
        <v>39.284463799999997</v>
      </c>
      <c r="J1694">
        <v>17</v>
      </c>
      <c r="K1694">
        <v>117</v>
      </c>
      <c r="L1694" t="s">
        <v>7434</v>
      </c>
      <c r="M1694">
        <v>46453</v>
      </c>
      <c r="N1694" t="s">
        <v>80</v>
      </c>
      <c r="O1694" t="s">
        <v>96</v>
      </c>
      <c r="P1694" t="s">
        <v>82</v>
      </c>
      <c r="Q1694" t="s">
        <v>458</v>
      </c>
      <c r="R1694">
        <v>5917</v>
      </c>
      <c r="S1694">
        <v>5900</v>
      </c>
      <c r="T1694">
        <v>1</v>
      </c>
      <c r="U1694">
        <v>0</v>
      </c>
      <c r="V1694">
        <v>0</v>
      </c>
      <c r="W1694">
        <v>0</v>
      </c>
      <c r="X1694">
        <v>3</v>
      </c>
      <c r="Y1694">
        <v>2.5299999999999998</v>
      </c>
      <c r="Z1694">
        <v>5.53</v>
      </c>
      <c r="AA1694">
        <v>135771</v>
      </c>
      <c r="AB1694">
        <v>18990</v>
      </c>
      <c r="AC1694">
        <v>14165</v>
      </c>
      <c r="AD1694">
        <v>29289</v>
      </c>
      <c r="AE1694">
        <v>198215</v>
      </c>
      <c r="AF1694">
        <v>119031</v>
      </c>
      <c r="AG1694">
        <v>10431</v>
      </c>
      <c r="AH1694">
        <v>129462</v>
      </c>
      <c r="AI1694">
        <v>17626</v>
      </c>
      <c r="AJ1694">
        <v>470</v>
      </c>
      <c r="AK1694">
        <v>4568</v>
      </c>
      <c r="AL1694">
        <v>22664</v>
      </c>
      <c r="AM1694">
        <v>48415</v>
      </c>
      <c r="AN1694">
        <v>200541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39921</v>
      </c>
      <c r="AU1694">
        <v>33858</v>
      </c>
      <c r="AV1694">
        <v>5587</v>
      </c>
      <c r="AW1694">
        <v>455</v>
      </c>
      <c r="AX1694">
        <v>0</v>
      </c>
      <c r="AY1694">
        <v>1636</v>
      </c>
      <c r="AZ1694">
        <v>0</v>
      </c>
      <c r="BA1694">
        <v>2</v>
      </c>
      <c r="BB1694">
        <v>22</v>
      </c>
      <c r="BC1694">
        <v>24</v>
      </c>
      <c r="BD1694">
        <v>79</v>
      </c>
      <c r="BE1694">
        <v>2974</v>
      </c>
      <c r="BF1694">
        <v>61589</v>
      </c>
      <c r="BG1694">
        <v>0</v>
      </c>
      <c r="BH1694">
        <v>5.53</v>
      </c>
      <c r="BI1694">
        <v>33858</v>
      </c>
      <c r="BJ1694">
        <v>5587</v>
      </c>
      <c r="BK1694">
        <v>455</v>
      </c>
      <c r="BL1694">
        <v>1636</v>
      </c>
      <c r="BM1694">
        <v>81</v>
      </c>
      <c r="BN1694">
        <v>79</v>
      </c>
      <c r="BO1694">
        <v>0</v>
      </c>
      <c r="BP1694">
        <v>2</v>
      </c>
      <c r="BQ1694">
        <v>22</v>
      </c>
      <c r="BR1694">
        <v>24</v>
      </c>
      <c r="BS1694">
        <v>79</v>
      </c>
      <c r="BT1694">
        <v>1907</v>
      </c>
      <c r="BU1694">
        <v>2196</v>
      </c>
      <c r="BV1694">
        <v>50230</v>
      </c>
      <c r="BW1694">
        <v>6991</v>
      </c>
      <c r="BX1694">
        <v>14364</v>
      </c>
      <c r="BY1694">
        <v>81</v>
      </c>
      <c r="BZ1694">
        <v>81</v>
      </c>
      <c r="CA1694">
        <v>0</v>
      </c>
      <c r="CB1694">
        <v>1780</v>
      </c>
      <c r="CC1694">
        <v>1780</v>
      </c>
      <c r="CD1694">
        <v>0</v>
      </c>
      <c r="CE1694">
        <v>10</v>
      </c>
      <c r="CF1694">
        <v>6913</v>
      </c>
      <c r="CG1694">
        <v>-1</v>
      </c>
      <c r="CH1694" s="1">
        <v>41395</v>
      </c>
      <c r="CI1694" s="1">
        <v>41759</v>
      </c>
      <c r="CJ1694" s="31">
        <v>1</v>
      </c>
    </row>
    <row r="1695" spans="1:88" x14ac:dyDescent="0.25">
      <c r="A1695" t="s">
        <v>7191</v>
      </c>
      <c r="B1695" t="s">
        <v>7479</v>
      </c>
      <c r="C1695">
        <v>2015</v>
      </c>
      <c r="D1695" t="s">
        <v>7480</v>
      </c>
      <c r="E1695" t="s">
        <v>7481</v>
      </c>
      <c r="F1695" t="s">
        <v>7482</v>
      </c>
      <c r="G1695">
        <v>62231</v>
      </c>
      <c r="H1695">
        <v>-89.364467000000005</v>
      </c>
      <c r="I1695">
        <v>38.610208999999998</v>
      </c>
      <c r="J1695">
        <v>17</v>
      </c>
      <c r="K1695">
        <v>27</v>
      </c>
      <c r="L1695" t="s">
        <v>3338</v>
      </c>
      <c r="M1695">
        <v>37857</v>
      </c>
      <c r="N1695" t="s">
        <v>80</v>
      </c>
      <c r="O1695" t="s">
        <v>96</v>
      </c>
      <c r="P1695" t="s">
        <v>82</v>
      </c>
      <c r="Q1695" t="s">
        <v>458</v>
      </c>
      <c r="R1695">
        <v>3281</v>
      </c>
      <c r="S1695">
        <v>3271</v>
      </c>
      <c r="T1695">
        <v>1</v>
      </c>
      <c r="U1695">
        <v>0</v>
      </c>
      <c r="V1695">
        <v>0</v>
      </c>
      <c r="W1695">
        <v>1</v>
      </c>
      <c r="X1695">
        <v>1</v>
      </c>
      <c r="Y1695">
        <v>2.1</v>
      </c>
      <c r="Z1695">
        <v>3.1</v>
      </c>
      <c r="AA1695">
        <v>138339</v>
      </c>
      <c r="AB1695">
        <v>9760</v>
      </c>
      <c r="AC1695">
        <v>173</v>
      </c>
      <c r="AD1695">
        <v>9801</v>
      </c>
      <c r="AE1695">
        <v>158073</v>
      </c>
      <c r="AF1695">
        <v>79182</v>
      </c>
      <c r="AG1695">
        <v>9321</v>
      </c>
      <c r="AH1695">
        <v>88503</v>
      </c>
      <c r="AI1695">
        <v>25952</v>
      </c>
      <c r="AJ1695">
        <v>2693</v>
      </c>
      <c r="AK1695">
        <v>3807</v>
      </c>
      <c r="AL1695">
        <v>32452</v>
      </c>
      <c r="AM1695">
        <v>36423</v>
      </c>
      <c r="AN1695">
        <v>157378</v>
      </c>
      <c r="AO1695">
        <v>0</v>
      </c>
      <c r="AP1695">
        <v>485627</v>
      </c>
      <c r="AQ1695">
        <v>0</v>
      </c>
      <c r="AR1695">
        <v>0</v>
      </c>
      <c r="AS1695">
        <v>485627</v>
      </c>
      <c r="AT1695">
        <v>2005112</v>
      </c>
      <c r="AU1695">
        <v>26281</v>
      </c>
      <c r="AV1695">
        <v>15330</v>
      </c>
      <c r="AW1695">
        <v>832</v>
      </c>
      <c r="AX1695">
        <v>1411</v>
      </c>
      <c r="AY1695">
        <v>1405</v>
      </c>
      <c r="AZ1695">
        <v>0</v>
      </c>
      <c r="BA1695">
        <v>14</v>
      </c>
      <c r="BB1695">
        <v>22</v>
      </c>
      <c r="BC1695">
        <v>36</v>
      </c>
      <c r="BD1695">
        <v>55</v>
      </c>
      <c r="BE1695">
        <v>2601</v>
      </c>
      <c r="BF1695">
        <v>29256</v>
      </c>
      <c r="BG1695">
        <v>0</v>
      </c>
      <c r="BH1695">
        <v>3.1</v>
      </c>
      <c r="BI1695">
        <v>26281</v>
      </c>
      <c r="BJ1695">
        <v>15330</v>
      </c>
      <c r="BK1695">
        <v>832</v>
      </c>
      <c r="BL1695">
        <v>1405</v>
      </c>
      <c r="BM1695">
        <v>18</v>
      </c>
      <c r="BN1695">
        <v>55</v>
      </c>
      <c r="BO1695">
        <v>0</v>
      </c>
      <c r="BP1695">
        <v>14</v>
      </c>
      <c r="BQ1695">
        <v>22</v>
      </c>
      <c r="BR1695">
        <v>36</v>
      </c>
      <c r="BS1695">
        <v>55</v>
      </c>
      <c r="BT1695">
        <v>1482</v>
      </c>
      <c r="BU1695">
        <v>1006</v>
      </c>
      <c r="BV1695">
        <v>28553</v>
      </c>
      <c r="BW1695">
        <v>7909</v>
      </c>
      <c r="BX1695">
        <v>6191</v>
      </c>
      <c r="BY1695">
        <v>18</v>
      </c>
      <c r="BZ1695">
        <v>7</v>
      </c>
      <c r="CA1695">
        <v>4</v>
      </c>
      <c r="CB1695">
        <v>954</v>
      </c>
      <c r="CC1695">
        <v>368</v>
      </c>
      <c r="CD1695">
        <v>48</v>
      </c>
      <c r="CE1695">
        <v>7</v>
      </c>
      <c r="CF1695">
        <v>3735</v>
      </c>
      <c r="CG1695">
        <v>-1</v>
      </c>
      <c r="CH1695" s="1">
        <v>41395</v>
      </c>
      <c r="CI1695" s="1">
        <v>41759</v>
      </c>
      <c r="CJ1695" s="31">
        <v>1</v>
      </c>
    </row>
    <row r="1696" spans="1:88" x14ac:dyDescent="0.25">
      <c r="A1696" t="s">
        <v>7191</v>
      </c>
      <c r="B1696" t="s">
        <v>7483</v>
      </c>
      <c r="C1696">
        <v>2015</v>
      </c>
      <c r="D1696" t="s">
        <v>7484</v>
      </c>
      <c r="E1696" t="s">
        <v>7485</v>
      </c>
      <c r="F1696" t="s">
        <v>7486</v>
      </c>
      <c r="G1696">
        <v>62821</v>
      </c>
      <c r="H1696">
        <v>-88.164872200000005</v>
      </c>
      <c r="I1696">
        <v>38.087066499999999</v>
      </c>
      <c r="J1696">
        <v>17</v>
      </c>
      <c r="K1696">
        <v>193</v>
      </c>
      <c r="L1696" t="s">
        <v>1464</v>
      </c>
      <c r="M1696">
        <v>14374</v>
      </c>
      <c r="N1696" t="s">
        <v>80</v>
      </c>
      <c r="O1696" t="s">
        <v>96</v>
      </c>
      <c r="P1696" t="s">
        <v>82</v>
      </c>
      <c r="Q1696" t="s">
        <v>458</v>
      </c>
      <c r="R1696">
        <v>5240</v>
      </c>
      <c r="S1696">
        <v>5225</v>
      </c>
      <c r="T1696">
        <v>1</v>
      </c>
      <c r="U1696">
        <v>0</v>
      </c>
      <c r="V1696">
        <v>0</v>
      </c>
      <c r="W1696">
        <v>0</v>
      </c>
      <c r="X1696">
        <v>1</v>
      </c>
      <c r="Y1696">
        <v>1.38</v>
      </c>
      <c r="Z1696">
        <v>2.38</v>
      </c>
      <c r="AA1696">
        <v>78782</v>
      </c>
      <c r="AB1696">
        <v>11384</v>
      </c>
      <c r="AC1696">
        <v>3321</v>
      </c>
      <c r="AD1696">
        <v>21250</v>
      </c>
      <c r="AE1696">
        <v>114737</v>
      </c>
      <c r="AF1696">
        <v>46301</v>
      </c>
      <c r="AG1696">
        <v>26786</v>
      </c>
      <c r="AH1696">
        <v>73087</v>
      </c>
      <c r="AI1696">
        <v>19646</v>
      </c>
      <c r="AJ1696">
        <v>500</v>
      </c>
      <c r="AK1696">
        <v>1167</v>
      </c>
      <c r="AL1696">
        <v>21313</v>
      </c>
      <c r="AM1696">
        <v>24655</v>
      </c>
      <c r="AN1696">
        <v>119055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3931</v>
      </c>
      <c r="AU1696">
        <v>30718</v>
      </c>
      <c r="AV1696">
        <v>150</v>
      </c>
      <c r="AW1696">
        <v>650</v>
      </c>
      <c r="AX1696">
        <v>0</v>
      </c>
      <c r="AY1696">
        <v>25</v>
      </c>
      <c r="AZ1696">
        <v>0</v>
      </c>
      <c r="BA1696">
        <v>1</v>
      </c>
      <c r="BB1696">
        <v>22</v>
      </c>
      <c r="BC1696">
        <v>23</v>
      </c>
      <c r="BD1696">
        <v>62</v>
      </c>
      <c r="BE1696">
        <v>2600</v>
      </c>
      <c r="BF1696">
        <v>22058</v>
      </c>
      <c r="BG1696">
        <v>0</v>
      </c>
      <c r="BH1696">
        <v>2.38</v>
      </c>
      <c r="BI1696">
        <v>30718</v>
      </c>
      <c r="BJ1696">
        <v>150</v>
      </c>
      <c r="BK1696">
        <v>650</v>
      </c>
      <c r="BL1696">
        <v>25</v>
      </c>
      <c r="BM1696">
        <v>38</v>
      </c>
      <c r="BN1696">
        <v>62</v>
      </c>
      <c r="BO1696">
        <v>0</v>
      </c>
      <c r="BP1696">
        <v>1</v>
      </c>
      <c r="BQ1696">
        <v>22</v>
      </c>
      <c r="BR1696">
        <v>23</v>
      </c>
      <c r="BS1696">
        <v>62</v>
      </c>
      <c r="BT1696">
        <v>2338</v>
      </c>
      <c r="BU1696">
        <v>2900</v>
      </c>
      <c r="BV1696">
        <v>37374</v>
      </c>
      <c r="BW1696">
        <v>3605</v>
      </c>
      <c r="BX1696">
        <v>2531</v>
      </c>
      <c r="BY1696">
        <v>38</v>
      </c>
      <c r="BZ1696">
        <v>18</v>
      </c>
      <c r="CA1696">
        <v>0</v>
      </c>
      <c r="CB1696">
        <v>1400</v>
      </c>
      <c r="CC1696">
        <v>600</v>
      </c>
      <c r="CD1696">
        <v>0</v>
      </c>
      <c r="CE1696">
        <v>8</v>
      </c>
      <c r="CF1696">
        <v>4174</v>
      </c>
      <c r="CG1696">
        <v>-1</v>
      </c>
      <c r="CH1696" s="1">
        <v>41275</v>
      </c>
      <c r="CI1696" s="1">
        <v>41639</v>
      </c>
      <c r="CJ1696" s="31">
        <v>1</v>
      </c>
    </row>
    <row r="1697" spans="1:88" x14ac:dyDescent="0.25">
      <c r="A1697" t="s">
        <v>7191</v>
      </c>
      <c r="B1697" t="s">
        <v>7487</v>
      </c>
      <c r="C1697">
        <v>2015</v>
      </c>
      <c r="D1697" t="s">
        <v>7488</v>
      </c>
      <c r="E1697" t="s">
        <v>7489</v>
      </c>
      <c r="F1697" t="s">
        <v>7490</v>
      </c>
      <c r="G1697">
        <v>60188</v>
      </c>
      <c r="H1697">
        <v>-88.129242000000005</v>
      </c>
      <c r="I1697">
        <v>41.918551000000001</v>
      </c>
      <c r="J1697">
        <v>17</v>
      </c>
      <c r="K1697">
        <v>43</v>
      </c>
      <c r="L1697" t="s">
        <v>7206</v>
      </c>
      <c r="M1697">
        <v>932708</v>
      </c>
      <c r="N1697" t="s">
        <v>80</v>
      </c>
      <c r="O1697" t="s">
        <v>96</v>
      </c>
      <c r="P1697" t="s">
        <v>82</v>
      </c>
      <c r="Q1697" t="s">
        <v>458</v>
      </c>
      <c r="R1697">
        <v>39711</v>
      </c>
      <c r="S1697">
        <v>39595</v>
      </c>
      <c r="T1697">
        <v>1</v>
      </c>
      <c r="U1697">
        <v>0</v>
      </c>
      <c r="V1697">
        <v>0</v>
      </c>
      <c r="W1697">
        <v>14.88</v>
      </c>
      <c r="X1697">
        <v>16.809999999999999</v>
      </c>
      <c r="Y1697">
        <v>18.13</v>
      </c>
      <c r="Z1697">
        <v>34.94</v>
      </c>
      <c r="AA1697">
        <v>3466294</v>
      </c>
      <c r="AB1697">
        <v>119897</v>
      </c>
      <c r="AC1697">
        <v>0</v>
      </c>
      <c r="AD1697">
        <v>87729</v>
      </c>
      <c r="AE1697">
        <v>3673920</v>
      </c>
      <c r="AF1697">
        <v>1624808</v>
      </c>
      <c r="AG1697">
        <v>589460</v>
      </c>
      <c r="AH1697">
        <v>2214268</v>
      </c>
      <c r="AI1697">
        <v>192055</v>
      </c>
      <c r="AJ1697">
        <v>145308</v>
      </c>
      <c r="AK1697">
        <v>72528</v>
      </c>
      <c r="AL1697">
        <v>409891</v>
      </c>
      <c r="AM1697">
        <v>672879</v>
      </c>
      <c r="AN1697">
        <v>3297038</v>
      </c>
      <c r="AO1697">
        <v>0</v>
      </c>
      <c r="AP1697">
        <v>0</v>
      </c>
      <c r="AQ1697">
        <v>0</v>
      </c>
      <c r="AR1697">
        <v>1169</v>
      </c>
      <c r="AS1697">
        <v>1169</v>
      </c>
      <c r="AT1697">
        <v>65493</v>
      </c>
      <c r="AU1697">
        <v>170507</v>
      </c>
      <c r="AV1697">
        <v>13337</v>
      </c>
      <c r="AW1697">
        <v>10743</v>
      </c>
      <c r="AX1697">
        <v>5156</v>
      </c>
      <c r="AY1697">
        <v>11270</v>
      </c>
      <c r="AZ1697">
        <v>0</v>
      </c>
      <c r="BA1697">
        <v>39</v>
      </c>
      <c r="BB1697">
        <v>22</v>
      </c>
      <c r="BC1697">
        <v>61</v>
      </c>
      <c r="BD1697">
        <v>280</v>
      </c>
      <c r="BE1697">
        <v>3519</v>
      </c>
      <c r="BF1697">
        <v>204489</v>
      </c>
      <c r="BG1697">
        <v>0</v>
      </c>
      <c r="BH1697">
        <v>34.94</v>
      </c>
      <c r="BI1697">
        <v>170507</v>
      </c>
      <c r="BJ1697">
        <v>13337</v>
      </c>
      <c r="BK1697">
        <v>10743</v>
      </c>
      <c r="BL1697">
        <v>11270</v>
      </c>
      <c r="BM1697">
        <v>621</v>
      </c>
      <c r="BN1697">
        <v>280</v>
      </c>
      <c r="BO1697">
        <v>0</v>
      </c>
      <c r="BP1697">
        <v>39</v>
      </c>
      <c r="BQ1697">
        <v>22</v>
      </c>
      <c r="BR1697">
        <v>61</v>
      </c>
      <c r="BS1697">
        <v>280</v>
      </c>
      <c r="BT1697">
        <v>41253</v>
      </c>
      <c r="BU1697">
        <v>15266</v>
      </c>
      <c r="BV1697">
        <v>451769</v>
      </c>
      <c r="BW1697">
        <v>13892</v>
      </c>
      <c r="BX1697">
        <v>23693</v>
      </c>
      <c r="BY1697">
        <v>621</v>
      </c>
      <c r="BZ1697">
        <v>365</v>
      </c>
      <c r="CA1697">
        <v>103</v>
      </c>
      <c r="CB1697">
        <v>19947</v>
      </c>
      <c r="CC1697">
        <v>13936</v>
      </c>
      <c r="CD1697">
        <v>2657</v>
      </c>
      <c r="CE1697">
        <v>27</v>
      </c>
      <c r="CF1697">
        <v>38307</v>
      </c>
      <c r="CG1697">
        <v>-1</v>
      </c>
      <c r="CH1697" s="1">
        <v>41395</v>
      </c>
      <c r="CI1697" s="1">
        <v>41759</v>
      </c>
      <c r="CJ1697" s="31">
        <v>1</v>
      </c>
    </row>
    <row r="1698" spans="1:88" x14ac:dyDescent="0.25">
      <c r="A1698" t="s">
        <v>7191</v>
      </c>
      <c r="B1698" t="s">
        <v>7491</v>
      </c>
      <c r="C1698">
        <v>2015</v>
      </c>
      <c r="D1698" t="s">
        <v>980</v>
      </c>
      <c r="E1698" t="s">
        <v>7492</v>
      </c>
      <c r="F1698" t="s">
        <v>982</v>
      </c>
      <c r="G1698">
        <v>62016</v>
      </c>
      <c r="H1698">
        <v>-90.407769999999999</v>
      </c>
      <c r="I1698">
        <v>39.300944100000002</v>
      </c>
      <c r="J1698">
        <v>17</v>
      </c>
      <c r="K1698">
        <v>61</v>
      </c>
      <c r="L1698" t="s">
        <v>1084</v>
      </c>
      <c r="M1698">
        <v>13434</v>
      </c>
      <c r="N1698" t="s">
        <v>80</v>
      </c>
      <c r="O1698" t="s">
        <v>96</v>
      </c>
      <c r="P1698" t="s">
        <v>82</v>
      </c>
      <c r="Q1698" t="s">
        <v>458</v>
      </c>
      <c r="R1698">
        <v>2484</v>
      </c>
      <c r="S1698">
        <v>2477</v>
      </c>
      <c r="T1698">
        <v>1</v>
      </c>
      <c r="U1698">
        <v>0</v>
      </c>
      <c r="V1698">
        <v>0</v>
      </c>
      <c r="W1698">
        <v>0</v>
      </c>
      <c r="X1698">
        <v>2.13</v>
      </c>
      <c r="Y1698">
        <v>0.4</v>
      </c>
      <c r="Z1698">
        <v>2.5299999999999998</v>
      </c>
      <c r="AA1698">
        <v>50048</v>
      </c>
      <c r="AB1698">
        <v>0</v>
      </c>
      <c r="AC1698">
        <v>0</v>
      </c>
      <c r="AD1698">
        <v>12665</v>
      </c>
      <c r="AE1698">
        <v>62713</v>
      </c>
      <c r="AF1698">
        <v>46206</v>
      </c>
      <c r="AG1698">
        <v>17693</v>
      </c>
      <c r="AH1698">
        <v>63899</v>
      </c>
      <c r="AI1698">
        <v>10823</v>
      </c>
      <c r="AJ1698">
        <v>1500</v>
      </c>
      <c r="AK1698">
        <v>476</v>
      </c>
      <c r="AL1698">
        <v>12799</v>
      </c>
      <c r="AM1698">
        <v>8508</v>
      </c>
      <c r="AN1698">
        <v>85206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25836</v>
      </c>
      <c r="AV1698">
        <v>42</v>
      </c>
      <c r="AW1698">
        <v>530</v>
      </c>
      <c r="AX1698">
        <v>1</v>
      </c>
      <c r="AY1698">
        <v>632</v>
      </c>
      <c r="AZ1698">
        <v>0</v>
      </c>
      <c r="BA1698">
        <v>5</v>
      </c>
      <c r="BB1698">
        <v>22</v>
      </c>
      <c r="BC1698">
        <v>27</v>
      </c>
      <c r="BD1698">
        <v>36</v>
      </c>
      <c r="BE1698">
        <v>1612</v>
      </c>
      <c r="BF1698">
        <v>22168</v>
      </c>
      <c r="BG1698">
        <v>0</v>
      </c>
      <c r="BH1698">
        <v>2.5299999999999998</v>
      </c>
      <c r="BI1698">
        <v>25836</v>
      </c>
      <c r="BJ1698">
        <v>42</v>
      </c>
      <c r="BK1698">
        <v>530</v>
      </c>
      <c r="BL1698">
        <v>632</v>
      </c>
      <c r="BM1698">
        <v>22</v>
      </c>
      <c r="BN1698">
        <v>36</v>
      </c>
      <c r="BO1698">
        <v>0</v>
      </c>
      <c r="BP1698">
        <v>5</v>
      </c>
      <c r="BQ1698">
        <v>22</v>
      </c>
      <c r="BR1698">
        <v>27</v>
      </c>
      <c r="BS1698">
        <v>36</v>
      </c>
      <c r="BT1698">
        <v>3271</v>
      </c>
      <c r="BU1698">
        <v>1193</v>
      </c>
      <c r="BV1698">
        <v>13120</v>
      </c>
      <c r="BW1698">
        <v>0</v>
      </c>
      <c r="BX1698">
        <v>495</v>
      </c>
      <c r="BY1698">
        <v>22</v>
      </c>
      <c r="BZ1698">
        <v>15</v>
      </c>
      <c r="CA1698">
        <v>2</v>
      </c>
      <c r="CB1698">
        <v>839</v>
      </c>
      <c r="CC1698">
        <v>722</v>
      </c>
      <c r="CD1698">
        <v>21</v>
      </c>
      <c r="CE1698">
        <v>5</v>
      </c>
      <c r="CF1698">
        <v>6918</v>
      </c>
      <c r="CG1698">
        <v>-1</v>
      </c>
      <c r="CH1698" s="1">
        <v>41395</v>
      </c>
      <c r="CI1698" s="1">
        <v>41759</v>
      </c>
      <c r="CJ1698" s="31">
        <v>1</v>
      </c>
    </row>
    <row r="1699" spans="1:88" x14ac:dyDescent="0.25">
      <c r="A1699" t="s">
        <v>7191</v>
      </c>
      <c r="B1699" t="s">
        <v>7493</v>
      </c>
      <c r="C1699">
        <v>2015</v>
      </c>
      <c r="D1699" t="s">
        <v>7494</v>
      </c>
      <c r="E1699" t="s">
        <v>7495</v>
      </c>
      <c r="F1699" t="s">
        <v>7496</v>
      </c>
      <c r="G1699">
        <v>62918</v>
      </c>
      <c r="H1699">
        <v>-89.0773224</v>
      </c>
      <c r="I1699">
        <v>37.7682857</v>
      </c>
      <c r="J1699">
        <v>17</v>
      </c>
      <c r="K1699">
        <v>199</v>
      </c>
      <c r="L1699" t="s">
        <v>7497</v>
      </c>
      <c r="M1699">
        <v>67008</v>
      </c>
      <c r="N1699" t="s">
        <v>80</v>
      </c>
      <c r="O1699" t="s">
        <v>1650</v>
      </c>
      <c r="P1699" t="s">
        <v>82</v>
      </c>
      <c r="Q1699" t="s">
        <v>458</v>
      </c>
      <c r="R1699">
        <v>11309</v>
      </c>
      <c r="S1699">
        <v>11276</v>
      </c>
      <c r="T1699">
        <v>1</v>
      </c>
      <c r="U1699">
        <v>0</v>
      </c>
      <c r="V1699">
        <v>0</v>
      </c>
      <c r="W1699">
        <v>0</v>
      </c>
      <c r="X1699">
        <v>3.13</v>
      </c>
      <c r="Y1699">
        <v>0.25</v>
      </c>
      <c r="Z1699">
        <v>3.38</v>
      </c>
      <c r="AA1699">
        <v>348011</v>
      </c>
      <c r="AB1699">
        <v>11872</v>
      </c>
      <c r="AC1699">
        <v>0</v>
      </c>
      <c r="AD1699">
        <v>5357</v>
      </c>
      <c r="AE1699">
        <v>365240</v>
      </c>
      <c r="AF1699">
        <v>120377</v>
      </c>
      <c r="AG1699">
        <v>24874</v>
      </c>
      <c r="AH1699">
        <v>145251</v>
      </c>
      <c r="AI1699">
        <v>28472</v>
      </c>
      <c r="AJ1699">
        <v>3000</v>
      </c>
      <c r="AK1699">
        <v>3768</v>
      </c>
      <c r="AL1699">
        <v>35240</v>
      </c>
      <c r="AM1699">
        <v>96085</v>
      </c>
      <c r="AN1699">
        <v>276576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41576</v>
      </c>
      <c r="AV1699">
        <v>7984</v>
      </c>
      <c r="AW1699">
        <v>1799</v>
      </c>
      <c r="AX1699">
        <v>0</v>
      </c>
      <c r="AY1699">
        <v>912</v>
      </c>
      <c r="AZ1699">
        <v>0</v>
      </c>
      <c r="BA1699">
        <v>12</v>
      </c>
      <c r="BB1699">
        <v>22</v>
      </c>
      <c r="BC1699">
        <v>34</v>
      </c>
      <c r="BD1699">
        <v>36</v>
      </c>
      <c r="BE1699">
        <v>2205</v>
      </c>
      <c r="BF1699">
        <v>37356</v>
      </c>
      <c r="BG1699">
        <v>0</v>
      </c>
      <c r="BH1699">
        <v>3.38</v>
      </c>
      <c r="BI1699">
        <v>41576</v>
      </c>
      <c r="BJ1699">
        <v>7984</v>
      </c>
      <c r="BK1699">
        <v>1799</v>
      </c>
      <c r="BL1699">
        <v>912</v>
      </c>
      <c r="BM1699">
        <v>153</v>
      </c>
      <c r="BN1699">
        <v>36</v>
      </c>
      <c r="BO1699">
        <v>0</v>
      </c>
      <c r="BP1699">
        <v>12</v>
      </c>
      <c r="BQ1699">
        <v>22</v>
      </c>
      <c r="BR1699">
        <v>34</v>
      </c>
      <c r="BS1699">
        <v>36</v>
      </c>
      <c r="BT1699">
        <v>2051</v>
      </c>
      <c r="BU1699">
        <v>3730</v>
      </c>
      <c r="BV1699">
        <v>42575</v>
      </c>
      <c r="BW1699">
        <v>3277</v>
      </c>
      <c r="BX1699">
        <v>3905</v>
      </c>
      <c r="BY1699">
        <v>153</v>
      </c>
      <c r="BZ1699">
        <v>86</v>
      </c>
      <c r="CA1699">
        <v>0</v>
      </c>
      <c r="CB1699">
        <v>3847</v>
      </c>
      <c r="CC1699">
        <v>3384</v>
      </c>
      <c r="CD1699">
        <v>0</v>
      </c>
      <c r="CE1699">
        <v>10</v>
      </c>
      <c r="CF1699">
        <v>7383</v>
      </c>
      <c r="CG1699">
        <v>-1</v>
      </c>
      <c r="CH1699" s="1">
        <v>41456</v>
      </c>
      <c r="CI1699" s="1">
        <v>41820</v>
      </c>
      <c r="CJ1699" s="31">
        <v>1</v>
      </c>
    </row>
    <row r="1700" spans="1:88" x14ac:dyDescent="0.25">
      <c r="A1700" t="s">
        <v>7191</v>
      </c>
      <c r="B1700" t="s">
        <v>7498</v>
      </c>
      <c r="C1700">
        <v>2015</v>
      </c>
      <c r="D1700" t="s">
        <v>7499</v>
      </c>
      <c r="E1700" t="s">
        <v>7500</v>
      </c>
      <c r="F1700" t="s">
        <v>7501</v>
      </c>
      <c r="G1700">
        <v>62321</v>
      </c>
      <c r="H1700">
        <v>-91.137172000000007</v>
      </c>
      <c r="I1700">
        <v>40.412289600000001</v>
      </c>
      <c r="J1700">
        <v>17</v>
      </c>
      <c r="K1700">
        <v>67</v>
      </c>
      <c r="L1700" t="s">
        <v>5025</v>
      </c>
      <c r="M1700">
        <v>18564</v>
      </c>
      <c r="N1700" t="s">
        <v>80</v>
      </c>
      <c r="O1700" t="s">
        <v>1650</v>
      </c>
      <c r="P1700" t="s">
        <v>82</v>
      </c>
      <c r="Q1700" t="s">
        <v>458</v>
      </c>
      <c r="R1700">
        <v>4250</v>
      </c>
      <c r="S1700">
        <v>4238</v>
      </c>
      <c r="T1700">
        <v>1</v>
      </c>
      <c r="U1700">
        <v>0</v>
      </c>
      <c r="V1700">
        <v>0</v>
      </c>
      <c r="W1700">
        <v>0</v>
      </c>
      <c r="X1700">
        <v>1.95</v>
      </c>
      <c r="Y1700">
        <v>2</v>
      </c>
      <c r="Z1700">
        <v>3.95</v>
      </c>
      <c r="AA1700">
        <v>174188</v>
      </c>
      <c r="AB1700">
        <v>7371</v>
      </c>
      <c r="AC1700">
        <v>4000</v>
      </c>
      <c r="AD1700">
        <v>8520</v>
      </c>
      <c r="AE1700">
        <v>194079</v>
      </c>
      <c r="AF1700">
        <v>94991</v>
      </c>
      <c r="AG1700">
        <v>26050</v>
      </c>
      <c r="AH1700">
        <v>121041</v>
      </c>
      <c r="AI1700">
        <v>22013</v>
      </c>
      <c r="AJ1700">
        <v>328</v>
      </c>
      <c r="AK1700">
        <v>2399</v>
      </c>
      <c r="AL1700">
        <v>24740</v>
      </c>
      <c r="AM1700">
        <v>41561</v>
      </c>
      <c r="AN1700">
        <v>187342</v>
      </c>
      <c r="AO1700">
        <v>0</v>
      </c>
      <c r="AP1700">
        <v>0</v>
      </c>
      <c r="AQ1700">
        <v>0</v>
      </c>
      <c r="AR1700">
        <v>1042</v>
      </c>
      <c r="AS1700">
        <v>1042</v>
      </c>
      <c r="AT1700">
        <v>0</v>
      </c>
      <c r="AU1700">
        <v>39101</v>
      </c>
      <c r="AV1700">
        <v>4486</v>
      </c>
      <c r="AW1700">
        <v>1680</v>
      </c>
      <c r="AX1700">
        <v>1178</v>
      </c>
      <c r="AY1700">
        <v>3107</v>
      </c>
      <c r="AZ1700">
        <v>1</v>
      </c>
      <c r="BA1700">
        <v>3</v>
      </c>
      <c r="BB1700">
        <v>22</v>
      </c>
      <c r="BC1700">
        <v>25</v>
      </c>
      <c r="BD1700">
        <v>115</v>
      </c>
      <c r="BE1700">
        <v>2390</v>
      </c>
      <c r="BF1700">
        <v>27092</v>
      </c>
      <c r="BG1700">
        <v>0</v>
      </c>
      <c r="BH1700">
        <v>3.95</v>
      </c>
      <c r="BI1700">
        <v>39101</v>
      </c>
      <c r="BJ1700">
        <v>4486</v>
      </c>
      <c r="BK1700">
        <v>1680</v>
      </c>
      <c r="BL1700">
        <v>3107</v>
      </c>
      <c r="BM1700">
        <v>300</v>
      </c>
      <c r="BN1700">
        <v>115</v>
      </c>
      <c r="BO1700">
        <v>1</v>
      </c>
      <c r="BP1700">
        <v>3</v>
      </c>
      <c r="BQ1700">
        <v>22</v>
      </c>
      <c r="BR1700">
        <v>25</v>
      </c>
      <c r="BS1700">
        <v>115</v>
      </c>
      <c r="BT1700">
        <v>1443</v>
      </c>
      <c r="BU1700">
        <v>2699</v>
      </c>
      <c r="BV1700">
        <v>42024</v>
      </c>
      <c r="BW1700">
        <v>3140</v>
      </c>
      <c r="BX1700">
        <v>2826</v>
      </c>
      <c r="BY1700">
        <v>300</v>
      </c>
      <c r="BZ1700">
        <v>146</v>
      </c>
      <c r="CA1700">
        <v>41</v>
      </c>
      <c r="CB1700">
        <v>4510</v>
      </c>
      <c r="CC1700">
        <v>2682</v>
      </c>
      <c r="CD1700">
        <v>884</v>
      </c>
      <c r="CE1700">
        <v>8</v>
      </c>
      <c r="CF1700">
        <v>4167</v>
      </c>
      <c r="CG1700">
        <v>-1</v>
      </c>
      <c r="CH1700" s="1">
        <v>41456</v>
      </c>
      <c r="CI1700" s="1">
        <v>41820</v>
      </c>
      <c r="CJ1700" s="31">
        <v>1</v>
      </c>
    </row>
    <row r="1701" spans="1:88" x14ac:dyDescent="0.25">
      <c r="A1701" t="s">
        <v>7191</v>
      </c>
      <c r="B1701" t="s">
        <v>7502</v>
      </c>
      <c r="C1701">
        <v>2015</v>
      </c>
      <c r="D1701" t="s">
        <v>7503</v>
      </c>
      <c r="E1701" t="s">
        <v>7504</v>
      </c>
      <c r="F1701" t="s">
        <v>7505</v>
      </c>
      <c r="G1701">
        <v>60013</v>
      </c>
      <c r="H1701">
        <v>-88.230126100000007</v>
      </c>
      <c r="I1701">
        <v>42.219837400000003</v>
      </c>
      <c r="J1701">
        <v>17</v>
      </c>
      <c r="K1701">
        <v>111</v>
      </c>
      <c r="L1701" t="s">
        <v>7215</v>
      </c>
      <c r="M1701">
        <v>307283</v>
      </c>
      <c r="N1701" t="s">
        <v>80</v>
      </c>
      <c r="O1701" t="s">
        <v>1650</v>
      </c>
      <c r="P1701" t="s">
        <v>82</v>
      </c>
      <c r="Q1701" t="s">
        <v>458</v>
      </c>
      <c r="R1701">
        <v>28245</v>
      </c>
      <c r="S1701">
        <v>28162</v>
      </c>
      <c r="T1701">
        <v>1</v>
      </c>
      <c r="U1701">
        <v>0</v>
      </c>
      <c r="V1701">
        <v>0</v>
      </c>
      <c r="W1701">
        <v>1.88</v>
      </c>
      <c r="X1701">
        <v>8.41</v>
      </c>
      <c r="Y1701">
        <v>15.46</v>
      </c>
      <c r="Z1701">
        <v>23.87</v>
      </c>
      <c r="AA1701">
        <v>1812837</v>
      </c>
      <c r="AB1701">
        <v>50776</v>
      </c>
      <c r="AC1701">
        <v>0</v>
      </c>
      <c r="AD1701">
        <v>55056</v>
      </c>
      <c r="AE1701">
        <v>1918669</v>
      </c>
      <c r="AF1701">
        <v>840120</v>
      </c>
      <c r="AG1701">
        <v>253563</v>
      </c>
      <c r="AH1701">
        <v>1093683</v>
      </c>
      <c r="AI1701">
        <v>135608</v>
      </c>
      <c r="AJ1701">
        <v>63193</v>
      </c>
      <c r="AK1701">
        <v>42145</v>
      </c>
      <c r="AL1701">
        <v>240946</v>
      </c>
      <c r="AM1701">
        <v>529134</v>
      </c>
      <c r="AN1701">
        <v>1863763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138031</v>
      </c>
      <c r="AU1701">
        <v>66990</v>
      </c>
      <c r="AV1701">
        <v>19820</v>
      </c>
      <c r="AW1701">
        <v>4206</v>
      </c>
      <c r="AX1701">
        <v>15046.33403</v>
      </c>
      <c r="AY1701">
        <v>4908</v>
      </c>
      <c r="AZ1701">
        <v>128</v>
      </c>
      <c r="BA1701">
        <v>23</v>
      </c>
      <c r="BB1701">
        <v>22</v>
      </c>
      <c r="BC1701">
        <v>45</v>
      </c>
      <c r="BD1701">
        <v>212</v>
      </c>
      <c r="BE1701">
        <v>3356</v>
      </c>
      <c r="BF1701">
        <v>158516</v>
      </c>
      <c r="BG1701">
        <v>0</v>
      </c>
      <c r="BH1701">
        <v>23.87</v>
      </c>
      <c r="BI1701">
        <v>66990</v>
      </c>
      <c r="BJ1701">
        <v>19820</v>
      </c>
      <c r="BK1701">
        <v>4206</v>
      </c>
      <c r="BL1701">
        <v>4908</v>
      </c>
      <c r="BM1701">
        <v>441</v>
      </c>
      <c r="BN1701">
        <v>212</v>
      </c>
      <c r="BO1701">
        <v>128</v>
      </c>
      <c r="BP1701">
        <v>23</v>
      </c>
      <c r="BQ1701">
        <v>22</v>
      </c>
      <c r="BR1701">
        <v>45</v>
      </c>
      <c r="BS1701">
        <v>212</v>
      </c>
      <c r="BT1701">
        <v>34528</v>
      </c>
      <c r="BU1701">
        <v>21221</v>
      </c>
      <c r="BV1701">
        <v>321161</v>
      </c>
      <c r="BW1701">
        <v>13728</v>
      </c>
      <c r="BX1701">
        <v>17440</v>
      </c>
      <c r="BY1701">
        <v>441</v>
      </c>
      <c r="BZ1701">
        <v>277</v>
      </c>
      <c r="CA1701">
        <v>44</v>
      </c>
      <c r="CB1701">
        <v>11754</v>
      </c>
      <c r="CC1701">
        <v>6958</v>
      </c>
      <c r="CD1701">
        <v>1160</v>
      </c>
      <c r="CE1701">
        <v>42</v>
      </c>
      <c r="CF1701">
        <v>17894</v>
      </c>
      <c r="CG1701">
        <v>-1</v>
      </c>
      <c r="CH1701" s="1">
        <v>41456</v>
      </c>
      <c r="CI1701" s="1">
        <v>41820</v>
      </c>
      <c r="CJ1701" s="31">
        <v>1</v>
      </c>
    </row>
    <row r="1702" spans="1:88" x14ac:dyDescent="0.25">
      <c r="A1702" t="s">
        <v>7191</v>
      </c>
      <c r="B1702" t="s">
        <v>7506</v>
      </c>
      <c r="C1702">
        <v>2015</v>
      </c>
      <c r="D1702" t="s">
        <v>7507</v>
      </c>
      <c r="E1702" t="s">
        <v>7508</v>
      </c>
      <c r="F1702" t="s">
        <v>5831</v>
      </c>
      <c r="G1702">
        <v>62420</v>
      </c>
      <c r="H1702">
        <v>-87.988711600000002</v>
      </c>
      <c r="I1702">
        <v>39.300611099999998</v>
      </c>
      <c r="J1702">
        <v>17</v>
      </c>
      <c r="K1702">
        <v>23</v>
      </c>
      <c r="L1702" t="s">
        <v>1579</v>
      </c>
      <c r="M1702">
        <v>16180</v>
      </c>
      <c r="N1702" t="s">
        <v>80</v>
      </c>
      <c r="O1702" t="s">
        <v>96</v>
      </c>
      <c r="P1702" t="s">
        <v>82</v>
      </c>
      <c r="Q1702" t="s">
        <v>458</v>
      </c>
      <c r="R1702">
        <v>3958</v>
      </c>
      <c r="S1702">
        <v>3946</v>
      </c>
      <c r="T1702">
        <v>1</v>
      </c>
      <c r="U1702">
        <v>0</v>
      </c>
      <c r="V1702">
        <v>0</v>
      </c>
      <c r="W1702">
        <v>0.74</v>
      </c>
      <c r="X1702">
        <v>1.42</v>
      </c>
      <c r="Y1702">
        <v>2</v>
      </c>
      <c r="Z1702">
        <v>3.42</v>
      </c>
      <c r="AA1702">
        <v>62081</v>
      </c>
      <c r="AB1702">
        <v>10311</v>
      </c>
      <c r="AC1702">
        <v>0</v>
      </c>
      <c r="AD1702">
        <v>6600</v>
      </c>
      <c r="AE1702">
        <v>78992</v>
      </c>
      <c r="AF1702">
        <v>55682</v>
      </c>
      <c r="AG1702">
        <v>4259</v>
      </c>
      <c r="AH1702">
        <v>59941</v>
      </c>
      <c r="AI1702">
        <v>20619</v>
      </c>
      <c r="AJ1702">
        <v>4124</v>
      </c>
      <c r="AK1702">
        <v>0</v>
      </c>
      <c r="AL1702">
        <v>24743</v>
      </c>
      <c r="AM1702">
        <v>40721</v>
      </c>
      <c r="AN1702">
        <v>125405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21784</v>
      </c>
      <c r="AV1702">
        <v>0</v>
      </c>
      <c r="AW1702">
        <v>998</v>
      </c>
      <c r="AX1702">
        <v>0</v>
      </c>
      <c r="AY1702">
        <v>1091</v>
      </c>
      <c r="AZ1702">
        <v>0</v>
      </c>
      <c r="BA1702">
        <v>0</v>
      </c>
      <c r="BB1702">
        <v>22</v>
      </c>
      <c r="BC1702">
        <v>22</v>
      </c>
      <c r="BD1702">
        <v>44</v>
      </c>
      <c r="BE1702">
        <v>1820</v>
      </c>
      <c r="BF1702">
        <v>19282</v>
      </c>
      <c r="BG1702">
        <v>0</v>
      </c>
      <c r="BH1702">
        <v>3.42</v>
      </c>
      <c r="BI1702">
        <v>21784</v>
      </c>
      <c r="BJ1702">
        <v>0</v>
      </c>
      <c r="BK1702">
        <v>998</v>
      </c>
      <c r="BL1702">
        <v>1091</v>
      </c>
      <c r="BM1702">
        <v>5</v>
      </c>
      <c r="BN1702">
        <v>44</v>
      </c>
      <c r="BO1702">
        <v>0</v>
      </c>
      <c r="BP1702">
        <v>0</v>
      </c>
      <c r="BQ1702">
        <v>22</v>
      </c>
      <c r="BR1702">
        <v>22</v>
      </c>
      <c r="BS1702">
        <v>44</v>
      </c>
      <c r="BT1702">
        <v>0</v>
      </c>
      <c r="BU1702">
        <v>2173</v>
      </c>
      <c r="BV1702">
        <v>49013</v>
      </c>
      <c r="BW1702">
        <v>4467</v>
      </c>
      <c r="BX1702">
        <v>4013</v>
      </c>
      <c r="BY1702">
        <v>5</v>
      </c>
      <c r="BZ1702">
        <v>5</v>
      </c>
      <c r="CA1702">
        <v>0</v>
      </c>
      <c r="CB1702">
        <v>621</v>
      </c>
      <c r="CC1702">
        <v>621</v>
      </c>
      <c r="CD1702">
        <v>0</v>
      </c>
      <c r="CE1702">
        <v>5</v>
      </c>
      <c r="CF1702">
        <v>629</v>
      </c>
      <c r="CG1702">
        <v>-1</v>
      </c>
      <c r="CH1702" s="1">
        <v>41365</v>
      </c>
      <c r="CI1702" s="1">
        <v>41729</v>
      </c>
      <c r="CJ1702" s="31">
        <v>1</v>
      </c>
    </row>
    <row r="1703" spans="1:88" x14ac:dyDescent="0.25">
      <c r="A1703" t="s">
        <v>7191</v>
      </c>
      <c r="B1703" t="s">
        <v>7509</v>
      </c>
      <c r="C1703">
        <v>2015</v>
      </c>
      <c r="D1703" t="s">
        <v>7510</v>
      </c>
      <c r="E1703" t="s">
        <v>7511</v>
      </c>
      <c r="F1703" t="s">
        <v>7512</v>
      </c>
      <c r="G1703">
        <v>62232</v>
      </c>
      <c r="H1703">
        <v>-90.029810999999995</v>
      </c>
      <c r="I1703">
        <v>38.636822000000002</v>
      </c>
      <c r="J1703">
        <v>17</v>
      </c>
      <c r="K1703">
        <v>163</v>
      </c>
      <c r="L1703" t="s">
        <v>995</v>
      </c>
      <c r="M1703">
        <v>265729</v>
      </c>
      <c r="N1703" t="s">
        <v>80</v>
      </c>
      <c r="O1703" t="s">
        <v>1650</v>
      </c>
      <c r="P1703" t="s">
        <v>82</v>
      </c>
      <c r="Q1703" t="s">
        <v>458</v>
      </c>
      <c r="R1703">
        <v>4772</v>
      </c>
      <c r="S1703">
        <v>4758</v>
      </c>
      <c r="T1703">
        <v>1</v>
      </c>
      <c r="U1703">
        <v>0</v>
      </c>
      <c r="V1703">
        <v>0</v>
      </c>
      <c r="W1703">
        <v>0</v>
      </c>
      <c r="X1703">
        <v>0.83</v>
      </c>
      <c r="Y1703">
        <v>0.95</v>
      </c>
      <c r="Z1703">
        <v>1.78</v>
      </c>
      <c r="AA1703">
        <v>92813</v>
      </c>
      <c r="AB1703">
        <v>9340</v>
      </c>
      <c r="AC1703">
        <v>0</v>
      </c>
      <c r="AD1703">
        <v>2500</v>
      </c>
      <c r="AE1703">
        <v>104653</v>
      </c>
      <c r="AF1703" t="s">
        <v>84</v>
      </c>
      <c r="AG1703" t="s">
        <v>84</v>
      </c>
      <c r="AH1703" t="s">
        <v>84</v>
      </c>
      <c r="AI1703">
        <v>4888</v>
      </c>
      <c r="AJ1703">
        <v>1899</v>
      </c>
      <c r="AK1703">
        <v>1182</v>
      </c>
      <c r="AL1703">
        <v>7969</v>
      </c>
      <c r="AM1703" t="s">
        <v>84</v>
      </c>
      <c r="AN1703">
        <v>82416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13328</v>
      </c>
      <c r="AU1703">
        <v>30481</v>
      </c>
      <c r="AV1703">
        <v>45</v>
      </c>
      <c r="AW1703">
        <v>334</v>
      </c>
      <c r="AX1703">
        <v>0</v>
      </c>
      <c r="AY1703">
        <v>1182</v>
      </c>
      <c r="AZ1703">
        <v>0</v>
      </c>
      <c r="BA1703">
        <v>4</v>
      </c>
      <c r="BB1703">
        <v>22</v>
      </c>
      <c r="BC1703">
        <v>26</v>
      </c>
      <c r="BD1703">
        <v>2</v>
      </c>
      <c r="BE1703">
        <v>1976</v>
      </c>
      <c r="BF1703">
        <v>11253</v>
      </c>
      <c r="BG1703">
        <v>0</v>
      </c>
      <c r="BH1703">
        <v>1.78</v>
      </c>
      <c r="BI1703">
        <v>30481</v>
      </c>
      <c r="BJ1703">
        <v>45</v>
      </c>
      <c r="BK1703">
        <v>334</v>
      </c>
      <c r="BL1703">
        <v>1182</v>
      </c>
      <c r="BM1703">
        <v>80</v>
      </c>
      <c r="BN1703">
        <v>2</v>
      </c>
      <c r="BO1703">
        <v>0</v>
      </c>
      <c r="BP1703">
        <v>4</v>
      </c>
      <c r="BQ1703">
        <v>22</v>
      </c>
      <c r="BR1703">
        <v>26</v>
      </c>
      <c r="BS1703">
        <v>2</v>
      </c>
      <c r="BT1703">
        <v>9437</v>
      </c>
      <c r="BU1703">
        <v>979</v>
      </c>
      <c r="BV1703">
        <v>22142</v>
      </c>
      <c r="BW1703">
        <v>18189</v>
      </c>
      <c r="BX1703">
        <v>18817</v>
      </c>
      <c r="BY1703">
        <v>80</v>
      </c>
      <c r="BZ1703">
        <v>34</v>
      </c>
      <c r="CA1703">
        <v>0</v>
      </c>
      <c r="CB1703">
        <v>415</v>
      </c>
      <c r="CC1703">
        <v>300</v>
      </c>
      <c r="CD1703">
        <v>0</v>
      </c>
      <c r="CE1703">
        <v>9</v>
      </c>
      <c r="CF1703">
        <v>5117</v>
      </c>
      <c r="CG1703">
        <v>-1</v>
      </c>
      <c r="CH1703" s="1">
        <v>41456</v>
      </c>
      <c r="CI1703" s="1">
        <v>41820</v>
      </c>
      <c r="CJ1703" s="31">
        <v>1</v>
      </c>
    </row>
    <row r="1704" spans="1:88" x14ac:dyDescent="0.25">
      <c r="A1704" t="s">
        <v>7191</v>
      </c>
      <c r="B1704" t="s">
        <v>7513</v>
      </c>
      <c r="C1704">
        <v>2015</v>
      </c>
      <c r="D1704" t="s">
        <v>7514</v>
      </c>
      <c r="E1704" t="s">
        <v>7515</v>
      </c>
      <c r="F1704" t="s">
        <v>7516</v>
      </c>
      <c r="G1704">
        <v>61817</v>
      </c>
      <c r="H1704">
        <v>-87.714672699999994</v>
      </c>
      <c r="I1704">
        <v>40.0653328</v>
      </c>
      <c r="J1704">
        <v>17</v>
      </c>
      <c r="K1704">
        <v>183</v>
      </c>
      <c r="L1704" t="s">
        <v>7517</v>
      </c>
      <c r="M1704">
        <v>79728</v>
      </c>
      <c r="N1704" t="s">
        <v>80</v>
      </c>
      <c r="O1704" t="s">
        <v>1650</v>
      </c>
      <c r="P1704" t="s">
        <v>82</v>
      </c>
      <c r="Q1704" t="s">
        <v>458</v>
      </c>
      <c r="R1704">
        <v>3300</v>
      </c>
      <c r="S1704">
        <v>3290</v>
      </c>
      <c r="T1704">
        <v>1</v>
      </c>
      <c r="U1704">
        <v>0</v>
      </c>
      <c r="V1704">
        <v>0</v>
      </c>
      <c r="W1704">
        <v>0</v>
      </c>
      <c r="X1704">
        <v>1</v>
      </c>
      <c r="Y1704">
        <v>0.75</v>
      </c>
      <c r="Z1704">
        <v>1.75</v>
      </c>
      <c r="AA1704">
        <v>89922</v>
      </c>
      <c r="AB1704">
        <v>5085</v>
      </c>
      <c r="AC1704">
        <v>2436</v>
      </c>
      <c r="AD1704">
        <v>1199</v>
      </c>
      <c r="AE1704">
        <v>98642</v>
      </c>
      <c r="AF1704" t="s">
        <v>84</v>
      </c>
      <c r="AG1704" t="s">
        <v>84</v>
      </c>
      <c r="AH1704" t="s">
        <v>84</v>
      </c>
      <c r="AI1704">
        <v>5989</v>
      </c>
      <c r="AJ1704">
        <v>0</v>
      </c>
      <c r="AK1704">
        <v>1356</v>
      </c>
      <c r="AL1704">
        <v>7345</v>
      </c>
      <c r="AM1704" t="s">
        <v>84</v>
      </c>
      <c r="AN1704">
        <v>93841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35469</v>
      </c>
      <c r="AU1704">
        <v>20645</v>
      </c>
      <c r="AV1704">
        <v>27625</v>
      </c>
      <c r="AW1704">
        <v>700</v>
      </c>
      <c r="AX1704">
        <v>18898</v>
      </c>
      <c r="AY1704">
        <v>682</v>
      </c>
      <c r="AZ1704">
        <v>241</v>
      </c>
      <c r="BA1704">
        <v>2</v>
      </c>
      <c r="BB1704">
        <v>22</v>
      </c>
      <c r="BC1704">
        <v>24</v>
      </c>
      <c r="BD1704">
        <v>57</v>
      </c>
      <c r="BE1704">
        <v>2756</v>
      </c>
      <c r="BF1704">
        <v>9485</v>
      </c>
      <c r="BG1704">
        <v>0</v>
      </c>
      <c r="BH1704">
        <v>1.75</v>
      </c>
      <c r="BI1704">
        <v>20645</v>
      </c>
      <c r="BJ1704">
        <v>27625</v>
      </c>
      <c r="BK1704">
        <v>700</v>
      </c>
      <c r="BL1704">
        <v>682</v>
      </c>
      <c r="BM1704">
        <v>66</v>
      </c>
      <c r="BN1704">
        <v>57</v>
      </c>
      <c r="BO1704">
        <v>241</v>
      </c>
      <c r="BP1704">
        <v>2</v>
      </c>
      <c r="BQ1704">
        <v>22</v>
      </c>
      <c r="BR1704">
        <v>24</v>
      </c>
      <c r="BS1704">
        <v>57</v>
      </c>
      <c r="BT1704">
        <v>119</v>
      </c>
      <c r="BU1704">
        <v>1087</v>
      </c>
      <c r="BV1704">
        <v>18744</v>
      </c>
      <c r="BW1704">
        <v>2904</v>
      </c>
      <c r="BX1704">
        <v>3494</v>
      </c>
      <c r="BY1704">
        <v>66</v>
      </c>
      <c r="BZ1704">
        <v>41</v>
      </c>
      <c r="CA1704">
        <v>2</v>
      </c>
      <c r="CB1704">
        <v>1370</v>
      </c>
      <c r="CC1704">
        <v>1232</v>
      </c>
      <c r="CD1704">
        <v>5</v>
      </c>
      <c r="CE1704">
        <v>8</v>
      </c>
      <c r="CF1704">
        <v>1425</v>
      </c>
      <c r="CG1704">
        <v>-1</v>
      </c>
      <c r="CH1704" s="1">
        <v>41456</v>
      </c>
      <c r="CI1704" s="1">
        <v>41820</v>
      </c>
      <c r="CJ1704" s="31">
        <v>1</v>
      </c>
    </row>
    <row r="1705" spans="1:88" x14ac:dyDescent="0.25">
      <c r="A1705" t="s">
        <v>7191</v>
      </c>
      <c r="B1705" t="s">
        <v>7518</v>
      </c>
      <c r="C1705">
        <v>2015</v>
      </c>
      <c r="D1705" t="s">
        <v>7519</v>
      </c>
      <c r="E1705" t="s">
        <v>7520</v>
      </c>
      <c r="F1705" t="s">
        <v>7521</v>
      </c>
      <c r="G1705">
        <v>62242</v>
      </c>
      <c r="H1705">
        <v>-89.934121099999999</v>
      </c>
      <c r="I1705">
        <v>38.091321399999998</v>
      </c>
      <c r="J1705">
        <v>17</v>
      </c>
      <c r="K1705">
        <v>157</v>
      </c>
      <c r="L1705" t="s">
        <v>484</v>
      </c>
      <c r="M1705">
        <v>32869</v>
      </c>
      <c r="N1705" t="s">
        <v>80</v>
      </c>
      <c r="O1705" t="s">
        <v>1650</v>
      </c>
      <c r="P1705" t="s">
        <v>82</v>
      </c>
      <c r="Q1705" t="s">
        <v>458</v>
      </c>
      <c r="R1705">
        <v>865</v>
      </c>
      <c r="S1705">
        <v>862</v>
      </c>
      <c r="T1705">
        <v>1</v>
      </c>
      <c r="U1705">
        <v>0</v>
      </c>
      <c r="V1705">
        <v>0</v>
      </c>
      <c r="W1705">
        <v>0</v>
      </c>
      <c r="X1705">
        <v>0.35</v>
      </c>
      <c r="Y1705">
        <v>0.4</v>
      </c>
      <c r="Z1705">
        <v>0.75</v>
      </c>
      <c r="AA1705">
        <v>13199</v>
      </c>
      <c r="AB1705">
        <v>1081</v>
      </c>
      <c r="AC1705">
        <v>0</v>
      </c>
      <c r="AD1705">
        <v>0</v>
      </c>
      <c r="AE1705">
        <v>14280</v>
      </c>
      <c r="AF1705" t="s">
        <v>84</v>
      </c>
      <c r="AG1705" t="s">
        <v>84</v>
      </c>
      <c r="AH1705" t="s">
        <v>84</v>
      </c>
      <c r="AI1705">
        <v>1395</v>
      </c>
      <c r="AJ1705">
        <v>0</v>
      </c>
      <c r="AK1705">
        <v>0</v>
      </c>
      <c r="AL1705">
        <v>1395</v>
      </c>
      <c r="AM1705" t="s">
        <v>84</v>
      </c>
      <c r="AN1705">
        <v>13734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1029</v>
      </c>
      <c r="AU1705">
        <v>12700</v>
      </c>
      <c r="AV1705">
        <v>0</v>
      </c>
      <c r="AW1705">
        <v>33</v>
      </c>
      <c r="AX1705">
        <v>0</v>
      </c>
      <c r="AY1705">
        <v>2</v>
      </c>
      <c r="AZ1705">
        <v>0</v>
      </c>
      <c r="BA1705">
        <v>1</v>
      </c>
      <c r="BB1705">
        <v>22</v>
      </c>
      <c r="BC1705">
        <v>23</v>
      </c>
      <c r="BD1705">
        <v>6</v>
      </c>
      <c r="BE1705">
        <v>768</v>
      </c>
      <c r="BF1705">
        <v>4890</v>
      </c>
      <c r="BG1705">
        <v>0</v>
      </c>
      <c r="BH1705">
        <v>0.75</v>
      </c>
      <c r="BI1705">
        <v>12700</v>
      </c>
      <c r="BJ1705">
        <v>0</v>
      </c>
      <c r="BK1705">
        <v>33</v>
      </c>
      <c r="BL1705">
        <v>2</v>
      </c>
      <c r="BM1705">
        <v>1</v>
      </c>
      <c r="BN1705">
        <v>6</v>
      </c>
      <c r="BO1705">
        <v>0</v>
      </c>
      <c r="BP1705">
        <v>1</v>
      </c>
      <c r="BQ1705">
        <v>22</v>
      </c>
      <c r="BR1705">
        <v>23</v>
      </c>
      <c r="BS1705">
        <v>6</v>
      </c>
      <c r="BT1705">
        <v>62</v>
      </c>
      <c r="BU1705">
        <v>125</v>
      </c>
      <c r="BV1705">
        <v>4555</v>
      </c>
      <c r="BW1705">
        <v>0</v>
      </c>
      <c r="BX1705">
        <v>0</v>
      </c>
      <c r="BY1705">
        <v>1</v>
      </c>
      <c r="BZ1705">
        <v>1</v>
      </c>
      <c r="CA1705">
        <v>0</v>
      </c>
      <c r="CB1705">
        <v>17</v>
      </c>
      <c r="CC1705">
        <v>17</v>
      </c>
      <c r="CD1705">
        <v>0</v>
      </c>
      <c r="CE1705">
        <v>0</v>
      </c>
      <c r="CF1705">
        <v>0</v>
      </c>
      <c r="CG1705">
        <v>-1</v>
      </c>
      <c r="CH1705" s="1">
        <v>41456</v>
      </c>
      <c r="CI1705" s="1">
        <v>41820</v>
      </c>
      <c r="CJ1705" s="31">
        <v>1</v>
      </c>
    </row>
    <row r="1706" spans="1:88" x14ac:dyDescent="0.25">
      <c r="A1706" t="s">
        <v>7191</v>
      </c>
      <c r="B1706" t="s">
        <v>7522</v>
      </c>
      <c r="C1706">
        <v>2015</v>
      </c>
      <c r="D1706" t="s">
        <v>7523</v>
      </c>
      <c r="E1706" t="s">
        <v>7524</v>
      </c>
      <c r="F1706" t="s">
        <v>7525</v>
      </c>
      <c r="G1706">
        <v>62801</v>
      </c>
      <c r="H1706">
        <v>-89.128157000000002</v>
      </c>
      <c r="I1706">
        <v>38.526521000000002</v>
      </c>
      <c r="J1706">
        <v>17</v>
      </c>
      <c r="K1706">
        <v>121</v>
      </c>
      <c r="L1706" t="s">
        <v>692</v>
      </c>
      <c r="M1706">
        <v>38571</v>
      </c>
      <c r="N1706" t="s">
        <v>80</v>
      </c>
      <c r="O1706" t="s">
        <v>1650</v>
      </c>
      <c r="P1706" t="s">
        <v>90</v>
      </c>
      <c r="Q1706" t="s">
        <v>458</v>
      </c>
      <c r="R1706">
        <v>29132</v>
      </c>
      <c r="S1706">
        <v>29047</v>
      </c>
      <c r="T1706">
        <v>1</v>
      </c>
      <c r="U1706">
        <v>4</v>
      </c>
      <c r="V1706">
        <v>0</v>
      </c>
      <c r="W1706">
        <v>0</v>
      </c>
      <c r="X1706">
        <v>5.85</v>
      </c>
      <c r="Y1706">
        <v>5.48</v>
      </c>
      <c r="Z1706">
        <v>11.33</v>
      </c>
      <c r="AA1706">
        <v>560209</v>
      </c>
      <c r="AB1706">
        <v>76903</v>
      </c>
      <c r="AC1706">
        <v>22246</v>
      </c>
      <c r="AD1706">
        <v>66465</v>
      </c>
      <c r="AE1706">
        <v>725823</v>
      </c>
      <c r="AF1706">
        <v>297980</v>
      </c>
      <c r="AG1706">
        <v>86126</v>
      </c>
      <c r="AH1706">
        <v>384106</v>
      </c>
      <c r="AI1706">
        <v>44471</v>
      </c>
      <c r="AJ1706">
        <v>906</v>
      </c>
      <c r="AK1706">
        <v>15828</v>
      </c>
      <c r="AL1706">
        <v>61205</v>
      </c>
      <c r="AM1706">
        <v>181480</v>
      </c>
      <c r="AN1706">
        <v>626791</v>
      </c>
      <c r="AO1706">
        <v>0</v>
      </c>
      <c r="AP1706">
        <v>585499</v>
      </c>
      <c r="AQ1706">
        <v>0</v>
      </c>
      <c r="AR1706">
        <v>236000</v>
      </c>
      <c r="AS1706">
        <v>821499</v>
      </c>
      <c r="AT1706">
        <v>1018537</v>
      </c>
      <c r="AU1706">
        <v>75286</v>
      </c>
      <c r="AV1706">
        <v>499</v>
      </c>
      <c r="AW1706">
        <v>2645</v>
      </c>
      <c r="AX1706">
        <v>0</v>
      </c>
      <c r="AY1706">
        <v>4526</v>
      </c>
      <c r="AZ1706">
        <v>0</v>
      </c>
      <c r="BA1706">
        <v>0</v>
      </c>
      <c r="BB1706">
        <v>22</v>
      </c>
      <c r="BC1706">
        <v>22</v>
      </c>
      <c r="BD1706">
        <v>74</v>
      </c>
      <c r="BE1706">
        <v>5883</v>
      </c>
      <c r="BF1706">
        <v>101030</v>
      </c>
      <c r="BG1706">
        <v>0</v>
      </c>
      <c r="BH1706">
        <v>11.33</v>
      </c>
      <c r="BI1706">
        <v>75286</v>
      </c>
      <c r="BJ1706">
        <v>499</v>
      </c>
      <c r="BK1706">
        <v>2645</v>
      </c>
      <c r="BL1706">
        <v>4526</v>
      </c>
      <c r="BM1706">
        <v>152</v>
      </c>
      <c r="BN1706">
        <v>74</v>
      </c>
      <c r="BO1706">
        <v>0</v>
      </c>
      <c r="BP1706">
        <v>0</v>
      </c>
      <c r="BQ1706">
        <v>22</v>
      </c>
      <c r="BR1706">
        <v>22</v>
      </c>
      <c r="BS1706">
        <v>74</v>
      </c>
      <c r="BT1706">
        <v>4596</v>
      </c>
      <c r="BU1706">
        <v>14073</v>
      </c>
      <c r="BV1706">
        <v>119325</v>
      </c>
      <c r="BW1706">
        <v>18831</v>
      </c>
      <c r="BX1706">
        <v>14590</v>
      </c>
      <c r="BY1706">
        <v>152</v>
      </c>
      <c r="BZ1706">
        <v>104</v>
      </c>
      <c r="CA1706">
        <v>45</v>
      </c>
      <c r="CB1706">
        <v>3078</v>
      </c>
      <c r="CC1706">
        <v>2728</v>
      </c>
      <c r="CD1706">
        <v>306</v>
      </c>
      <c r="CE1706">
        <v>34</v>
      </c>
      <c r="CF1706">
        <v>19001</v>
      </c>
      <c r="CG1706">
        <v>-1</v>
      </c>
      <c r="CH1706" s="1">
        <v>41456</v>
      </c>
      <c r="CI1706" s="1">
        <v>41820</v>
      </c>
      <c r="CJ1706" s="31">
        <v>1</v>
      </c>
    </row>
    <row r="1707" spans="1:88" x14ac:dyDescent="0.25">
      <c r="A1707" t="s">
        <v>7191</v>
      </c>
      <c r="B1707" t="s">
        <v>7526</v>
      </c>
      <c r="C1707">
        <v>2015</v>
      </c>
      <c r="D1707" t="s">
        <v>7527</v>
      </c>
      <c r="E1707" t="s">
        <v>7528</v>
      </c>
      <c r="F1707" t="s">
        <v>4949</v>
      </c>
      <c r="G1707">
        <v>61818</v>
      </c>
      <c r="H1707">
        <v>-88.730422899999994</v>
      </c>
      <c r="I1707">
        <v>39.8905247</v>
      </c>
      <c r="J1707">
        <v>17</v>
      </c>
      <c r="K1707">
        <v>147</v>
      </c>
      <c r="L1707" t="s">
        <v>7292</v>
      </c>
      <c r="M1707">
        <v>16431</v>
      </c>
      <c r="N1707" t="s">
        <v>80</v>
      </c>
      <c r="O1707" t="s">
        <v>1650</v>
      </c>
      <c r="P1707" t="s">
        <v>82</v>
      </c>
      <c r="Q1707" t="s">
        <v>458</v>
      </c>
      <c r="R1707">
        <v>3420</v>
      </c>
      <c r="S1707">
        <v>3410</v>
      </c>
      <c r="T1707">
        <v>1</v>
      </c>
      <c r="U1707">
        <v>0</v>
      </c>
      <c r="V1707">
        <v>0</v>
      </c>
      <c r="W1707">
        <v>0</v>
      </c>
      <c r="X1707">
        <v>0.76</v>
      </c>
      <c r="Y1707">
        <v>1.3</v>
      </c>
      <c r="Z1707">
        <v>2.06</v>
      </c>
      <c r="AA1707">
        <v>96790</v>
      </c>
      <c r="AB1707">
        <v>5954</v>
      </c>
      <c r="AC1707">
        <v>0</v>
      </c>
      <c r="AD1707">
        <v>5277</v>
      </c>
      <c r="AE1707">
        <v>108021</v>
      </c>
      <c r="AF1707">
        <v>48369</v>
      </c>
      <c r="AG1707">
        <v>0</v>
      </c>
      <c r="AH1707">
        <v>48369</v>
      </c>
      <c r="AI1707">
        <v>10741</v>
      </c>
      <c r="AJ1707">
        <v>1322</v>
      </c>
      <c r="AK1707">
        <v>0</v>
      </c>
      <c r="AL1707">
        <v>12063</v>
      </c>
      <c r="AM1707">
        <v>27265</v>
      </c>
      <c r="AN1707">
        <v>87697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14436</v>
      </c>
      <c r="AU1707">
        <v>14412</v>
      </c>
      <c r="AV1707">
        <v>6483</v>
      </c>
      <c r="AW1707">
        <v>55</v>
      </c>
      <c r="AX1707">
        <v>0</v>
      </c>
      <c r="AY1707">
        <v>733</v>
      </c>
      <c r="AZ1707">
        <v>0</v>
      </c>
      <c r="BA1707">
        <v>0</v>
      </c>
      <c r="BB1707">
        <v>22</v>
      </c>
      <c r="BC1707">
        <v>22</v>
      </c>
      <c r="BD1707">
        <v>45</v>
      </c>
      <c r="BE1707">
        <v>1820</v>
      </c>
      <c r="BF1707">
        <v>15432</v>
      </c>
      <c r="BG1707">
        <v>0</v>
      </c>
      <c r="BH1707">
        <v>2.06</v>
      </c>
      <c r="BI1707">
        <v>14412</v>
      </c>
      <c r="BJ1707">
        <v>6483</v>
      </c>
      <c r="BK1707">
        <v>55</v>
      </c>
      <c r="BL1707">
        <v>733</v>
      </c>
      <c r="BM1707">
        <v>44</v>
      </c>
      <c r="BN1707">
        <v>45</v>
      </c>
      <c r="BO1707">
        <v>0</v>
      </c>
      <c r="BP1707">
        <v>0</v>
      </c>
      <c r="BQ1707">
        <v>22</v>
      </c>
      <c r="BR1707">
        <v>22</v>
      </c>
      <c r="BS1707">
        <v>45</v>
      </c>
      <c r="BT1707">
        <v>318</v>
      </c>
      <c r="BU1707">
        <v>3068</v>
      </c>
      <c r="BV1707">
        <v>16110</v>
      </c>
      <c r="BW1707">
        <v>2173</v>
      </c>
      <c r="BX1707">
        <v>2682</v>
      </c>
      <c r="BY1707">
        <v>44</v>
      </c>
      <c r="BZ1707">
        <v>24</v>
      </c>
      <c r="CA1707">
        <v>6</v>
      </c>
      <c r="CB1707">
        <v>719</v>
      </c>
      <c r="CC1707">
        <v>449</v>
      </c>
      <c r="CD1707">
        <v>45</v>
      </c>
      <c r="CE1707">
        <v>2</v>
      </c>
      <c r="CF1707">
        <v>531</v>
      </c>
      <c r="CG1707">
        <v>-1</v>
      </c>
      <c r="CH1707" s="1">
        <v>41456</v>
      </c>
      <c r="CI1707" s="1">
        <v>41820</v>
      </c>
      <c r="CJ1707" s="31">
        <v>1</v>
      </c>
    </row>
    <row r="1708" spans="1:88" x14ac:dyDescent="0.25">
      <c r="A1708" t="s">
        <v>7191</v>
      </c>
      <c r="B1708" t="s">
        <v>7529</v>
      </c>
      <c r="C1708">
        <v>2015</v>
      </c>
      <c r="D1708" t="s">
        <v>7530</v>
      </c>
      <c r="E1708" t="s">
        <v>7531</v>
      </c>
      <c r="F1708" t="s">
        <v>7532</v>
      </c>
      <c r="G1708">
        <v>61014</v>
      </c>
      <c r="H1708">
        <v>-89.890843799999999</v>
      </c>
      <c r="I1708">
        <v>42.012272899999999</v>
      </c>
      <c r="J1708">
        <v>17</v>
      </c>
      <c r="K1708">
        <v>15</v>
      </c>
      <c r="L1708" t="s">
        <v>1566</v>
      </c>
      <c r="M1708">
        <v>14715</v>
      </c>
      <c r="N1708" t="s">
        <v>80</v>
      </c>
      <c r="O1708" t="s">
        <v>1650</v>
      </c>
      <c r="P1708" t="s">
        <v>82</v>
      </c>
      <c r="Q1708" t="s">
        <v>458</v>
      </c>
      <c r="R1708">
        <v>1089</v>
      </c>
      <c r="S1708">
        <v>1086</v>
      </c>
      <c r="T1708">
        <v>1</v>
      </c>
      <c r="U1708">
        <v>0</v>
      </c>
      <c r="V1708">
        <v>0</v>
      </c>
      <c r="W1708">
        <v>0</v>
      </c>
      <c r="X1708">
        <v>0.7</v>
      </c>
      <c r="Y1708">
        <v>0.03</v>
      </c>
      <c r="Z1708">
        <v>0.73</v>
      </c>
      <c r="AA1708">
        <v>35993</v>
      </c>
      <c r="AB1708">
        <v>1361</v>
      </c>
      <c r="AC1708">
        <v>0</v>
      </c>
      <c r="AD1708">
        <v>180</v>
      </c>
      <c r="AE1708">
        <v>37534</v>
      </c>
      <c r="AF1708" t="s">
        <v>84</v>
      </c>
      <c r="AG1708" t="s">
        <v>84</v>
      </c>
      <c r="AH1708" t="s">
        <v>84</v>
      </c>
      <c r="AI1708">
        <v>9493</v>
      </c>
      <c r="AJ1708">
        <v>0</v>
      </c>
      <c r="AK1708">
        <v>221</v>
      </c>
      <c r="AL1708">
        <v>9714</v>
      </c>
      <c r="AM1708" t="s">
        <v>84</v>
      </c>
      <c r="AN1708">
        <v>39884</v>
      </c>
      <c r="AO1708">
        <v>35993</v>
      </c>
      <c r="AP1708">
        <v>1361</v>
      </c>
      <c r="AQ1708">
        <v>0</v>
      </c>
      <c r="AR1708">
        <v>180</v>
      </c>
      <c r="AS1708">
        <v>37534</v>
      </c>
      <c r="AT1708">
        <v>39968</v>
      </c>
      <c r="AU1708">
        <v>16375</v>
      </c>
      <c r="AV1708">
        <v>0</v>
      </c>
      <c r="AW1708">
        <v>104</v>
      </c>
      <c r="AX1708">
        <v>0</v>
      </c>
      <c r="AY1708">
        <v>210</v>
      </c>
      <c r="AZ1708">
        <v>0</v>
      </c>
      <c r="BA1708">
        <v>7</v>
      </c>
      <c r="BB1708">
        <v>22</v>
      </c>
      <c r="BC1708">
        <v>29</v>
      </c>
      <c r="BD1708">
        <v>3</v>
      </c>
      <c r="BE1708">
        <v>1732</v>
      </c>
      <c r="BF1708">
        <v>3196</v>
      </c>
      <c r="BG1708">
        <v>0</v>
      </c>
      <c r="BH1708">
        <v>0.73</v>
      </c>
      <c r="BI1708">
        <v>16375</v>
      </c>
      <c r="BJ1708">
        <v>0</v>
      </c>
      <c r="BK1708">
        <v>104</v>
      </c>
      <c r="BL1708">
        <v>210</v>
      </c>
      <c r="BM1708">
        <v>3</v>
      </c>
      <c r="BN1708">
        <v>3</v>
      </c>
      <c r="BO1708">
        <v>0</v>
      </c>
      <c r="BP1708">
        <v>7</v>
      </c>
      <c r="BQ1708">
        <v>22</v>
      </c>
      <c r="BR1708">
        <v>29</v>
      </c>
      <c r="BS1708">
        <v>3</v>
      </c>
      <c r="BT1708">
        <v>194</v>
      </c>
      <c r="BU1708">
        <v>1084</v>
      </c>
      <c r="BV1708">
        <v>3227</v>
      </c>
      <c r="BW1708">
        <v>46</v>
      </c>
      <c r="BX1708">
        <v>132</v>
      </c>
      <c r="BY1708">
        <v>3</v>
      </c>
      <c r="BZ1708">
        <v>1</v>
      </c>
      <c r="CA1708">
        <v>1</v>
      </c>
      <c r="CB1708">
        <v>38</v>
      </c>
      <c r="CC1708">
        <v>8</v>
      </c>
      <c r="CD1708">
        <v>10</v>
      </c>
      <c r="CE1708">
        <v>2</v>
      </c>
      <c r="CF1708">
        <v>520</v>
      </c>
      <c r="CG1708">
        <v>-1</v>
      </c>
      <c r="CH1708" s="1">
        <v>41456</v>
      </c>
      <c r="CI1708" s="1">
        <v>41820</v>
      </c>
      <c r="CJ1708" s="31">
        <v>1</v>
      </c>
    </row>
    <row r="1709" spans="1:88" x14ac:dyDescent="0.25">
      <c r="A1709" t="s">
        <v>7191</v>
      </c>
      <c r="B1709" t="s">
        <v>7537</v>
      </c>
      <c r="C1709">
        <v>2015</v>
      </c>
      <c r="D1709" t="s">
        <v>7538</v>
      </c>
      <c r="E1709" t="s">
        <v>7539</v>
      </c>
      <c r="F1709" t="s">
        <v>7540</v>
      </c>
      <c r="G1709">
        <v>61920</v>
      </c>
      <c r="H1709">
        <v>-88.175397000000004</v>
      </c>
      <c r="I1709">
        <v>39.493493999999998</v>
      </c>
      <c r="J1709">
        <v>17</v>
      </c>
      <c r="K1709">
        <v>29</v>
      </c>
      <c r="L1709" t="s">
        <v>7541</v>
      </c>
      <c r="M1709">
        <v>53320</v>
      </c>
      <c r="N1709" t="s">
        <v>80</v>
      </c>
      <c r="O1709" t="s">
        <v>96</v>
      </c>
      <c r="P1709" t="s">
        <v>82</v>
      </c>
      <c r="Q1709" t="s">
        <v>458</v>
      </c>
      <c r="R1709">
        <v>21838</v>
      </c>
      <c r="S1709">
        <v>21774</v>
      </c>
      <c r="T1709">
        <v>1</v>
      </c>
      <c r="U1709">
        <v>0</v>
      </c>
      <c r="V1709">
        <v>0</v>
      </c>
      <c r="W1709">
        <v>1.9</v>
      </c>
      <c r="X1709">
        <v>5.6</v>
      </c>
      <c r="Y1709">
        <v>2.4</v>
      </c>
      <c r="Z1709">
        <v>8</v>
      </c>
      <c r="AA1709">
        <v>365624</v>
      </c>
      <c r="AB1709">
        <v>43474</v>
      </c>
      <c r="AC1709">
        <v>8219</v>
      </c>
      <c r="AD1709">
        <v>83316</v>
      </c>
      <c r="AE1709">
        <v>500633</v>
      </c>
      <c r="AF1709">
        <v>220114</v>
      </c>
      <c r="AG1709">
        <v>29992</v>
      </c>
      <c r="AH1709">
        <v>250106</v>
      </c>
      <c r="AI1709">
        <v>27570</v>
      </c>
      <c r="AJ1709">
        <v>5063</v>
      </c>
      <c r="AK1709">
        <v>4974</v>
      </c>
      <c r="AL1709">
        <v>37607</v>
      </c>
      <c r="AM1709">
        <v>182519</v>
      </c>
      <c r="AN1709">
        <v>470232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57435</v>
      </c>
      <c r="AV1709">
        <v>34451</v>
      </c>
      <c r="AW1709">
        <v>2258</v>
      </c>
      <c r="AX1709">
        <v>18624</v>
      </c>
      <c r="AY1709">
        <v>1713</v>
      </c>
      <c r="AZ1709">
        <v>1823</v>
      </c>
      <c r="BA1709">
        <v>4</v>
      </c>
      <c r="BB1709">
        <v>22</v>
      </c>
      <c r="BC1709">
        <v>26</v>
      </c>
      <c r="BD1709">
        <v>54</v>
      </c>
      <c r="BE1709">
        <v>2761</v>
      </c>
      <c r="BF1709">
        <v>54715</v>
      </c>
      <c r="BG1709">
        <v>0</v>
      </c>
      <c r="BH1709">
        <v>8</v>
      </c>
      <c r="BI1709">
        <v>57435</v>
      </c>
      <c r="BJ1709">
        <v>34451</v>
      </c>
      <c r="BK1709">
        <v>2258</v>
      </c>
      <c r="BL1709">
        <v>1713</v>
      </c>
      <c r="BM1709">
        <v>212</v>
      </c>
      <c r="BN1709">
        <v>54</v>
      </c>
      <c r="BO1709">
        <v>1823</v>
      </c>
      <c r="BP1709">
        <v>4</v>
      </c>
      <c r="BQ1709">
        <v>22</v>
      </c>
      <c r="BR1709">
        <v>26</v>
      </c>
      <c r="BS1709">
        <v>54</v>
      </c>
      <c r="BT1709">
        <v>4460</v>
      </c>
      <c r="BU1709">
        <v>3951</v>
      </c>
      <c r="BV1709">
        <v>80471</v>
      </c>
      <c r="BW1709">
        <v>13329</v>
      </c>
      <c r="BX1709">
        <v>17803</v>
      </c>
      <c r="BY1709">
        <v>212</v>
      </c>
      <c r="BZ1709">
        <v>138</v>
      </c>
      <c r="CA1709">
        <v>18</v>
      </c>
      <c r="CB1709">
        <v>3111</v>
      </c>
      <c r="CC1709">
        <v>2575</v>
      </c>
      <c r="CD1709">
        <v>76</v>
      </c>
      <c r="CE1709">
        <v>23</v>
      </c>
      <c r="CF1709">
        <v>16762</v>
      </c>
      <c r="CG1709">
        <v>-1</v>
      </c>
      <c r="CH1709" s="1">
        <v>41395</v>
      </c>
      <c r="CI1709" s="1">
        <v>41759</v>
      </c>
      <c r="CJ1709" s="31">
        <v>1</v>
      </c>
    </row>
    <row r="1710" spans="1:88" x14ac:dyDescent="0.25">
      <c r="A1710" t="s">
        <v>7191</v>
      </c>
      <c r="B1710" t="s">
        <v>7542</v>
      </c>
      <c r="C1710">
        <v>2015</v>
      </c>
      <c r="D1710" t="s">
        <v>7543</v>
      </c>
      <c r="E1710" t="s">
        <v>7544</v>
      </c>
      <c r="F1710" t="s">
        <v>4430</v>
      </c>
      <c r="G1710">
        <v>62629</v>
      </c>
      <c r="H1710">
        <v>-89.698044600000003</v>
      </c>
      <c r="I1710">
        <v>39.672370399999998</v>
      </c>
      <c r="J1710">
        <v>17</v>
      </c>
      <c r="K1710">
        <v>167</v>
      </c>
      <c r="L1710" t="s">
        <v>7295</v>
      </c>
      <c r="M1710">
        <v>198997</v>
      </c>
      <c r="N1710" t="s">
        <v>80</v>
      </c>
      <c r="O1710" t="s">
        <v>1650</v>
      </c>
      <c r="P1710" t="s">
        <v>82</v>
      </c>
      <c r="Q1710" t="s">
        <v>458</v>
      </c>
      <c r="R1710">
        <v>15565</v>
      </c>
      <c r="S1710">
        <v>15519</v>
      </c>
      <c r="T1710">
        <v>1</v>
      </c>
      <c r="U1710">
        <v>0</v>
      </c>
      <c r="V1710">
        <v>0</v>
      </c>
      <c r="W1710">
        <v>5.38</v>
      </c>
      <c r="X1710">
        <v>9.7799999999999994</v>
      </c>
      <c r="Y1710">
        <v>11.33</v>
      </c>
      <c r="Z1710">
        <v>21.11</v>
      </c>
      <c r="AA1710">
        <v>892624</v>
      </c>
      <c r="AB1710">
        <v>15995</v>
      </c>
      <c r="AC1710">
        <v>0</v>
      </c>
      <c r="AD1710">
        <v>28632</v>
      </c>
      <c r="AE1710">
        <v>937251</v>
      </c>
      <c r="AF1710">
        <v>561499</v>
      </c>
      <c r="AG1710">
        <v>93937</v>
      </c>
      <c r="AH1710">
        <v>655436</v>
      </c>
      <c r="AI1710">
        <v>52166</v>
      </c>
      <c r="AJ1710">
        <v>27198</v>
      </c>
      <c r="AK1710">
        <v>10773</v>
      </c>
      <c r="AL1710">
        <v>90137</v>
      </c>
      <c r="AM1710">
        <v>190615</v>
      </c>
      <c r="AN1710">
        <v>936188</v>
      </c>
      <c r="AO1710">
        <v>330784</v>
      </c>
      <c r="AP1710">
        <v>0</v>
      </c>
      <c r="AQ1710">
        <v>0</v>
      </c>
      <c r="AR1710">
        <v>30</v>
      </c>
      <c r="AS1710">
        <v>330814</v>
      </c>
      <c r="AT1710">
        <v>0</v>
      </c>
      <c r="AU1710">
        <v>74188</v>
      </c>
      <c r="AV1710">
        <v>17935</v>
      </c>
      <c r="AW1710">
        <v>4011</v>
      </c>
      <c r="AX1710">
        <v>1367</v>
      </c>
      <c r="AY1710">
        <v>4596</v>
      </c>
      <c r="AZ1710">
        <v>65</v>
      </c>
      <c r="BA1710">
        <v>18</v>
      </c>
      <c r="BB1710">
        <v>22</v>
      </c>
      <c r="BC1710">
        <v>40</v>
      </c>
      <c r="BD1710">
        <v>136</v>
      </c>
      <c r="BE1710">
        <v>3068</v>
      </c>
      <c r="BF1710">
        <v>115511</v>
      </c>
      <c r="BG1710">
        <v>0</v>
      </c>
      <c r="BH1710">
        <v>21.11</v>
      </c>
      <c r="BI1710">
        <v>74188</v>
      </c>
      <c r="BJ1710">
        <v>17935</v>
      </c>
      <c r="BK1710">
        <v>4011</v>
      </c>
      <c r="BL1710">
        <v>4596</v>
      </c>
      <c r="BM1710">
        <v>317</v>
      </c>
      <c r="BN1710">
        <v>136</v>
      </c>
      <c r="BO1710">
        <v>65</v>
      </c>
      <c r="BP1710">
        <v>18</v>
      </c>
      <c r="BQ1710">
        <v>22</v>
      </c>
      <c r="BR1710">
        <v>40</v>
      </c>
      <c r="BS1710">
        <v>136</v>
      </c>
      <c r="BT1710">
        <v>26091</v>
      </c>
      <c r="BU1710">
        <v>7176</v>
      </c>
      <c r="BV1710">
        <v>180372</v>
      </c>
      <c r="BW1710">
        <v>26044</v>
      </c>
      <c r="BX1710">
        <v>28661</v>
      </c>
      <c r="BY1710">
        <v>317</v>
      </c>
      <c r="BZ1710">
        <v>229</v>
      </c>
      <c r="CA1710">
        <v>1</v>
      </c>
      <c r="CB1710">
        <v>12006</v>
      </c>
      <c r="CC1710">
        <v>10237</v>
      </c>
      <c r="CD1710">
        <v>91</v>
      </c>
      <c r="CE1710">
        <v>34</v>
      </c>
      <c r="CF1710">
        <v>6368</v>
      </c>
      <c r="CG1710">
        <v>-1</v>
      </c>
      <c r="CH1710" s="1">
        <v>41456</v>
      </c>
      <c r="CI1710" s="1">
        <v>41820</v>
      </c>
      <c r="CJ1710" s="31">
        <v>1</v>
      </c>
    </row>
    <row r="1711" spans="1:88" x14ac:dyDescent="0.25">
      <c r="A1711" t="s">
        <v>7191</v>
      </c>
      <c r="B1711" t="s">
        <v>7545</v>
      </c>
      <c r="C1711">
        <v>2015</v>
      </c>
      <c r="D1711" t="s">
        <v>7546</v>
      </c>
      <c r="E1711" t="s">
        <v>7547</v>
      </c>
      <c r="F1711" t="s">
        <v>7548</v>
      </c>
      <c r="G1711">
        <v>60921</v>
      </c>
      <c r="H1711">
        <v>-88.291540299999994</v>
      </c>
      <c r="I1711">
        <v>40.753758099999999</v>
      </c>
      <c r="J1711">
        <v>17</v>
      </c>
      <c r="K1711">
        <v>105</v>
      </c>
      <c r="L1711" t="s">
        <v>1019</v>
      </c>
      <c r="M1711">
        <v>37903</v>
      </c>
      <c r="N1711" t="s">
        <v>80</v>
      </c>
      <c r="O1711" t="s">
        <v>96</v>
      </c>
      <c r="P1711" t="s">
        <v>82</v>
      </c>
      <c r="Q1711" t="s">
        <v>458</v>
      </c>
      <c r="R1711">
        <v>1366</v>
      </c>
      <c r="S1711">
        <v>1362</v>
      </c>
      <c r="T1711">
        <v>1</v>
      </c>
      <c r="U1711">
        <v>0</v>
      </c>
      <c r="V1711">
        <v>0</v>
      </c>
      <c r="W1711">
        <v>0</v>
      </c>
      <c r="X1711">
        <v>0.69</v>
      </c>
      <c r="Y1711">
        <v>0.73</v>
      </c>
      <c r="Z1711">
        <v>1.42</v>
      </c>
      <c r="AA1711">
        <v>20697</v>
      </c>
      <c r="AB1711">
        <v>4010</v>
      </c>
      <c r="AC1711">
        <v>0</v>
      </c>
      <c r="AD1711">
        <v>1393</v>
      </c>
      <c r="AE1711">
        <v>26100</v>
      </c>
      <c r="AF1711" t="s">
        <v>84</v>
      </c>
      <c r="AG1711" t="s">
        <v>84</v>
      </c>
      <c r="AH1711" t="s">
        <v>84</v>
      </c>
      <c r="AI1711">
        <v>1034</v>
      </c>
      <c r="AJ1711">
        <v>0</v>
      </c>
      <c r="AK1711">
        <v>225</v>
      </c>
      <c r="AL1711">
        <v>1259</v>
      </c>
      <c r="AM1711" t="s">
        <v>84</v>
      </c>
      <c r="AN1711">
        <v>23692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24414</v>
      </c>
      <c r="AV1711">
        <v>2465</v>
      </c>
      <c r="AW1711">
        <v>785</v>
      </c>
      <c r="AX1711">
        <v>0</v>
      </c>
      <c r="AY1711">
        <v>1012</v>
      </c>
      <c r="AZ1711">
        <v>0</v>
      </c>
      <c r="BA1711">
        <v>0</v>
      </c>
      <c r="BB1711">
        <v>22</v>
      </c>
      <c r="BC1711">
        <v>22</v>
      </c>
      <c r="BD1711">
        <v>26</v>
      </c>
      <c r="BE1711">
        <v>1500</v>
      </c>
      <c r="BF1711">
        <v>6303</v>
      </c>
      <c r="BG1711">
        <v>0</v>
      </c>
      <c r="BH1711">
        <v>1.42</v>
      </c>
      <c r="BI1711">
        <v>24414</v>
      </c>
      <c r="BJ1711">
        <v>2465</v>
      </c>
      <c r="BK1711">
        <v>785</v>
      </c>
      <c r="BL1711">
        <v>1012</v>
      </c>
      <c r="BM1711">
        <v>17</v>
      </c>
      <c r="BN1711">
        <v>26</v>
      </c>
      <c r="BO1711">
        <v>0</v>
      </c>
      <c r="BP1711">
        <v>0</v>
      </c>
      <c r="BQ1711">
        <v>22</v>
      </c>
      <c r="BR1711">
        <v>22</v>
      </c>
      <c r="BS1711">
        <v>26</v>
      </c>
      <c r="BT1711">
        <v>191</v>
      </c>
      <c r="BU1711">
        <v>628</v>
      </c>
      <c r="BV1711">
        <v>4094</v>
      </c>
      <c r="BW1711">
        <v>326</v>
      </c>
      <c r="BX1711">
        <v>515</v>
      </c>
      <c r="BY1711">
        <v>17</v>
      </c>
      <c r="BZ1711">
        <v>13</v>
      </c>
      <c r="CA1711">
        <v>1</v>
      </c>
      <c r="CB1711">
        <v>315</v>
      </c>
      <c r="CC1711">
        <v>218</v>
      </c>
      <c r="CD1711">
        <v>12</v>
      </c>
      <c r="CE1711">
        <v>7</v>
      </c>
      <c r="CF1711">
        <v>1365</v>
      </c>
      <c r="CG1711">
        <v>-1</v>
      </c>
      <c r="CH1711" s="1">
        <v>41365</v>
      </c>
      <c r="CI1711" s="1">
        <v>41729</v>
      </c>
      <c r="CJ1711" s="31">
        <v>1</v>
      </c>
    </row>
    <row r="1712" spans="1:88" x14ac:dyDescent="0.25">
      <c r="A1712" t="s">
        <v>7191</v>
      </c>
      <c r="B1712" t="s">
        <v>7549</v>
      </c>
      <c r="C1712">
        <v>2015</v>
      </c>
      <c r="D1712" t="s">
        <v>7550</v>
      </c>
      <c r="E1712" t="s">
        <v>7551</v>
      </c>
      <c r="F1712" t="s">
        <v>7552</v>
      </c>
      <c r="G1712">
        <v>61726</v>
      </c>
      <c r="H1712">
        <v>-88.718601699999994</v>
      </c>
      <c r="I1712">
        <v>40.743798400000003</v>
      </c>
      <c r="J1712">
        <v>17</v>
      </c>
      <c r="K1712">
        <v>113</v>
      </c>
      <c r="L1712" t="s">
        <v>7379</v>
      </c>
      <c r="M1712">
        <v>174061</v>
      </c>
      <c r="N1712" t="s">
        <v>80</v>
      </c>
      <c r="O1712" t="s">
        <v>1650</v>
      </c>
      <c r="P1712" t="s">
        <v>82</v>
      </c>
      <c r="Q1712" t="s">
        <v>458</v>
      </c>
      <c r="R1712">
        <v>2074</v>
      </c>
      <c r="S1712">
        <v>2068</v>
      </c>
      <c r="T1712">
        <v>1</v>
      </c>
      <c r="U1712">
        <v>0</v>
      </c>
      <c r="V1712">
        <v>0</v>
      </c>
      <c r="W1712">
        <v>0.8</v>
      </c>
      <c r="X1712">
        <v>0.8</v>
      </c>
      <c r="Y1712">
        <v>0.75</v>
      </c>
      <c r="Z1712">
        <v>1.55</v>
      </c>
      <c r="AA1712">
        <v>83109</v>
      </c>
      <c r="AB1712">
        <v>7347</v>
      </c>
      <c r="AC1712">
        <v>0</v>
      </c>
      <c r="AD1712">
        <v>10874</v>
      </c>
      <c r="AE1712">
        <v>101330</v>
      </c>
      <c r="AF1712" t="s">
        <v>84</v>
      </c>
      <c r="AG1712" t="s">
        <v>84</v>
      </c>
      <c r="AH1712" t="s">
        <v>84</v>
      </c>
      <c r="AI1712">
        <v>2649</v>
      </c>
      <c r="AJ1712">
        <v>831</v>
      </c>
      <c r="AK1712">
        <v>1469</v>
      </c>
      <c r="AL1712">
        <v>4949</v>
      </c>
      <c r="AM1712" t="s">
        <v>84</v>
      </c>
      <c r="AN1712">
        <v>84644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12534</v>
      </c>
      <c r="AV1712">
        <v>4546</v>
      </c>
      <c r="AW1712">
        <v>204</v>
      </c>
      <c r="AX1712">
        <v>1178</v>
      </c>
      <c r="AY1712">
        <v>810</v>
      </c>
      <c r="AZ1712">
        <v>1</v>
      </c>
      <c r="BA1712">
        <v>2</v>
      </c>
      <c r="BB1712">
        <v>22</v>
      </c>
      <c r="BC1712">
        <v>24</v>
      </c>
      <c r="BD1712">
        <v>51</v>
      </c>
      <c r="BE1712">
        <v>1560</v>
      </c>
      <c r="BF1712">
        <v>7820</v>
      </c>
      <c r="BG1712">
        <v>0</v>
      </c>
      <c r="BH1712">
        <v>1.55</v>
      </c>
      <c r="BI1712">
        <v>12534</v>
      </c>
      <c r="BJ1712">
        <v>4546</v>
      </c>
      <c r="BK1712">
        <v>204</v>
      </c>
      <c r="BL1712">
        <v>810</v>
      </c>
      <c r="BM1712">
        <v>136</v>
      </c>
      <c r="BN1712">
        <v>51</v>
      </c>
      <c r="BO1712">
        <v>1</v>
      </c>
      <c r="BP1712">
        <v>2</v>
      </c>
      <c r="BQ1712">
        <v>22</v>
      </c>
      <c r="BR1712">
        <v>24</v>
      </c>
      <c r="BS1712">
        <v>51</v>
      </c>
      <c r="BT1712">
        <v>376</v>
      </c>
      <c r="BU1712">
        <v>683</v>
      </c>
      <c r="BV1712">
        <v>9054</v>
      </c>
      <c r="BW1712">
        <v>721</v>
      </c>
      <c r="BX1712">
        <v>1849</v>
      </c>
      <c r="BY1712">
        <v>136</v>
      </c>
      <c r="BZ1712">
        <v>69</v>
      </c>
      <c r="CA1712">
        <v>25</v>
      </c>
      <c r="CB1712">
        <v>1164</v>
      </c>
      <c r="CC1712">
        <v>591</v>
      </c>
      <c r="CD1712">
        <v>172</v>
      </c>
      <c r="CE1712">
        <v>15</v>
      </c>
      <c r="CF1712">
        <v>1286</v>
      </c>
      <c r="CG1712">
        <v>-1</v>
      </c>
      <c r="CH1712" s="1">
        <v>41456</v>
      </c>
      <c r="CI1712" s="1">
        <v>41820</v>
      </c>
      <c r="CJ1712" s="31">
        <v>1</v>
      </c>
    </row>
    <row r="1713" spans="1:88" x14ac:dyDescent="0.25">
      <c r="A1713" t="s">
        <v>7191</v>
      </c>
      <c r="B1713" t="s">
        <v>7553</v>
      </c>
      <c r="C1713">
        <v>2015</v>
      </c>
      <c r="D1713" t="s">
        <v>7554</v>
      </c>
      <c r="E1713" t="s">
        <v>7555</v>
      </c>
      <c r="F1713" t="s">
        <v>7556</v>
      </c>
      <c r="G1713">
        <v>61016</v>
      </c>
      <c r="H1713">
        <v>-88.945490000000007</v>
      </c>
      <c r="I1713">
        <v>42.235506999999998</v>
      </c>
      <c r="J1713">
        <v>17</v>
      </c>
      <c r="K1713">
        <v>201</v>
      </c>
      <c r="L1713" t="s">
        <v>5511</v>
      </c>
      <c r="M1713">
        <v>288542</v>
      </c>
      <c r="N1713" t="s">
        <v>80</v>
      </c>
      <c r="O1713" t="s">
        <v>1650</v>
      </c>
      <c r="P1713" t="s">
        <v>82</v>
      </c>
      <c r="Q1713" t="s">
        <v>458</v>
      </c>
      <c r="R1713">
        <v>16008</v>
      </c>
      <c r="S1713">
        <v>15961</v>
      </c>
      <c r="T1713">
        <v>1</v>
      </c>
      <c r="U1713">
        <v>0</v>
      </c>
      <c r="V1713">
        <v>0</v>
      </c>
      <c r="W1713">
        <v>3.38</v>
      </c>
      <c r="X1713">
        <v>7.32</v>
      </c>
      <c r="Y1713">
        <v>6.46</v>
      </c>
      <c r="Z1713">
        <v>13.78</v>
      </c>
      <c r="AA1713">
        <v>977072</v>
      </c>
      <c r="AB1713">
        <v>25719</v>
      </c>
      <c r="AC1713">
        <v>4561</v>
      </c>
      <c r="AD1713">
        <v>72388</v>
      </c>
      <c r="AE1713">
        <v>1079740</v>
      </c>
      <c r="AF1713">
        <v>507850</v>
      </c>
      <c r="AG1713">
        <v>127748</v>
      </c>
      <c r="AH1713">
        <v>635598</v>
      </c>
      <c r="AI1713">
        <v>65259</v>
      </c>
      <c r="AJ1713">
        <v>16436</v>
      </c>
      <c r="AK1713">
        <v>14822</v>
      </c>
      <c r="AL1713">
        <v>96517</v>
      </c>
      <c r="AM1713">
        <v>196200</v>
      </c>
      <c r="AN1713">
        <v>928315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15742</v>
      </c>
      <c r="AU1713">
        <v>70554</v>
      </c>
      <c r="AV1713">
        <v>14685</v>
      </c>
      <c r="AW1713">
        <v>6787</v>
      </c>
      <c r="AX1713">
        <v>9044</v>
      </c>
      <c r="AY1713">
        <v>5395</v>
      </c>
      <c r="AZ1713">
        <v>47</v>
      </c>
      <c r="BA1713">
        <v>10</v>
      </c>
      <c r="BB1713">
        <v>22</v>
      </c>
      <c r="BC1713">
        <v>32</v>
      </c>
      <c r="BD1713">
        <v>135</v>
      </c>
      <c r="BE1713">
        <v>3264</v>
      </c>
      <c r="BF1713">
        <v>115077</v>
      </c>
      <c r="BG1713">
        <v>0</v>
      </c>
      <c r="BH1713">
        <v>13.78</v>
      </c>
      <c r="BI1713">
        <v>70554</v>
      </c>
      <c r="BJ1713">
        <v>14685</v>
      </c>
      <c r="BK1713">
        <v>6787</v>
      </c>
      <c r="BL1713">
        <v>5395</v>
      </c>
      <c r="BM1713">
        <v>734</v>
      </c>
      <c r="BN1713">
        <v>135</v>
      </c>
      <c r="BO1713">
        <v>47</v>
      </c>
      <c r="BP1713">
        <v>10</v>
      </c>
      <c r="BQ1713">
        <v>22</v>
      </c>
      <c r="BR1713">
        <v>32</v>
      </c>
      <c r="BS1713">
        <v>135</v>
      </c>
      <c r="BT1713">
        <v>14374</v>
      </c>
      <c r="BU1713">
        <v>7405</v>
      </c>
      <c r="BV1713">
        <v>211885</v>
      </c>
      <c r="BW1713">
        <v>13692</v>
      </c>
      <c r="BX1713">
        <v>11580</v>
      </c>
      <c r="BY1713">
        <v>734</v>
      </c>
      <c r="BZ1713">
        <v>493</v>
      </c>
      <c r="CA1713">
        <v>29</v>
      </c>
      <c r="CB1713">
        <v>19181</v>
      </c>
      <c r="CC1713">
        <v>14572</v>
      </c>
      <c r="CD1713">
        <v>374</v>
      </c>
      <c r="CE1713">
        <v>33</v>
      </c>
      <c r="CF1713">
        <v>31317</v>
      </c>
      <c r="CG1713">
        <v>-1</v>
      </c>
      <c r="CH1713" s="1">
        <v>41456</v>
      </c>
      <c r="CI1713" s="1">
        <v>41820</v>
      </c>
      <c r="CJ1713" s="31">
        <v>1</v>
      </c>
    </row>
    <row r="1714" spans="1:88" x14ac:dyDescent="0.25">
      <c r="A1714" t="s">
        <v>7191</v>
      </c>
      <c r="B1714" t="s">
        <v>7557</v>
      </c>
      <c r="C1714">
        <v>2015</v>
      </c>
      <c r="D1714" t="s">
        <v>3331</v>
      </c>
      <c r="E1714" t="s">
        <v>7558</v>
      </c>
      <c r="F1714" t="s">
        <v>3333</v>
      </c>
      <c r="G1714">
        <v>62233</v>
      </c>
      <c r="H1714">
        <v>-89.826312099999996</v>
      </c>
      <c r="I1714">
        <v>37.906242599999999</v>
      </c>
      <c r="J1714">
        <v>17</v>
      </c>
      <c r="K1714">
        <v>157</v>
      </c>
      <c r="L1714" t="s">
        <v>484</v>
      </c>
      <c r="M1714">
        <v>32869</v>
      </c>
      <c r="N1714" t="s">
        <v>80</v>
      </c>
      <c r="O1714" t="s">
        <v>96</v>
      </c>
      <c r="P1714" t="s">
        <v>82</v>
      </c>
      <c r="Q1714" t="s">
        <v>458</v>
      </c>
      <c r="R1714">
        <v>8586</v>
      </c>
      <c r="S1714">
        <v>8561</v>
      </c>
      <c r="T1714">
        <v>1</v>
      </c>
      <c r="U1714">
        <v>0</v>
      </c>
      <c r="V1714">
        <v>0</v>
      </c>
      <c r="W1714">
        <v>0</v>
      </c>
      <c r="X1714">
        <v>2.8</v>
      </c>
      <c r="Y1714">
        <v>0.65</v>
      </c>
      <c r="Z1714">
        <v>3.45</v>
      </c>
      <c r="AA1714">
        <v>120606</v>
      </c>
      <c r="AB1714">
        <v>12399</v>
      </c>
      <c r="AC1714">
        <v>3500</v>
      </c>
      <c r="AD1714">
        <v>7503</v>
      </c>
      <c r="AE1714">
        <v>144008</v>
      </c>
      <c r="AF1714">
        <v>84126</v>
      </c>
      <c r="AG1714">
        <v>14670</v>
      </c>
      <c r="AH1714">
        <v>98796</v>
      </c>
      <c r="AI1714">
        <v>10372</v>
      </c>
      <c r="AJ1714">
        <v>3370</v>
      </c>
      <c r="AK1714">
        <v>566</v>
      </c>
      <c r="AL1714">
        <v>14308</v>
      </c>
      <c r="AM1714">
        <v>38959</v>
      </c>
      <c r="AN1714">
        <v>152063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9206</v>
      </c>
      <c r="AU1714">
        <v>37112</v>
      </c>
      <c r="AV1714">
        <v>17183</v>
      </c>
      <c r="AW1714">
        <v>841</v>
      </c>
      <c r="AX1714">
        <v>1606</v>
      </c>
      <c r="AY1714">
        <v>747</v>
      </c>
      <c r="AZ1714">
        <v>94</v>
      </c>
      <c r="BA1714">
        <v>3</v>
      </c>
      <c r="BB1714">
        <v>22</v>
      </c>
      <c r="BC1714">
        <v>25</v>
      </c>
      <c r="BD1714">
        <v>21</v>
      </c>
      <c r="BE1714">
        <v>2496</v>
      </c>
      <c r="BF1714">
        <v>19463</v>
      </c>
      <c r="BG1714">
        <v>0</v>
      </c>
      <c r="BH1714">
        <v>3.45</v>
      </c>
      <c r="BI1714">
        <v>37112</v>
      </c>
      <c r="BJ1714">
        <v>17183</v>
      </c>
      <c r="BK1714">
        <v>841</v>
      </c>
      <c r="BL1714">
        <v>747</v>
      </c>
      <c r="BM1714">
        <v>186</v>
      </c>
      <c r="BN1714">
        <v>21</v>
      </c>
      <c r="BO1714">
        <v>94</v>
      </c>
      <c r="BP1714">
        <v>3</v>
      </c>
      <c r="BQ1714">
        <v>22</v>
      </c>
      <c r="BR1714">
        <v>25</v>
      </c>
      <c r="BS1714">
        <v>21</v>
      </c>
      <c r="BT1714">
        <v>3080</v>
      </c>
      <c r="BU1714">
        <v>1320</v>
      </c>
      <c r="BV1714">
        <v>25645</v>
      </c>
      <c r="BW1714">
        <v>1582</v>
      </c>
      <c r="BX1714">
        <v>3969</v>
      </c>
      <c r="BY1714">
        <v>186</v>
      </c>
      <c r="BZ1714">
        <v>119</v>
      </c>
      <c r="CA1714">
        <v>8</v>
      </c>
      <c r="CB1714">
        <v>4487</v>
      </c>
      <c r="CC1714">
        <v>3038</v>
      </c>
      <c r="CD1714">
        <v>230</v>
      </c>
      <c r="CE1714">
        <v>16</v>
      </c>
      <c r="CF1714">
        <v>6668</v>
      </c>
      <c r="CG1714">
        <v>-1</v>
      </c>
      <c r="CH1714" s="1">
        <v>41395</v>
      </c>
      <c r="CI1714" s="1">
        <v>41759</v>
      </c>
      <c r="CJ1714" s="31">
        <v>1</v>
      </c>
    </row>
    <row r="1715" spans="1:88" x14ac:dyDescent="0.25">
      <c r="A1715" t="s">
        <v>7191</v>
      </c>
      <c r="B1715" t="s">
        <v>7563</v>
      </c>
      <c r="C1715">
        <v>2015</v>
      </c>
      <c r="D1715" t="s">
        <v>7564</v>
      </c>
      <c r="E1715" t="s">
        <v>7565</v>
      </c>
      <c r="F1715" t="s">
        <v>7566</v>
      </c>
      <c r="G1715">
        <v>60411</v>
      </c>
      <c r="H1715">
        <v>-87.641847100000007</v>
      </c>
      <c r="I1715">
        <v>41.504278200000002</v>
      </c>
      <c r="J1715">
        <v>17</v>
      </c>
      <c r="K1715">
        <v>31</v>
      </c>
      <c r="L1715" t="s">
        <v>7201</v>
      </c>
      <c r="M1715">
        <v>5246456</v>
      </c>
      <c r="N1715" t="s">
        <v>80</v>
      </c>
      <c r="O1715" t="s">
        <v>96</v>
      </c>
      <c r="P1715" t="s">
        <v>82</v>
      </c>
      <c r="Q1715" t="s">
        <v>458</v>
      </c>
      <c r="R1715">
        <v>30276</v>
      </c>
      <c r="S1715">
        <v>30187</v>
      </c>
      <c r="T1715">
        <v>1</v>
      </c>
      <c r="U1715">
        <v>0</v>
      </c>
      <c r="V1715">
        <v>0</v>
      </c>
      <c r="W1715">
        <v>3.45</v>
      </c>
      <c r="X1715">
        <v>5.25</v>
      </c>
      <c r="Y1715">
        <v>10.55</v>
      </c>
      <c r="Z1715">
        <v>15.8</v>
      </c>
      <c r="AA1715">
        <v>1059265</v>
      </c>
      <c r="AB1715">
        <v>81113</v>
      </c>
      <c r="AC1715">
        <v>0</v>
      </c>
      <c r="AD1715">
        <v>9830</v>
      </c>
      <c r="AE1715">
        <v>1150208</v>
      </c>
      <c r="AF1715">
        <v>576881</v>
      </c>
      <c r="AG1715">
        <v>60743</v>
      </c>
      <c r="AH1715">
        <v>637624</v>
      </c>
      <c r="AI1715">
        <v>85916</v>
      </c>
      <c r="AJ1715">
        <v>16194</v>
      </c>
      <c r="AK1715">
        <v>15781</v>
      </c>
      <c r="AL1715">
        <v>117891</v>
      </c>
      <c r="AM1715">
        <v>501992</v>
      </c>
      <c r="AN1715">
        <v>1257507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119983</v>
      </c>
      <c r="AV1715">
        <v>210</v>
      </c>
      <c r="AW1715">
        <v>2357</v>
      </c>
      <c r="AX1715">
        <v>12</v>
      </c>
      <c r="AY1715">
        <v>2058</v>
      </c>
      <c r="AZ1715">
        <v>0</v>
      </c>
      <c r="BA1715">
        <v>9</v>
      </c>
      <c r="BB1715">
        <v>22</v>
      </c>
      <c r="BC1715">
        <v>31</v>
      </c>
      <c r="BD1715">
        <v>190</v>
      </c>
      <c r="BE1715">
        <v>2904</v>
      </c>
      <c r="BF1715">
        <v>149140</v>
      </c>
      <c r="BG1715">
        <v>0</v>
      </c>
      <c r="BH1715">
        <v>15.8</v>
      </c>
      <c r="BI1715">
        <v>119983</v>
      </c>
      <c r="BJ1715">
        <v>210</v>
      </c>
      <c r="BK1715">
        <v>2357</v>
      </c>
      <c r="BL1715">
        <v>2058</v>
      </c>
      <c r="BM1715">
        <v>193</v>
      </c>
      <c r="BN1715">
        <v>190</v>
      </c>
      <c r="BO1715">
        <v>0</v>
      </c>
      <c r="BP1715">
        <v>9</v>
      </c>
      <c r="BQ1715">
        <v>22</v>
      </c>
      <c r="BR1715">
        <v>31</v>
      </c>
      <c r="BS1715">
        <v>190</v>
      </c>
      <c r="BT1715">
        <v>12319</v>
      </c>
      <c r="BU1715">
        <v>14331</v>
      </c>
      <c r="BV1715">
        <v>72189</v>
      </c>
      <c r="BW1715">
        <v>9132</v>
      </c>
      <c r="BX1715">
        <v>12928</v>
      </c>
      <c r="BY1715">
        <v>193</v>
      </c>
      <c r="BZ1715">
        <v>97</v>
      </c>
      <c r="CA1715">
        <v>57</v>
      </c>
      <c r="CB1715">
        <v>1967</v>
      </c>
      <c r="CC1715">
        <v>1515</v>
      </c>
      <c r="CD1715">
        <v>271</v>
      </c>
      <c r="CE1715">
        <v>29</v>
      </c>
      <c r="CF1715">
        <v>31309</v>
      </c>
      <c r="CG1715">
        <v>-1</v>
      </c>
      <c r="CH1715" s="1">
        <v>41395</v>
      </c>
      <c r="CI1715" s="1">
        <v>41759</v>
      </c>
      <c r="CJ1715" s="31">
        <v>1</v>
      </c>
    </row>
    <row r="1716" spans="1:88" x14ac:dyDescent="0.25">
      <c r="A1716" t="s">
        <v>7191</v>
      </c>
      <c r="B1716" t="s">
        <v>7567</v>
      </c>
      <c r="C1716">
        <v>2015</v>
      </c>
      <c r="D1716" t="s">
        <v>7568</v>
      </c>
      <c r="E1716" t="s">
        <v>7569</v>
      </c>
      <c r="F1716" t="s">
        <v>7570</v>
      </c>
      <c r="G1716">
        <v>60415</v>
      </c>
      <c r="H1716">
        <v>-87.777995000000004</v>
      </c>
      <c r="I1716">
        <v>41.702407999999998</v>
      </c>
      <c r="J1716">
        <v>17</v>
      </c>
      <c r="K1716">
        <v>31</v>
      </c>
      <c r="L1716" t="s">
        <v>7201</v>
      </c>
      <c r="M1716">
        <v>5246456</v>
      </c>
      <c r="N1716" t="s">
        <v>80</v>
      </c>
      <c r="O1716" t="s">
        <v>96</v>
      </c>
      <c r="P1716" t="s">
        <v>82</v>
      </c>
      <c r="Q1716" t="s">
        <v>458</v>
      </c>
      <c r="R1716">
        <v>14305</v>
      </c>
      <c r="S1716">
        <v>14263</v>
      </c>
      <c r="T1716">
        <v>1</v>
      </c>
      <c r="U1716">
        <v>0</v>
      </c>
      <c r="V1716">
        <v>0</v>
      </c>
      <c r="W1716">
        <v>5.45</v>
      </c>
      <c r="X1716">
        <v>8.4499999999999993</v>
      </c>
      <c r="Y1716">
        <v>7.4</v>
      </c>
      <c r="Z1716">
        <v>15.85</v>
      </c>
      <c r="AA1716">
        <v>1304425</v>
      </c>
      <c r="AB1716">
        <v>34802</v>
      </c>
      <c r="AC1716">
        <v>5000</v>
      </c>
      <c r="AD1716">
        <v>35349</v>
      </c>
      <c r="AE1716">
        <v>1379576</v>
      </c>
      <c r="AF1716">
        <v>527783</v>
      </c>
      <c r="AG1716">
        <v>202125</v>
      </c>
      <c r="AH1716">
        <v>729908</v>
      </c>
      <c r="AI1716">
        <v>73631</v>
      </c>
      <c r="AJ1716">
        <v>36517</v>
      </c>
      <c r="AK1716">
        <v>19533</v>
      </c>
      <c r="AL1716">
        <v>129681</v>
      </c>
      <c r="AM1716">
        <v>453633</v>
      </c>
      <c r="AN1716">
        <v>1313222</v>
      </c>
      <c r="AO1716">
        <v>1323527</v>
      </c>
      <c r="AP1716">
        <v>15700</v>
      </c>
      <c r="AQ1716">
        <v>5000</v>
      </c>
      <c r="AR1716">
        <v>34350</v>
      </c>
      <c r="AS1716">
        <v>1378577</v>
      </c>
      <c r="AT1716">
        <v>199925</v>
      </c>
      <c r="AU1716">
        <v>60406</v>
      </c>
      <c r="AV1716">
        <v>34155</v>
      </c>
      <c r="AW1716">
        <v>4292</v>
      </c>
      <c r="AX1716">
        <v>4105</v>
      </c>
      <c r="AY1716">
        <v>4812</v>
      </c>
      <c r="AZ1716">
        <v>5000</v>
      </c>
      <c r="BA1716">
        <v>25</v>
      </c>
      <c r="BB1716">
        <v>22</v>
      </c>
      <c r="BC1716">
        <v>47</v>
      </c>
      <c r="BD1716">
        <v>151</v>
      </c>
      <c r="BE1716">
        <v>3336</v>
      </c>
      <c r="BF1716">
        <v>129678</v>
      </c>
      <c r="BG1716">
        <v>0</v>
      </c>
      <c r="BH1716">
        <v>15.85</v>
      </c>
      <c r="BI1716">
        <v>60406</v>
      </c>
      <c r="BJ1716">
        <v>34155</v>
      </c>
      <c r="BK1716">
        <v>4292</v>
      </c>
      <c r="BL1716">
        <v>4812</v>
      </c>
      <c r="BM1716">
        <v>740</v>
      </c>
      <c r="BN1716">
        <v>151</v>
      </c>
      <c r="BO1716">
        <v>5000</v>
      </c>
      <c r="BP1716">
        <v>25</v>
      </c>
      <c r="BQ1716">
        <v>22</v>
      </c>
      <c r="BR1716">
        <v>47</v>
      </c>
      <c r="BS1716">
        <v>151</v>
      </c>
      <c r="BT1716">
        <v>7901</v>
      </c>
      <c r="BU1716">
        <v>8440</v>
      </c>
      <c r="BV1716">
        <v>164630</v>
      </c>
      <c r="BW1716">
        <v>21183</v>
      </c>
      <c r="BX1716">
        <v>15329</v>
      </c>
      <c r="BY1716">
        <v>740</v>
      </c>
      <c r="BZ1716">
        <v>474</v>
      </c>
      <c r="CA1716">
        <v>61</v>
      </c>
      <c r="CB1716">
        <v>12506</v>
      </c>
      <c r="CC1716">
        <v>8846</v>
      </c>
      <c r="CD1716">
        <v>1524</v>
      </c>
      <c r="CE1716">
        <v>43</v>
      </c>
      <c r="CF1716">
        <v>17415</v>
      </c>
      <c r="CG1716">
        <v>-1</v>
      </c>
      <c r="CH1716" s="1">
        <v>41275</v>
      </c>
      <c r="CI1716" s="1">
        <v>41639</v>
      </c>
      <c r="CJ1716" s="31">
        <v>1</v>
      </c>
    </row>
    <row r="1717" spans="1:88" x14ac:dyDescent="0.25">
      <c r="A1717" t="s">
        <v>7191</v>
      </c>
      <c r="B1717" t="s">
        <v>7571</v>
      </c>
      <c r="C1717">
        <v>2015</v>
      </c>
      <c r="D1717" t="s">
        <v>7572</v>
      </c>
      <c r="E1717" t="s">
        <v>7573</v>
      </c>
      <c r="F1717" t="s">
        <v>7574</v>
      </c>
      <c r="G1717">
        <v>61523</v>
      </c>
      <c r="H1717">
        <v>-89.500586999999996</v>
      </c>
      <c r="I1717">
        <v>40.914245999999999</v>
      </c>
      <c r="J1717">
        <v>17</v>
      </c>
      <c r="K1717">
        <v>143</v>
      </c>
      <c r="L1717" t="s">
        <v>1757</v>
      </c>
      <c r="M1717">
        <v>187319</v>
      </c>
      <c r="N1717" t="s">
        <v>80</v>
      </c>
      <c r="O1717" t="s">
        <v>1650</v>
      </c>
      <c r="P1717" t="s">
        <v>82</v>
      </c>
      <c r="Q1717" t="s">
        <v>458</v>
      </c>
      <c r="R1717">
        <v>13545</v>
      </c>
      <c r="S1717">
        <v>13505</v>
      </c>
      <c r="T1717">
        <v>1</v>
      </c>
      <c r="U1717">
        <v>0</v>
      </c>
      <c r="V1717">
        <v>0</v>
      </c>
      <c r="W1717">
        <v>1</v>
      </c>
      <c r="X1717">
        <v>5</v>
      </c>
      <c r="Y1717">
        <v>2.9</v>
      </c>
      <c r="Z1717">
        <v>7.9</v>
      </c>
      <c r="AA1717">
        <v>850237</v>
      </c>
      <c r="AB1717">
        <v>17681</v>
      </c>
      <c r="AC1717">
        <v>0</v>
      </c>
      <c r="AD1717">
        <v>0</v>
      </c>
      <c r="AE1717">
        <v>867918</v>
      </c>
      <c r="AF1717">
        <v>232139</v>
      </c>
      <c r="AG1717">
        <v>50032</v>
      </c>
      <c r="AH1717">
        <v>282171</v>
      </c>
      <c r="AI1717">
        <v>16576</v>
      </c>
      <c r="AJ1717">
        <v>2931</v>
      </c>
      <c r="AK1717">
        <v>3200</v>
      </c>
      <c r="AL1717">
        <v>22707</v>
      </c>
      <c r="AM1717">
        <v>109081</v>
      </c>
      <c r="AN1717">
        <v>413959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31912</v>
      </c>
      <c r="AV1717">
        <v>4486</v>
      </c>
      <c r="AW1717">
        <v>1481</v>
      </c>
      <c r="AX1717">
        <v>1178</v>
      </c>
      <c r="AY1717">
        <v>1368</v>
      </c>
      <c r="AZ1717">
        <v>0</v>
      </c>
      <c r="BA1717">
        <v>0</v>
      </c>
      <c r="BB1717">
        <v>22</v>
      </c>
      <c r="BC1717">
        <v>22</v>
      </c>
      <c r="BD1717">
        <v>36</v>
      </c>
      <c r="BE1717">
        <v>3302</v>
      </c>
      <c r="BF1717">
        <v>174793</v>
      </c>
      <c r="BG1717">
        <v>0</v>
      </c>
      <c r="BH1717">
        <v>7.9</v>
      </c>
      <c r="BI1717">
        <v>31912</v>
      </c>
      <c r="BJ1717">
        <v>4486</v>
      </c>
      <c r="BK1717">
        <v>1481</v>
      </c>
      <c r="BL1717">
        <v>1368</v>
      </c>
      <c r="BM1717">
        <v>314</v>
      </c>
      <c r="BN1717">
        <v>36</v>
      </c>
      <c r="BO1717">
        <v>0</v>
      </c>
      <c r="BP1717">
        <v>0</v>
      </c>
      <c r="BQ1717">
        <v>22</v>
      </c>
      <c r="BR1717">
        <v>22</v>
      </c>
      <c r="BS1717">
        <v>36</v>
      </c>
      <c r="BT1717">
        <v>46506</v>
      </c>
      <c r="BU1717">
        <v>6389</v>
      </c>
      <c r="BV1717">
        <v>108541</v>
      </c>
      <c r="BW1717">
        <v>4501</v>
      </c>
      <c r="BX1717">
        <v>6999</v>
      </c>
      <c r="BY1717">
        <v>314</v>
      </c>
      <c r="BZ1717">
        <v>219</v>
      </c>
      <c r="CA1717">
        <v>11</v>
      </c>
      <c r="CB1717">
        <v>6512</v>
      </c>
      <c r="CC1717">
        <v>3964</v>
      </c>
      <c r="CD1717">
        <v>634</v>
      </c>
      <c r="CE1717">
        <v>17</v>
      </c>
      <c r="CF1717">
        <v>29301</v>
      </c>
      <c r="CG1717">
        <v>-1</v>
      </c>
      <c r="CH1717" s="1">
        <v>41456</v>
      </c>
      <c r="CI1717" s="1">
        <v>41820</v>
      </c>
      <c r="CJ1717" s="31">
        <v>1</v>
      </c>
    </row>
    <row r="1718" spans="1:88" x14ac:dyDescent="0.25">
      <c r="A1718" t="s">
        <v>7191</v>
      </c>
      <c r="B1718" t="s">
        <v>7575</v>
      </c>
      <c r="C1718">
        <v>2015</v>
      </c>
      <c r="D1718" t="s">
        <v>7576</v>
      </c>
      <c r="E1718" t="s">
        <v>7577</v>
      </c>
      <c r="F1718" t="s">
        <v>7578</v>
      </c>
      <c r="G1718">
        <v>61924</v>
      </c>
      <c r="H1718">
        <v>-87.679041100000006</v>
      </c>
      <c r="I1718">
        <v>39.803522399999999</v>
      </c>
      <c r="J1718">
        <v>17</v>
      </c>
      <c r="K1718">
        <v>45</v>
      </c>
      <c r="L1718" t="s">
        <v>7579</v>
      </c>
      <c r="M1718">
        <v>17841</v>
      </c>
      <c r="N1718" t="s">
        <v>80</v>
      </c>
      <c r="O1718" t="s">
        <v>96</v>
      </c>
      <c r="P1718" t="s">
        <v>82</v>
      </c>
      <c r="Q1718" t="s">
        <v>458</v>
      </c>
      <c r="R1718">
        <v>1343</v>
      </c>
      <c r="S1718">
        <v>1339</v>
      </c>
      <c r="T1718">
        <v>1</v>
      </c>
      <c r="U1718">
        <v>0</v>
      </c>
      <c r="V1718">
        <v>0</v>
      </c>
      <c r="W1718">
        <v>0</v>
      </c>
      <c r="X1718">
        <v>0.34</v>
      </c>
      <c r="Y1718">
        <v>0.08</v>
      </c>
      <c r="Z1718">
        <v>0.42</v>
      </c>
      <c r="AA1718">
        <v>12541</v>
      </c>
      <c r="AB1718">
        <v>4839</v>
      </c>
      <c r="AC1718">
        <v>0</v>
      </c>
      <c r="AD1718">
        <v>9237</v>
      </c>
      <c r="AE1718">
        <v>26617</v>
      </c>
      <c r="AF1718" t="s">
        <v>84</v>
      </c>
      <c r="AG1718" t="s">
        <v>84</v>
      </c>
      <c r="AH1718" t="s">
        <v>84</v>
      </c>
      <c r="AI1718">
        <v>710</v>
      </c>
      <c r="AJ1718">
        <v>269</v>
      </c>
      <c r="AK1718">
        <v>177</v>
      </c>
      <c r="AL1718">
        <v>1156</v>
      </c>
      <c r="AM1718" t="s">
        <v>84</v>
      </c>
      <c r="AN1718">
        <v>24283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15011</v>
      </c>
      <c r="AV1718">
        <v>13166</v>
      </c>
      <c r="AW1718">
        <v>219</v>
      </c>
      <c r="AX1718">
        <v>9365</v>
      </c>
      <c r="AY1718">
        <v>1231</v>
      </c>
      <c r="AZ1718">
        <v>0</v>
      </c>
      <c r="BA1718">
        <v>3</v>
      </c>
      <c r="BB1718">
        <v>22</v>
      </c>
      <c r="BC1718">
        <v>25</v>
      </c>
      <c r="BD1718">
        <v>2</v>
      </c>
      <c r="BE1718">
        <v>1516</v>
      </c>
      <c r="BF1718">
        <v>7023</v>
      </c>
      <c r="BG1718">
        <v>0</v>
      </c>
      <c r="BH1718">
        <v>0.42</v>
      </c>
      <c r="BI1718">
        <v>15011</v>
      </c>
      <c r="BJ1718">
        <v>13166</v>
      </c>
      <c r="BK1718">
        <v>219</v>
      </c>
      <c r="BL1718">
        <v>1231</v>
      </c>
      <c r="BM1718">
        <v>54</v>
      </c>
      <c r="BN1718">
        <v>2</v>
      </c>
      <c r="BO1718">
        <v>0</v>
      </c>
      <c r="BP1718">
        <v>3</v>
      </c>
      <c r="BQ1718">
        <v>22</v>
      </c>
      <c r="BR1718">
        <v>25</v>
      </c>
      <c r="BS1718">
        <v>2</v>
      </c>
      <c r="BT1718">
        <v>1780</v>
      </c>
      <c r="BU1718">
        <v>331</v>
      </c>
      <c r="BV1718">
        <v>9145</v>
      </c>
      <c r="BW1718">
        <v>1840</v>
      </c>
      <c r="BX1718">
        <v>2090</v>
      </c>
      <c r="BY1718">
        <v>54</v>
      </c>
      <c r="BZ1718">
        <v>34</v>
      </c>
      <c r="CA1718">
        <v>1</v>
      </c>
      <c r="CB1718">
        <v>564</v>
      </c>
      <c r="CC1718">
        <v>410</v>
      </c>
      <c r="CD1718">
        <v>16</v>
      </c>
      <c r="CE1718">
        <v>7</v>
      </c>
      <c r="CF1718">
        <v>2490</v>
      </c>
      <c r="CG1718">
        <v>-1</v>
      </c>
      <c r="CH1718" s="1">
        <v>41395</v>
      </c>
      <c r="CI1718" s="1">
        <v>41759</v>
      </c>
      <c r="CJ1718" s="31">
        <v>1</v>
      </c>
    </row>
    <row r="1719" spans="1:88" x14ac:dyDescent="0.25">
      <c r="A1719" t="s">
        <v>7191</v>
      </c>
      <c r="B1719" t="s">
        <v>7580</v>
      </c>
      <c r="C1719">
        <v>2015</v>
      </c>
      <c r="D1719" t="s">
        <v>7581</v>
      </c>
      <c r="E1719" t="s">
        <v>7582</v>
      </c>
      <c r="F1719" t="s">
        <v>7583</v>
      </c>
      <c r="G1719">
        <v>62822</v>
      </c>
      <c r="H1719">
        <v>-89.052387400000001</v>
      </c>
      <c r="I1719">
        <v>37.972587300000001</v>
      </c>
      <c r="J1719">
        <v>17</v>
      </c>
      <c r="K1719">
        <v>55</v>
      </c>
      <c r="L1719" t="s">
        <v>714</v>
      </c>
      <c r="M1719">
        <v>39411</v>
      </c>
      <c r="N1719" t="s">
        <v>80</v>
      </c>
      <c r="O1719" t="s">
        <v>96</v>
      </c>
      <c r="P1719" t="s">
        <v>82</v>
      </c>
      <c r="Q1719" t="s">
        <v>458</v>
      </c>
      <c r="R1719">
        <v>2382</v>
      </c>
      <c r="S1719">
        <v>2375</v>
      </c>
      <c r="T1719">
        <v>1</v>
      </c>
      <c r="U1719">
        <v>0</v>
      </c>
      <c r="V1719">
        <v>0</v>
      </c>
      <c r="W1719">
        <v>0</v>
      </c>
      <c r="X1719">
        <v>0.6</v>
      </c>
      <c r="Y1719">
        <v>0.25</v>
      </c>
      <c r="Z1719">
        <v>0.85</v>
      </c>
      <c r="AA1719">
        <v>19768</v>
      </c>
      <c r="AB1719">
        <v>3477</v>
      </c>
      <c r="AC1719">
        <v>0</v>
      </c>
      <c r="AD1719">
        <v>5515</v>
      </c>
      <c r="AE1719">
        <v>28760</v>
      </c>
      <c r="AF1719" t="s">
        <v>84</v>
      </c>
      <c r="AG1719" t="s">
        <v>84</v>
      </c>
      <c r="AH1719" t="s">
        <v>84</v>
      </c>
      <c r="AI1719">
        <v>2412</v>
      </c>
      <c r="AJ1719">
        <v>0</v>
      </c>
      <c r="AK1719">
        <v>0</v>
      </c>
      <c r="AL1719">
        <v>2412</v>
      </c>
      <c r="AM1719" t="s">
        <v>84</v>
      </c>
      <c r="AN1719">
        <v>23098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11914</v>
      </c>
      <c r="AU1719">
        <v>1888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22</v>
      </c>
      <c r="BC1719">
        <v>22</v>
      </c>
      <c r="BD1719">
        <v>3</v>
      </c>
      <c r="BE1719">
        <v>1651</v>
      </c>
      <c r="BF1719">
        <v>6117</v>
      </c>
      <c r="BG1719">
        <v>0</v>
      </c>
      <c r="BH1719">
        <v>0.85</v>
      </c>
      <c r="BI1719">
        <v>18880</v>
      </c>
      <c r="BJ1719">
        <v>0</v>
      </c>
      <c r="BK1719">
        <v>0</v>
      </c>
      <c r="BL1719">
        <v>0</v>
      </c>
      <c r="BM1719">
        <v>4</v>
      </c>
      <c r="BN1719">
        <v>3</v>
      </c>
      <c r="BO1719">
        <v>0</v>
      </c>
      <c r="BP1719">
        <v>0</v>
      </c>
      <c r="BQ1719">
        <v>22</v>
      </c>
      <c r="BR1719">
        <v>22</v>
      </c>
      <c r="BS1719">
        <v>3</v>
      </c>
      <c r="BT1719">
        <v>571</v>
      </c>
      <c r="BU1719">
        <v>1461</v>
      </c>
      <c r="BV1719">
        <v>8124</v>
      </c>
      <c r="BW1719">
        <v>11</v>
      </c>
      <c r="BX1719">
        <v>641</v>
      </c>
      <c r="BY1719">
        <v>4</v>
      </c>
      <c r="BZ1719">
        <v>4</v>
      </c>
      <c r="CA1719">
        <v>0</v>
      </c>
      <c r="CB1719">
        <v>19</v>
      </c>
      <c r="CC1719">
        <v>19</v>
      </c>
      <c r="CD1719">
        <v>0</v>
      </c>
      <c r="CE1719">
        <v>5</v>
      </c>
      <c r="CF1719">
        <v>4574</v>
      </c>
      <c r="CG1719">
        <v>-1</v>
      </c>
      <c r="CH1719" s="1">
        <v>41395</v>
      </c>
      <c r="CI1719" s="1">
        <v>41759</v>
      </c>
      <c r="CJ1719" s="31">
        <v>1</v>
      </c>
    </row>
    <row r="1720" spans="1:88" x14ac:dyDescent="0.25">
      <c r="A1720" t="s">
        <v>7191</v>
      </c>
      <c r="B1720" t="s">
        <v>7584</v>
      </c>
      <c r="C1720">
        <v>2015</v>
      </c>
      <c r="D1720" t="s">
        <v>7585</v>
      </c>
      <c r="E1720" t="s">
        <v>7586</v>
      </c>
      <c r="F1720" t="s">
        <v>7587</v>
      </c>
      <c r="G1720">
        <v>60804</v>
      </c>
      <c r="H1720">
        <v>-87.754651499999994</v>
      </c>
      <c r="I1720">
        <v>41.851064100000002</v>
      </c>
      <c r="J1720">
        <v>17</v>
      </c>
      <c r="K1720">
        <v>31</v>
      </c>
      <c r="L1720" t="s">
        <v>7201</v>
      </c>
      <c r="M1720">
        <v>5246456</v>
      </c>
      <c r="N1720" t="s">
        <v>80</v>
      </c>
      <c r="O1720" t="s">
        <v>96</v>
      </c>
      <c r="P1720" t="s">
        <v>82</v>
      </c>
      <c r="Q1720" t="s">
        <v>458</v>
      </c>
      <c r="R1720">
        <v>83891</v>
      </c>
      <c r="S1720">
        <v>83645</v>
      </c>
      <c r="T1720">
        <v>1</v>
      </c>
      <c r="U1720">
        <v>0</v>
      </c>
      <c r="V1720">
        <v>0</v>
      </c>
      <c r="W1720">
        <v>3.63</v>
      </c>
      <c r="X1720">
        <v>4.83</v>
      </c>
      <c r="Y1720">
        <v>21.38</v>
      </c>
      <c r="Z1720">
        <v>26.21</v>
      </c>
      <c r="AA1720">
        <v>1750520</v>
      </c>
      <c r="AB1720">
        <v>144900</v>
      </c>
      <c r="AC1720">
        <v>0</v>
      </c>
      <c r="AD1720">
        <v>55500</v>
      </c>
      <c r="AE1720">
        <v>1950920</v>
      </c>
      <c r="AF1720">
        <v>735143</v>
      </c>
      <c r="AG1720">
        <v>427359</v>
      </c>
      <c r="AH1720">
        <v>1162502</v>
      </c>
      <c r="AI1720">
        <v>95629</v>
      </c>
      <c r="AJ1720">
        <v>44476</v>
      </c>
      <c r="AK1720">
        <v>33882</v>
      </c>
      <c r="AL1720">
        <v>173987</v>
      </c>
      <c r="AM1720">
        <v>525380</v>
      </c>
      <c r="AN1720">
        <v>1861869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379101</v>
      </c>
      <c r="AU1720">
        <v>95961</v>
      </c>
      <c r="AV1720">
        <v>0</v>
      </c>
      <c r="AW1720">
        <v>6038</v>
      </c>
      <c r="AX1720">
        <v>0</v>
      </c>
      <c r="AY1720">
        <v>6276</v>
      </c>
      <c r="AZ1720">
        <v>0</v>
      </c>
      <c r="BA1720">
        <v>44</v>
      </c>
      <c r="BB1720">
        <v>22</v>
      </c>
      <c r="BC1720">
        <v>66</v>
      </c>
      <c r="BD1720">
        <v>242</v>
      </c>
      <c r="BE1720">
        <v>3744</v>
      </c>
      <c r="BF1720">
        <v>300000</v>
      </c>
      <c r="BG1720">
        <v>0</v>
      </c>
      <c r="BH1720">
        <v>26.21</v>
      </c>
      <c r="BI1720">
        <v>95961</v>
      </c>
      <c r="BJ1720">
        <v>0</v>
      </c>
      <c r="BK1720">
        <v>6038</v>
      </c>
      <c r="BL1720">
        <v>6276</v>
      </c>
      <c r="BM1720">
        <v>323</v>
      </c>
      <c r="BN1720">
        <v>242</v>
      </c>
      <c r="BO1720">
        <v>0</v>
      </c>
      <c r="BP1720">
        <v>44</v>
      </c>
      <c r="BQ1720">
        <v>22</v>
      </c>
      <c r="BR1720">
        <v>66</v>
      </c>
      <c r="BS1720">
        <v>242</v>
      </c>
      <c r="BT1720">
        <v>19526</v>
      </c>
      <c r="BU1720">
        <v>36063</v>
      </c>
      <c r="BV1720">
        <v>289051</v>
      </c>
      <c r="BW1720">
        <v>25641</v>
      </c>
      <c r="BX1720">
        <v>27319</v>
      </c>
      <c r="BY1720">
        <v>323</v>
      </c>
      <c r="BZ1720">
        <v>184</v>
      </c>
      <c r="CA1720">
        <v>0</v>
      </c>
      <c r="CB1720">
        <v>3198</v>
      </c>
      <c r="CC1720">
        <v>2690</v>
      </c>
      <c r="CD1720">
        <v>0</v>
      </c>
      <c r="CE1720">
        <v>14</v>
      </c>
      <c r="CF1720">
        <v>47220</v>
      </c>
      <c r="CG1720">
        <v>-1</v>
      </c>
      <c r="CH1720" s="1">
        <v>41275</v>
      </c>
      <c r="CI1720" s="1">
        <v>41639</v>
      </c>
      <c r="CJ1720" s="31">
        <v>1</v>
      </c>
    </row>
    <row r="1721" spans="1:88" x14ac:dyDescent="0.25">
      <c r="A1721" t="s">
        <v>7191</v>
      </c>
      <c r="B1721" t="s">
        <v>7588</v>
      </c>
      <c r="C1721">
        <v>2015</v>
      </c>
      <c r="D1721" t="s">
        <v>7589</v>
      </c>
      <c r="E1721" t="s">
        <v>7590</v>
      </c>
      <c r="F1721" t="s">
        <v>7591</v>
      </c>
      <c r="G1721">
        <v>61830</v>
      </c>
      <c r="H1721">
        <v>-88.726034999999996</v>
      </c>
      <c r="I1721">
        <v>40.009554000000001</v>
      </c>
      <c r="J1721">
        <v>17</v>
      </c>
      <c r="K1721">
        <v>147</v>
      </c>
      <c r="L1721" t="s">
        <v>7292</v>
      </c>
      <c r="M1721">
        <v>16431</v>
      </c>
      <c r="N1721" t="s">
        <v>80</v>
      </c>
      <c r="O1721" t="s">
        <v>96</v>
      </c>
      <c r="P1721" t="s">
        <v>82</v>
      </c>
      <c r="Q1721" t="s">
        <v>458</v>
      </c>
      <c r="R1721">
        <v>839</v>
      </c>
      <c r="S1721">
        <v>837</v>
      </c>
      <c r="T1721">
        <v>1</v>
      </c>
      <c r="U1721">
        <v>0</v>
      </c>
      <c r="V1721">
        <v>0</v>
      </c>
      <c r="W1721">
        <v>0</v>
      </c>
      <c r="X1721">
        <v>0.49</v>
      </c>
      <c r="Y1721">
        <v>0.8</v>
      </c>
      <c r="Z1721">
        <v>1.29</v>
      </c>
      <c r="AA1721">
        <v>64837</v>
      </c>
      <c r="AB1721">
        <v>1140</v>
      </c>
      <c r="AC1721">
        <v>0</v>
      </c>
      <c r="AD1721">
        <v>0</v>
      </c>
      <c r="AE1721">
        <v>65977</v>
      </c>
      <c r="AF1721" t="s">
        <v>84</v>
      </c>
      <c r="AG1721" t="s">
        <v>84</v>
      </c>
      <c r="AH1721" t="s">
        <v>84</v>
      </c>
      <c r="AI1721">
        <v>6500</v>
      </c>
      <c r="AJ1721">
        <v>1000</v>
      </c>
      <c r="AK1721">
        <v>1063</v>
      </c>
      <c r="AL1721">
        <v>8563</v>
      </c>
      <c r="AM1721" t="s">
        <v>84</v>
      </c>
      <c r="AN1721">
        <v>89106</v>
      </c>
      <c r="AO1721">
        <v>58446</v>
      </c>
      <c r="AP1721">
        <v>860</v>
      </c>
      <c r="AQ1721">
        <v>0</v>
      </c>
      <c r="AR1721">
        <v>0</v>
      </c>
      <c r="AS1721">
        <v>59306</v>
      </c>
      <c r="AT1721">
        <v>61047</v>
      </c>
      <c r="AU1721">
        <v>7552</v>
      </c>
      <c r="AV1721">
        <v>0</v>
      </c>
      <c r="AW1721">
        <v>150</v>
      </c>
      <c r="AX1721">
        <v>0</v>
      </c>
      <c r="AY1721">
        <v>7000</v>
      </c>
      <c r="AZ1721">
        <v>0</v>
      </c>
      <c r="BA1721">
        <v>0</v>
      </c>
      <c r="BB1721">
        <v>22</v>
      </c>
      <c r="BC1721">
        <v>22</v>
      </c>
      <c r="BD1721">
        <v>0</v>
      </c>
      <c r="BE1721">
        <v>1560</v>
      </c>
      <c r="BF1721">
        <v>2248</v>
      </c>
      <c r="BG1721">
        <v>0</v>
      </c>
      <c r="BH1721">
        <v>1.29</v>
      </c>
      <c r="BI1721">
        <v>7552</v>
      </c>
      <c r="BJ1721">
        <v>0</v>
      </c>
      <c r="BK1721">
        <v>150</v>
      </c>
      <c r="BL1721">
        <v>7000</v>
      </c>
      <c r="BM1721">
        <v>17</v>
      </c>
      <c r="BN1721">
        <v>0</v>
      </c>
      <c r="BO1721">
        <v>0</v>
      </c>
      <c r="BP1721">
        <v>0</v>
      </c>
      <c r="BQ1721">
        <v>22</v>
      </c>
      <c r="BR1721">
        <v>22</v>
      </c>
      <c r="BS1721">
        <v>0</v>
      </c>
      <c r="BT1721">
        <v>0</v>
      </c>
      <c r="BU1721">
        <v>450</v>
      </c>
      <c r="BV1721">
        <v>2434</v>
      </c>
      <c r="BW1721">
        <v>2086</v>
      </c>
      <c r="BX1721">
        <v>2000</v>
      </c>
      <c r="BY1721">
        <v>17</v>
      </c>
      <c r="BZ1721">
        <v>15</v>
      </c>
      <c r="CA1721">
        <v>1</v>
      </c>
      <c r="CB1721">
        <v>277</v>
      </c>
      <c r="CC1721">
        <v>189</v>
      </c>
      <c r="CD1721">
        <v>10</v>
      </c>
      <c r="CE1721">
        <v>3</v>
      </c>
      <c r="CF1721">
        <v>300</v>
      </c>
      <c r="CG1721">
        <v>-1</v>
      </c>
      <c r="CH1721" s="1">
        <v>41275</v>
      </c>
      <c r="CI1721" s="1">
        <v>41639</v>
      </c>
      <c r="CJ1721" s="31">
        <v>1</v>
      </c>
    </row>
    <row r="1722" spans="1:88" x14ac:dyDescent="0.25">
      <c r="A1722" t="s">
        <v>7191</v>
      </c>
      <c r="B1722" t="s">
        <v>7592</v>
      </c>
      <c r="C1722">
        <v>2015</v>
      </c>
      <c r="D1722" t="s">
        <v>7593</v>
      </c>
      <c r="E1722" t="s">
        <v>7594</v>
      </c>
      <c r="F1722" t="s">
        <v>7595</v>
      </c>
      <c r="G1722">
        <v>60514</v>
      </c>
      <c r="H1722">
        <v>-87.954825999999997</v>
      </c>
      <c r="I1722">
        <v>41.798107000000002</v>
      </c>
      <c r="J1722">
        <v>17</v>
      </c>
      <c r="K1722">
        <v>43</v>
      </c>
      <c r="L1722" t="s">
        <v>7206</v>
      </c>
      <c r="M1722">
        <v>932708</v>
      </c>
      <c r="N1722" t="s">
        <v>80</v>
      </c>
      <c r="O1722" t="s">
        <v>96</v>
      </c>
      <c r="P1722" t="s">
        <v>82</v>
      </c>
      <c r="Q1722" t="s">
        <v>458</v>
      </c>
      <c r="R1722">
        <v>8427</v>
      </c>
      <c r="S1722">
        <v>8402</v>
      </c>
      <c r="T1722">
        <v>1</v>
      </c>
      <c r="U1722">
        <v>0</v>
      </c>
      <c r="V1722">
        <v>0</v>
      </c>
      <c r="W1722">
        <v>5</v>
      </c>
      <c r="X1722">
        <v>5.45</v>
      </c>
      <c r="Y1722">
        <v>2.75</v>
      </c>
      <c r="Z1722">
        <v>8.1999999999999993</v>
      </c>
      <c r="AA1722">
        <v>632560</v>
      </c>
      <c r="AB1722">
        <v>8660</v>
      </c>
      <c r="AC1722">
        <v>0</v>
      </c>
      <c r="AD1722">
        <v>42297</v>
      </c>
      <c r="AE1722">
        <v>683517</v>
      </c>
      <c r="AF1722">
        <v>335480</v>
      </c>
      <c r="AG1722">
        <v>96456</v>
      </c>
      <c r="AH1722">
        <v>431936</v>
      </c>
      <c r="AI1722">
        <v>52132</v>
      </c>
      <c r="AJ1722">
        <v>33131</v>
      </c>
      <c r="AK1722">
        <v>9279</v>
      </c>
      <c r="AL1722">
        <v>94542</v>
      </c>
      <c r="AM1722">
        <v>115614</v>
      </c>
      <c r="AN1722">
        <v>642092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719</v>
      </c>
      <c r="AU1722">
        <v>49126</v>
      </c>
      <c r="AV1722">
        <v>13746</v>
      </c>
      <c r="AW1722">
        <v>1850</v>
      </c>
      <c r="AX1722">
        <v>3347</v>
      </c>
      <c r="AY1722">
        <v>1835</v>
      </c>
      <c r="AZ1722">
        <v>495</v>
      </c>
      <c r="BA1722">
        <v>27</v>
      </c>
      <c r="BB1722">
        <v>22</v>
      </c>
      <c r="BC1722">
        <v>49</v>
      </c>
      <c r="BD1722">
        <v>112</v>
      </c>
      <c r="BE1722">
        <v>2912</v>
      </c>
      <c r="BF1722">
        <v>62140</v>
      </c>
      <c r="BG1722">
        <v>0</v>
      </c>
      <c r="BH1722">
        <v>8.1999999999999993</v>
      </c>
      <c r="BI1722">
        <v>49126</v>
      </c>
      <c r="BJ1722">
        <v>13746</v>
      </c>
      <c r="BK1722">
        <v>1850</v>
      </c>
      <c r="BL1722">
        <v>1835</v>
      </c>
      <c r="BM1722">
        <v>360</v>
      </c>
      <c r="BN1722">
        <v>112</v>
      </c>
      <c r="BO1722">
        <v>495</v>
      </c>
      <c r="BP1722">
        <v>27</v>
      </c>
      <c r="BQ1722">
        <v>22</v>
      </c>
      <c r="BR1722">
        <v>49</v>
      </c>
      <c r="BS1722">
        <v>112</v>
      </c>
      <c r="BT1722">
        <v>12324</v>
      </c>
      <c r="BU1722">
        <v>6784</v>
      </c>
      <c r="BV1722">
        <v>102577</v>
      </c>
      <c r="BW1722">
        <v>6748</v>
      </c>
      <c r="BX1722">
        <v>10246</v>
      </c>
      <c r="BY1722">
        <v>360</v>
      </c>
      <c r="BZ1722">
        <v>284</v>
      </c>
      <c r="CA1722">
        <v>0</v>
      </c>
      <c r="CB1722">
        <v>7933</v>
      </c>
      <c r="CC1722">
        <v>6953</v>
      </c>
      <c r="CD1722">
        <v>0</v>
      </c>
      <c r="CE1722">
        <v>6</v>
      </c>
      <c r="CF1722">
        <v>6182</v>
      </c>
      <c r="CG1722">
        <v>-1</v>
      </c>
      <c r="CH1722" s="1">
        <v>41395</v>
      </c>
      <c r="CI1722" s="1">
        <v>41759</v>
      </c>
      <c r="CJ1722" s="31">
        <v>1</v>
      </c>
    </row>
    <row r="1723" spans="1:88" x14ac:dyDescent="0.25">
      <c r="A1723" t="s">
        <v>7191</v>
      </c>
      <c r="B1723" t="s">
        <v>7596</v>
      </c>
      <c r="C1723">
        <v>2015</v>
      </c>
      <c r="D1723" t="s">
        <v>7597</v>
      </c>
      <c r="E1723" t="s">
        <v>7598</v>
      </c>
      <c r="F1723" t="s">
        <v>562</v>
      </c>
      <c r="G1723">
        <v>62324</v>
      </c>
      <c r="H1723">
        <v>-90.957016199999998</v>
      </c>
      <c r="I1723">
        <v>40.031183599999999</v>
      </c>
      <c r="J1723">
        <v>17</v>
      </c>
      <c r="K1723">
        <v>1</v>
      </c>
      <c r="L1723" t="s">
        <v>2753</v>
      </c>
      <c r="M1723">
        <v>66988</v>
      </c>
      <c r="N1723" t="s">
        <v>80</v>
      </c>
      <c r="O1723" t="s">
        <v>1650</v>
      </c>
      <c r="P1723" t="s">
        <v>82</v>
      </c>
      <c r="Q1723" t="s">
        <v>458</v>
      </c>
      <c r="R1723">
        <v>1361</v>
      </c>
      <c r="S1723">
        <v>1357</v>
      </c>
      <c r="T1723">
        <v>1</v>
      </c>
      <c r="U1723">
        <v>0</v>
      </c>
      <c r="V1723">
        <v>0</v>
      </c>
      <c r="W1723">
        <v>0</v>
      </c>
      <c r="X1723">
        <v>0.63</v>
      </c>
      <c r="Y1723">
        <v>0.25</v>
      </c>
      <c r="Z1723">
        <v>0.88</v>
      </c>
      <c r="AA1723">
        <v>36493</v>
      </c>
      <c r="AB1723">
        <v>2545</v>
      </c>
      <c r="AC1723">
        <v>806</v>
      </c>
      <c r="AD1723">
        <v>1008</v>
      </c>
      <c r="AE1723">
        <v>40852</v>
      </c>
      <c r="AF1723" t="s">
        <v>84</v>
      </c>
      <c r="AG1723" t="s">
        <v>84</v>
      </c>
      <c r="AH1723" t="s">
        <v>84</v>
      </c>
      <c r="AI1723">
        <v>2560</v>
      </c>
      <c r="AJ1723">
        <v>1486</v>
      </c>
      <c r="AK1723">
        <v>0</v>
      </c>
      <c r="AL1723">
        <v>4046</v>
      </c>
      <c r="AM1723" t="s">
        <v>84</v>
      </c>
      <c r="AN1723">
        <v>41191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9162</v>
      </c>
      <c r="AV1723">
        <v>0</v>
      </c>
      <c r="AW1723">
        <v>0</v>
      </c>
      <c r="AX1723">
        <v>0</v>
      </c>
      <c r="AY1723">
        <v>185</v>
      </c>
      <c r="AZ1723">
        <v>0</v>
      </c>
      <c r="BA1723">
        <v>0</v>
      </c>
      <c r="BB1723">
        <v>22</v>
      </c>
      <c r="BC1723">
        <v>22</v>
      </c>
      <c r="BD1723">
        <v>10</v>
      </c>
      <c r="BE1723">
        <v>1300</v>
      </c>
      <c r="BF1723">
        <v>2080</v>
      </c>
      <c r="BG1723">
        <v>0</v>
      </c>
      <c r="BH1723">
        <v>0.88</v>
      </c>
      <c r="BI1723">
        <v>9162</v>
      </c>
      <c r="BJ1723">
        <v>0</v>
      </c>
      <c r="BK1723">
        <v>0</v>
      </c>
      <c r="BL1723">
        <v>185</v>
      </c>
      <c r="BM1723">
        <v>47</v>
      </c>
      <c r="BN1723">
        <v>10</v>
      </c>
      <c r="BO1723">
        <v>0</v>
      </c>
      <c r="BP1723">
        <v>0</v>
      </c>
      <c r="BQ1723">
        <v>22</v>
      </c>
      <c r="BR1723">
        <v>22</v>
      </c>
      <c r="BS1723">
        <v>10</v>
      </c>
      <c r="BT1723">
        <v>210</v>
      </c>
      <c r="BU1723">
        <v>202</v>
      </c>
      <c r="BV1723">
        <v>2745</v>
      </c>
      <c r="BW1723">
        <v>188</v>
      </c>
      <c r="BX1723">
        <v>212</v>
      </c>
      <c r="BY1723">
        <v>47</v>
      </c>
      <c r="BZ1723">
        <v>20</v>
      </c>
      <c r="CA1723">
        <v>12</v>
      </c>
      <c r="CB1723">
        <v>722</v>
      </c>
      <c r="CC1723">
        <v>244</v>
      </c>
      <c r="CD1723">
        <v>150</v>
      </c>
      <c r="CE1723">
        <v>5</v>
      </c>
      <c r="CF1723">
        <v>1040</v>
      </c>
      <c r="CG1723">
        <v>-1</v>
      </c>
      <c r="CH1723" s="1">
        <v>41456</v>
      </c>
      <c r="CI1723" s="1">
        <v>41820</v>
      </c>
      <c r="CJ1723" s="31">
        <v>1</v>
      </c>
    </row>
    <row r="1724" spans="1:88" x14ac:dyDescent="0.25">
      <c r="A1724" t="s">
        <v>7191</v>
      </c>
      <c r="B1724" t="s">
        <v>7599</v>
      </c>
      <c r="C1724">
        <v>2015</v>
      </c>
      <c r="D1724" t="s">
        <v>7600</v>
      </c>
      <c r="E1724" t="s">
        <v>7601</v>
      </c>
      <c r="F1724" t="s">
        <v>7602</v>
      </c>
      <c r="G1724">
        <v>61490</v>
      </c>
      <c r="H1724">
        <v>-90.3155663</v>
      </c>
      <c r="I1724">
        <v>41.1809425</v>
      </c>
      <c r="J1724">
        <v>17</v>
      </c>
      <c r="K1724">
        <v>73</v>
      </c>
      <c r="L1724" t="s">
        <v>527</v>
      </c>
      <c r="M1724">
        <v>49635</v>
      </c>
      <c r="N1724" t="s">
        <v>80</v>
      </c>
      <c r="O1724" t="s">
        <v>1650</v>
      </c>
      <c r="P1724" t="s">
        <v>82</v>
      </c>
      <c r="Q1724" t="s">
        <v>458</v>
      </c>
      <c r="R1724">
        <v>2398</v>
      </c>
      <c r="S1724">
        <v>2391</v>
      </c>
      <c r="T1724">
        <v>1</v>
      </c>
      <c r="U1724">
        <v>0</v>
      </c>
      <c r="V1724">
        <v>0</v>
      </c>
      <c r="W1724">
        <v>0</v>
      </c>
      <c r="X1724">
        <v>0.73</v>
      </c>
      <c r="Y1724">
        <v>1.05</v>
      </c>
      <c r="Z1724">
        <v>1.78</v>
      </c>
      <c r="AA1724">
        <v>92173</v>
      </c>
      <c r="AB1724">
        <v>2114</v>
      </c>
      <c r="AC1724">
        <v>854</v>
      </c>
      <c r="AD1724">
        <v>3807</v>
      </c>
      <c r="AE1724">
        <v>98948</v>
      </c>
      <c r="AF1724" t="s">
        <v>84</v>
      </c>
      <c r="AG1724" t="s">
        <v>84</v>
      </c>
      <c r="AH1724" t="s">
        <v>84</v>
      </c>
      <c r="AI1724">
        <v>6390</v>
      </c>
      <c r="AJ1724">
        <v>2933</v>
      </c>
      <c r="AK1724">
        <v>0</v>
      </c>
      <c r="AL1724">
        <v>9323</v>
      </c>
      <c r="AM1724" t="s">
        <v>84</v>
      </c>
      <c r="AN1724">
        <v>101834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11994</v>
      </c>
      <c r="AU1724">
        <v>24647</v>
      </c>
      <c r="AV1724">
        <v>5097</v>
      </c>
      <c r="AW1724">
        <v>1104</v>
      </c>
      <c r="AX1724">
        <v>0</v>
      </c>
      <c r="AY1724">
        <v>1767</v>
      </c>
      <c r="AZ1724">
        <v>0</v>
      </c>
      <c r="BA1724">
        <v>0</v>
      </c>
      <c r="BB1724">
        <v>22</v>
      </c>
      <c r="BC1724">
        <v>22</v>
      </c>
      <c r="BD1724">
        <v>38</v>
      </c>
      <c r="BE1724">
        <v>2057</v>
      </c>
      <c r="BF1724">
        <v>8043</v>
      </c>
      <c r="BG1724">
        <v>0</v>
      </c>
      <c r="BH1724">
        <v>1.78</v>
      </c>
      <c r="BI1724">
        <v>24647</v>
      </c>
      <c r="BJ1724">
        <v>5097</v>
      </c>
      <c r="BK1724">
        <v>1104</v>
      </c>
      <c r="BL1724">
        <v>1767</v>
      </c>
      <c r="BM1724">
        <v>69</v>
      </c>
      <c r="BN1724">
        <v>38</v>
      </c>
      <c r="BO1724">
        <v>0</v>
      </c>
      <c r="BP1724">
        <v>0</v>
      </c>
      <c r="BQ1724">
        <v>22</v>
      </c>
      <c r="BR1724">
        <v>22</v>
      </c>
      <c r="BS1724">
        <v>38</v>
      </c>
      <c r="BT1724">
        <v>3049</v>
      </c>
      <c r="BU1724">
        <v>1060</v>
      </c>
      <c r="BV1724">
        <v>16816</v>
      </c>
      <c r="BW1724">
        <v>783</v>
      </c>
      <c r="BX1724">
        <v>3782</v>
      </c>
      <c r="BY1724">
        <v>69</v>
      </c>
      <c r="BZ1724">
        <v>21</v>
      </c>
      <c r="CA1724">
        <v>0</v>
      </c>
      <c r="CB1724">
        <v>2184</v>
      </c>
      <c r="CC1724">
        <v>611</v>
      </c>
      <c r="CD1724">
        <v>0</v>
      </c>
      <c r="CE1724">
        <v>3</v>
      </c>
      <c r="CF1724">
        <v>6834</v>
      </c>
      <c r="CG1724">
        <v>-1</v>
      </c>
      <c r="CH1724" s="1">
        <v>41456</v>
      </c>
      <c r="CI1724" s="1">
        <v>41820</v>
      </c>
      <c r="CJ1724" s="31">
        <v>1</v>
      </c>
    </row>
    <row r="1725" spans="1:88" x14ac:dyDescent="0.25">
      <c r="A1725" t="s">
        <v>7191</v>
      </c>
      <c r="B1725" t="s">
        <v>7603</v>
      </c>
      <c r="C1725">
        <v>2015</v>
      </c>
      <c r="D1725" t="s">
        <v>7604</v>
      </c>
      <c r="E1725" t="s">
        <v>7605</v>
      </c>
      <c r="F1725" t="s">
        <v>7606</v>
      </c>
      <c r="G1725">
        <v>60416</v>
      </c>
      <c r="H1725">
        <v>-88.281334999999999</v>
      </c>
      <c r="I1725">
        <v>41.288741000000002</v>
      </c>
      <c r="J1725">
        <v>17</v>
      </c>
      <c r="K1725">
        <v>63</v>
      </c>
      <c r="L1725" t="s">
        <v>5062</v>
      </c>
      <c r="M1725">
        <v>50425</v>
      </c>
      <c r="N1725" t="s">
        <v>80</v>
      </c>
      <c r="O1725" t="s">
        <v>1650</v>
      </c>
      <c r="P1725" t="s">
        <v>82</v>
      </c>
      <c r="Q1725" t="s">
        <v>458</v>
      </c>
      <c r="R1725">
        <v>11257</v>
      </c>
      <c r="S1725">
        <v>11224</v>
      </c>
      <c r="T1725">
        <v>1</v>
      </c>
      <c r="U1725">
        <v>0</v>
      </c>
      <c r="V1725">
        <v>0</v>
      </c>
      <c r="W1725">
        <v>0.93</v>
      </c>
      <c r="X1725">
        <v>13.75</v>
      </c>
      <c r="Y1725">
        <v>9.43</v>
      </c>
      <c r="Z1725">
        <v>23.18</v>
      </c>
      <c r="AA1725">
        <v>1319908</v>
      </c>
      <c r="AB1725">
        <v>16233</v>
      </c>
      <c r="AC1725">
        <v>9398</v>
      </c>
      <c r="AD1725">
        <v>54233</v>
      </c>
      <c r="AE1725">
        <v>1399772</v>
      </c>
      <c r="AF1725">
        <v>685631</v>
      </c>
      <c r="AG1725">
        <v>167846</v>
      </c>
      <c r="AH1725">
        <v>853477</v>
      </c>
      <c r="AI1725">
        <v>67420</v>
      </c>
      <c r="AJ1725">
        <v>28125</v>
      </c>
      <c r="AK1725">
        <v>24309</v>
      </c>
      <c r="AL1725">
        <v>119854</v>
      </c>
      <c r="AM1725">
        <v>371320</v>
      </c>
      <c r="AN1725">
        <v>1344651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147590</v>
      </c>
      <c r="AU1725">
        <v>65626</v>
      </c>
      <c r="AV1725">
        <v>18976</v>
      </c>
      <c r="AW1725">
        <v>3521</v>
      </c>
      <c r="AX1725">
        <v>3453</v>
      </c>
      <c r="AY1725">
        <v>4889</v>
      </c>
      <c r="AZ1725">
        <v>0</v>
      </c>
      <c r="BA1725">
        <v>28</v>
      </c>
      <c r="BB1725">
        <v>22</v>
      </c>
      <c r="BC1725">
        <v>50</v>
      </c>
      <c r="BD1725">
        <v>184</v>
      </c>
      <c r="BE1725">
        <v>3120</v>
      </c>
      <c r="BF1725">
        <v>91030</v>
      </c>
      <c r="BG1725">
        <v>0</v>
      </c>
      <c r="BH1725">
        <v>23.18</v>
      </c>
      <c r="BI1725">
        <v>65626</v>
      </c>
      <c r="BJ1725">
        <v>18976</v>
      </c>
      <c r="BK1725">
        <v>3521</v>
      </c>
      <c r="BL1725">
        <v>4889</v>
      </c>
      <c r="BM1725">
        <v>2050</v>
      </c>
      <c r="BN1725">
        <v>184</v>
      </c>
      <c r="BO1725">
        <v>0</v>
      </c>
      <c r="BP1725">
        <v>28</v>
      </c>
      <c r="BQ1725">
        <v>22</v>
      </c>
      <c r="BR1725">
        <v>50</v>
      </c>
      <c r="BS1725">
        <v>184</v>
      </c>
      <c r="BT1725">
        <v>36700</v>
      </c>
      <c r="BU1725">
        <v>7089</v>
      </c>
      <c r="BV1725">
        <v>217757</v>
      </c>
      <c r="BW1725">
        <v>24814</v>
      </c>
      <c r="BX1725">
        <v>11781</v>
      </c>
      <c r="BY1725">
        <v>2050</v>
      </c>
      <c r="BZ1725">
        <v>1081</v>
      </c>
      <c r="CA1725">
        <v>506</v>
      </c>
      <c r="CB1725">
        <v>65446</v>
      </c>
      <c r="CC1725">
        <v>21487</v>
      </c>
      <c r="CD1725">
        <v>32702</v>
      </c>
      <c r="CE1725">
        <v>31</v>
      </c>
      <c r="CF1725">
        <v>13973</v>
      </c>
      <c r="CG1725">
        <v>-1</v>
      </c>
      <c r="CH1725" s="1">
        <v>41456</v>
      </c>
      <c r="CI1725" s="1">
        <v>41820</v>
      </c>
      <c r="CJ1725" s="31">
        <v>1</v>
      </c>
    </row>
    <row r="1726" spans="1:88" x14ac:dyDescent="0.25">
      <c r="A1726" t="s">
        <v>7191</v>
      </c>
      <c r="B1726" t="s">
        <v>7607</v>
      </c>
      <c r="C1726">
        <v>2015</v>
      </c>
      <c r="D1726" t="s">
        <v>7608</v>
      </c>
      <c r="E1726" t="s">
        <v>7609</v>
      </c>
      <c r="F1726" t="s">
        <v>3342</v>
      </c>
      <c r="G1726">
        <v>62326</v>
      </c>
      <c r="H1726">
        <v>-90.792060000000006</v>
      </c>
      <c r="I1726">
        <v>40.426630000000003</v>
      </c>
      <c r="J1726">
        <v>17</v>
      </c>
      <c r="K1726">
        <v>109</v>
      </c>
      <c r="L1726" t="s">
        <v>4629</v>
      </c>
      <c r="M1726">
        <v>31880</v>
      </c>
      <c r="N1726" t="s">
        <v>80</v>
      </c>
      <c r="O1726" t="s">
        <v>1650</v>
      </c>
      <c r="P1726" t="s">
        <v>82</v>
      </c>
      <c r="Q1726" t="s">
        <v>458</v>
      </c>
      <c r="R1726">
        <v>1401</v>
      </c>
      <c r="S1726">
        <v>1397</v>
      </c>
      <c r="T1726">
        <v>1</v>
      </c>
      <c r="U1726">
        <v>0</v>
      </c>
      <c r="V1726">
        <v>0</v>
      </c>
      <c r="W1726">
        <v>0</v>
      </c>
      <c r="X1726">
        <v>0.63</v>
      </c>
      <c r="Y1726">
        <v>0.35</v>
      </c>
      <c r="Z1726">
        <v>0.98</v>
      </c>
      <c r="AA1726">
        <v>22530</v>
      </c>
      <c r="AB1726">
        <v>7566</v>
      </c>
      <c r="AC1726">
        <v>507</v>
      </c>
      <c r="AD1726">
        <v>2147</v>
      </c>
      <c r="AE1726">
        <v>32750</v>
      </c>
      <c r="AF1726" t="s">
        <v>84</v>
      </c>
      <c r="AG1726" t="s">
        <v>84</v>
      </c>
      <c r="AH1726" t="s">
        <v>84</v>
      </c>
      <c r="AI1726">
        <v>6041</v>
      </c>
      <c r="AJ1726">
        <v>145</v>
      </c>
      <c r="AK1726">
        <v>0</v>
      </c>
      <c r="AL1726">
        <v>6186</v>
      </c>
      <c r="AM1726" t="s">
        <v>84</v>
      </c>
      <c r="AN1726">
        <v>36517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12368</v>
      </c>
      <c r="AV1726">
        <v>4486</v>
      </c>
      <c r="AW1726">
        <v>30</v>
      </c>
      <c r="AX1726">
        <v>1178</v>
      </c>
      <c r="AY1726">
        <v>400</v>
      </c>
      <c r="AZ1726">
        <v>1</v>
      </c>
      <c r="BA1726">
        <v>0</v>
      </c>
      <c r="BB1726">
        <v>22</v>
      </c>
      <c r="BC1726">
        <v>22</v>
      </c>
      <c r="BD1726">
        <v>26</v>
      </c>
      <c r="BE1726">
        <v>1248</v>
      </c>
      <c r="BF1726">
        <v>3799</v>
      </c>
      <c r="BG1726">
        <v>0</v>
      </c>
      <c r="BH1726">
        <v>0.98</v>
      </c>
      <c r="BI1726">
        <v>12368</v>
      </c>
      <c r="BJ1726">
        <v>4486</v>
      </c>
      <c r="BK1726">
        <v>30</v>
      </c>
      <c r="BL1726">
        <v>400</v>
      </c>
      <c r="BM1726">
        <v>20</v>
      </c>
      <c r="BN1726">
        <v>26</v>
      </c>
      <c r="BO1726">
        <v>1</v>
      </c>
      <c r="BP1726">
        <v>0</v>
      </c>
      <c r="BQ1726">
        <v>22</v>
      </c>
      <c r="BR1726">
        <v>22</v>
      </c>
      <c r="BS1726">
        <v>26</v>
      </c>
      <c r="BT1726">
        <v>30</v>
      </c>
      <c r="BU1726">
        <v>333</v>
      </c>
      <c r="BV1726">
        <v>5682</v>
      </c>
      <c r="BW1726">
        <v>618</v>
      </c>
      <c r="BX1726">
        <v>498</v>
      </c>
      <c r="BY1726">
        <v>20</v>
      </c>
      <c r="BZ1726">
        <v>17</v>
      </c>
      <c r="CA1726">
        <v>0</v>
      </c>
      <c r="CB1726">
        <v>596</v>
      </c>
      <c r="CC1726">
        <v>443</v>
      </c>
      <c r="CD1726">
        <v>0</v>
      </c>
      <c r="CE1726">
        <v>7</v>
      </c>
      <c r="CF1726">
        <v>1290</v>
      </c>
      <c r="CG1726">
        <v>-1</v>
      </c>
      <c r="CH1726" s="1">
        <v>41456</v>
      </c>
      <c r="CI1726" s="1">
        <v>41820</v>
      </c>
      <c r="CJ1726" s="31">
        <v>1</v>
      </c>
    </row>
    <row r="1727" spans="1:88" x14ac:dyDescent="0.25">
      <c r="A1727" t="s">
        <v>7191</v>
      </c>
      <c r="B1727" t="s">
        <v>7610</v>
      </c>
      <c r="C1727">
        <v>2015</v>
      </c>
      <c r="D1727" t="s">
        <v>7611</v>
      </c>
      <c r="E1727" t="s">
        <v>7612</v>
      </c>
      <c r="F1727" t="s">
        <v>6542</v>
      </c>
      <c r="G1727">
        <v>61728</v>
      </c>
      <c r="H1727">
        <v>-88.616507999999996</v>
      </c>
      <c r="I1727">
        <v>40.566993099999998</v>
      </c>
      <c r="J1727">
        <v>17</v>
      </c>
      <c r="K1727">
        <v>113</v>
      </c>
      <c r="L1727" t="s">
        <v>7379</v>
      </c>
      <c r="M1727">
        <v>174061</v>
      </c>
      <c r="N1727" t="s">
        <v>80</v>
      </c>
      <c r="O1727" t="s">
        <v>96</v>
      </c>
      <c r="P1727" t="s">
        <v>82</v>
      </c>
      <c r="Q1727" t="s">
        <v>458</v>
      </c>
      <c r="R1727">
        <v>1289</v>
      </c>
      <c r="S1727">
        <v>1285</v>
      </c>
      <c r="T1727">
        <v>1</v>
      </c>
      <c r="U1727">
        <v>0</v>
      </c>
      <c r="V1727">
        <v>0</v>
      </c>
      <c r="W1727">
        <v>0</v>
      </c>
      <c r="X1727">
        <v>0.5</v>
      </c>
      <c r="Y1727">
        <v>0.15</v>
      </c>
      <c r="Z1727">
        <v>0.65</v>
      </c>
      <c r="AA1727">
        <v>36598</v>
      </c>
      <c r="AB1727">
        <v>2047</v>
      </c>
      <c r="AC1727">
        <v>0</v>
      </c>
      <c r="AD1727">
        <v>2145</v>
      </c>
      <c r="AE1727">
        <v>40790</v>
      </c>
      <c r="AF1727" t="s">
        <v>84</v>
      </c>
      <c r="AG1727" t="s">
        <v>84</v>
      </c>
      <c r="AH1727" t="s">
        <v>84</v>
      </c>
      <c r="AI1727">
        <v>4528</v>
      </c>
      <c r="AJ1727">
        <v>275</v>
      </c>
      <c r="AK1727">
        <v>497</v>
      </c>
      <c r="AL1727">
        <v>5300</v>
      </c>
      <c r="AM1727" t="s">
        <v>84</v>
      </c>
      <c r="AN1727">
        <v>40041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10664</v>
      </c>
      <c r="AV1727">
        <v>3348</v>
      </c>
      <c r="AW1727">
        <v>155</v>
      </c>
      <c r="AX1727">
        <v>0</v>
      </c>
      <c r="AY1727">
        <v>162</v>
      </c>
      <c r="AZ1727">
        <v>0</v>
      </c>
      <c r="BA1727">
        <v>1</v>
      </c>
      <c r="BB1727">
        <v>22</v>
      </c>
      <c r="BC1727">
        <v>23</v>
      </c>
      <c r="BD1727">
        <v>20</v>
      </c>
      <c r="BE1727">
        <v>1399</v>
      </c>
      <c r="BF1727">
        <v>4219</v>
      </c>
      <c r="BG1727">
        <v>0</v>
      </c>
      <c r="BH1727">
        <v>0.65</v>
      </c>
      <c r="BI1727">
        <v>10664</v>
      </c>
      <c r="BJ1727">
        <v>3348</v>
      </c>
      <c r="BK1727">
        <v>155</v>
      </c>
      <c r="BL1727">
        <v>162</v>
      </c>
      <c r="BM1727">
        <v>19</v>
      </c>
      <c r="BN1727">
        <v>20</v>
      </c>
      <c r="BO1727">
        <v>0</v>
      </c>
      <c r="BP1727">
        <v>1</v>
      </c>
      <c r="BQ1727">
        <v>22</v>
      </c>
      <c r="BR1727">
        <v>23</v>
      </c>
      <c r="BS1727">
        <v>20</v>
      </c>
      <c r="BT1727">
        <v>42</v>
      </c>
      <c r="BU1727">
        <v>292</v>
      </c>
      <c r="BV1727">
        <v>3750</v>
      </c>
      <c r="BW1727">
        <v>601</v>
      </c>
      <c r="BX1727">
        <v>790</v>
      </c>
      <c r="BY1727">
        <v>19</v>
      </c>
      <c r="BZ1727">
        <v>18</v>
      </c>
      <c r="CA1727">
        <v>0</v>
      </c>
      <c r="CB1727">
        <v>252</v>
      </c>
      <c r="CC1727">
        <v>240</v>
      </c>
      <c r="CD1727">
        <v>0</v>
      </c>
      <c r="CE1727">
        <v>4</v>
      </c>
      <c r="CF1727">
        <v>1093</v>
      </c>
      <c r="CG1727">
        <v>-1</v>
      </c>
      <c r="CH1727" s="1">
        <v>41365</v>
      </c>
      <c r="CI1727" s="1">
        <v>41729</v>
      </c>
      <c r="CJ1727" s="31">
        <v>1</v>
      </c>
    </row>
    <row r="1728" spans="1:88" x14ac:dyDescent="0.25">
      <c r="A1728" t="s">
        <v>7191</v>
      </c>
      <c r="B1728" t="s">
        <v>7613</v>
      </c>
      <c r="C1728">
        <v>2015</v>
      </c>
      <c r="D1728" t="s">
        <v>7614</v>
      </c>
      <c r="E1728" t="s">
        <v>7615</v>
      </c>
      <c r="F1728" t="s">
        <v>868</v>
      </c>
      <c r="G1728">
        <v>62234</v>
      </c>
      <c r="H1728">
        <v>-89.990493000000001</v>
      </c>
      <c r="I1728">
        <v>38.668581000000003</v>
      </c>
      <c r="J1728">
        <v>17</v>
      </c>
      <c r="K1728">
        <v>119</v>
      </c>
      <c r="L1728" t="s">
        <v>1079</v>
      </c>
      <c r="M1728">
        <v>266560</v>
      </c>
      <c r="N1728" t="s">
        <v>80</v>
      </c>
      <c r="O1728" t="s">
        <v>1650</v>
      </c>
      <c r="P1728" t="s">
        <v>90</v>
      </c>
      <c r="Q1728" t="s">
        <v>458</v>
      </c>
      <c r="R1728">
        <v>35129</v>
      </c>
      <c r="S1728">
        <v>35026</v>
      </c>
      <c r="T1728">
        <v>1</v>
      </c>
      <c r="U1728">
        <v>1</v>
      </c>
      <c r="V1728">
        <v>0</v>
      </c>
      <c r="W1728">
        <v>2</v>
      </c>
      <c r="X1728">
        <v>5</v>
      </c>
      <c r="Y1728">
        <v>14.08</v>
      </c>
      <c r="Z1728">
        <v>19.079999999999998</v>
      </c>
      <c r="AA1728">
        <v>951170</v>
      </c>
      <c r="AB1728">
        <v>93565</v>
      </c>
      <c r="AC1728">
        <v>15400</v>
      </c>
      <c r="AD1728">
        <v>52829</v>
      </c>
      <c r="AE1728">
        <v>1112964</v>
      </c>
      <c r="AF1728">
        <v>496039</v>
      </c>
      <c r="AG1728">
        <v>119227</v>
      </c>
      <c r="AH1728">
        <v>615266</v>
      </c>
      <c r="AI1728">
        <v>59689</v>
      </c>
      <c r="AJ1728">
        <v>34529</v>
      </c>
      <c r="AK1728">
        <v>32827</v>
      </c>
      <c r="AL1728">
        <v>127045</v>
      </c>
      <c r="AM1728">
        <v>373087</v>
      </c>
      <c r="AN1728">
        <v>1115398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55377</v>
      </c>
      <c r="AU1728">
        <v>95459</v>
      </c>
      <c r="AV1728">
        <v>12066</v>
      </c>
      <c r="AW1728">
        <v>5151</v>
      </c>
      <c r="AX1728">
        <v>151376</v>
      </c>
      <c r="AY1728">
        <v>11947</v>
      </c>
      <c r="AZ1728">
        <v>12362</v>
      </c>
      <c r="BA1728">
        <v>48</v>
      </c>
      <c r="BB1728">
        <v>22</v>
      </c>
      <c r="BC1728">
        <v>70</v>
      </c>
      <c r="BD1728">
        <v>325</v>
      </c>
      <c r="BE1728">
        <v>5408</v>
      </c>
      <c r="BF1728">
        <v>186156</v>
      </c>
      <c r="BG1728">
        <v>0</v>
      </c>
      <c r="BH1728">
        <v>19.079999999999998</v>
      </c>
      <c r="BI1728">
        <v>95459</v>
      </c>
      <c r="BJ1728">
        <v>12066</v>
      </c>
      <c r="BK1728">
        <v>5151</v>
      </c>
      <c r="BL1728">
        <v>11947</v>
      </c>
      <c r="BM1728">
        <v>851</v>
      </c>
      <c r="BN1728">
        <v>325</v>
      </c>
      <c r="BO1728">
        <v>12362</v>
      </c>
      <c r="BP1728">
        <v>48</v>
      </c>
      <c r="BQ1728">
        <v>22</v>
      </c>
      <c r="BR1728">
        <v>70</v>
      </c>
      <c r="BS1728">
        <v>325</v>
      </c>
      <c r="BT1728">
        <v>40000</v>
      </c>
      <c r="BU1728">
        <v>16918</v>
      </c>
      <c r="BV1728">
        <v>353000</v>
      </c>
      <c r="BW1728">
        <v>47248</v>
      </c>
      <c r="BX1728">
        <v>45424</v>
      </c>
      <c r="BY1728">
        <v>851</v>
      </c>
      <c r="BZ1728">
        <v>370</v>
      </c>
      <c r="CA1728">
        <v>0</v>
      </c>
      <c r="CB1728">
        <v>12645</v>
      </c>
      <c r="CC1728">
        <v>6364</v>
      </c>
      <c r="CD1728">
        <v>0</v>
      </c>
      <c r="CE1728">
        <v>55</v>
      </c>
      <c r="CF1728">
        <v>36213</v>
      </c>
      <c r="CG1728">
        <v>-1</v>
      </c>
      <c r="CH1728" s="1">
        <v>41456</v>
      </c>
      <c r="CI1728" s="1">
        <v>41820</v>
      </c>
      <c r="CJ1728" s="31">
        <v>1</v>
      </c>
    </row>
    <row r="1729" spans="1:88" x14ac:dyDescent="0.25">
      <c r="A1729" t="s">
        <v>7191</v>
      </c>
      <c r="B1729" t="s">
        <v>7616</v>
      </c>
      <c r="C1729">
        <v>2015</v>
      </c>
      <c r="D1729" t="s">
        <v>7617</v>
      </c>
      <c r="E1729" t="s">
        <v>7618</v>
      </c>
      <c r="F1729" t="s">
        <v>1427</v>
      </c>
      <c r="G1729">
        <v>62236</v>
      </c>
      <c r="H1729">
        <v>-90.199128400000006</v>
      </c>
      <c r="I1729">
        <v>38.443853400000002</v>
      </c>
      <c r="J1729">
        <v>17</v>
      </c>
      <c r="K1729">
        <v>133</v>
      </c>
      <c r="L1729" t="s">
        <v>1208</v>
      </c>
      <c r="M1729">
        <v>33722</v>
      </c>
      <c r="N1729" t="s">
        <v>80</v>
      </c>
      <c r="O1729" t="s">
        <v>96</v>
      </c>
      <c r="P1729" t="s">
        <v>82</v>
      </c>
      <c r="Q1729" t="s">
        <v>458</v>
      </c>
      <c r="R1729">
        <v>9707</v>
      </c>
      <c r="S1729">
        <v>9679</v>
      </c>
      <c r="T1729">
        <v>1</v>
      </c>
      <c r="U1729">
        <v>0</v>
      </c>
      <c r="V1729">
        <v>0</v>
      </c>
      <c r="W1729">
        <v>2</v>
      </c>
      <c r="X1729">
        <v>3</v>
      </c>
      <c r="Y1729">
        <v>2.4</v>
      </c>
      <c r="Z1729">
        <v>5.4</v>
      </c>
      <c r="AA1729">
        <v>375370</v>
      </c>
      <c r="AB1729">
        <v>9975</v>
      </c>
      <c r="AC1729">
        <v>0</v>
      </c>
      <c r="AD1729">
        <v>19597</v>
      </c>
      <c r="AE1729">
        <v>404942</v>
      </c>
      <c r="AF1729">
        <v>145953</v>
      </c>
      <c r="AG1729">
        <v>78350</v>
      </c>
      <c r="AH1729">
        <v>224303</v>
      </c>
      <c r="AI1729">
        <v>31026</v>
      </c>
      <c r="AJ1729">
        <v>5915</v>
      </c>
      <c r="AK1729">
        <v>2636</v>
      </c>
      <c r="AL1729">
        <v>39577</v>
      </c>
      <c r="AM1729">
        <v>57713</v>
      </c>
      <c r="AN1729">
        <v>321593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40766</v>
      </c>
      <c r="AV1729">
        <v>26733</v>
      </c>
      <c r="AW1729">
        <v>1262</v>
      </c>
      <c r="AX1729">
        <v>2541</v>
      </c>
      <c r="AY1729">
        <v>1940</v>
      </c>
      <c r="AZ1729">
        <v>0</v>
      </c>
      <c r="BA1729">
        <v>1</v>
      </c>
      <c r="BB1729">
        <v>22</v>
      </c>
      <c r="BC1729">
        <v>23</v>
      </c>
      <c r="BD1729">
        <v>65</v>
      </c>
      <c r="BE1729">
        <v>2756</v>
      </c>
      <c r="BF1729">
        <v>45711</v>
      </c>
      <c r="BG1729">
        <v>0</v>
      </c>
      <c r="BH1729">
        <v>5.4</v>
      </c>
      <c r="BI1729">
        <v>40766</v>
      </c>
      <c r="BJ1729">
        <v>26733</v>
      </c>
      <c r="BK1729">
        <v>1262</v>
      </c>
      <c r="BL1729">
        <v>1940</v>
      </c>
      <c r="BM1729">
        <v>167</v>
      </c>
      <c r="BN1729">
        <v>65</v>
      </c>
      <c r="BO1729">
        <v>0</v>
      </c>
      <c r="BP1729">
        <v>1</v>
      </c>
      <c r="BQ1729">
        <v>22</v>
      </c>
      <c r="BR1729">
        <v>23</v>
      </c>
      <c r="BS1729">
        <v>65</v>
      </c>
      <c r="BT1729">
        <v>1557</v>
      </c>
      <c r="BU1729">
        <v>2750</v>
      </c>
      <c r="BV1729">
        <v>82022</v>
      </c>
      <c r="BW1729">
        <v>19777</v>
      </c>
      <c r="BX1729">
        <v>17135</v>
      </c>
      <c r="BY1729">
        <v>167</v>
      </c>
      <c r="BZ1729">
        <v>157</v>
      </c>
      <c r="CA1729">
        <v>1</v>
      </c>
      <c r="CB1729">
        <v>1648</v>
      </c>
      <c r="CC1729">
        <v>1497</v>
      </c>
      <c r="CD1729">
        <v>7</v>
      </c>
      <c r="CE1729">
        <v>9</v>
      </c>
      <c r="CF1729">
        <v>11062</v>
      </c>
      <c r="CG1729">
        <v>-1</v>
      </c>
      <c r="CH1729" s="1">
        <v>41395</v>
      </c>
      <c r="CI1729" s="1">
        <v>41759</v>
      </c>
      <c r="CJ1729" s="31">
        <v>1</v>
      </c>
    </row>
    <row r="1730" spans="1:88" x14ac:dyDescent="0.25">
      <c r="A1730" t="s">
        <v>7191</v>
      </c>
      <c r="B1730" t="s">
        <v>7623</v>
      </c>
      <c r="C1730">
        <v>2015</v>
      </c>
      <c r="D1730" t="s">
        <v>7624</v>
      </c>
      <c r="E1730" t="s">
        <v>7625</v>
      </c>
      <c r="F1730" t="s">
        <v>129</v>
      </c>
      <c r="G1730">
        <v>61242</v>
      </c>
      <c r="H1730">
        <v>-90.325327000000001</v>
      </c>
      <c r="I1730">
        <v>41.680106000000002</v>
      </c>
      <c r="J1730">
        <v>17</v>
      </c>
      <c r="K1730">
        <v>161</v>
      </c>
      <c r="L1730" t="s">
        <v>7240</v>
      </c>
      <c r="M1730">
        <v>146063</v>
      </c>
      <c r="N1730" t="s">
        <v>80</v>
      </c>
      <c r="O1730" t="s">
        <v>1650</v>
      </c>
      <c r="P1730" t="s">
        <v>82</v>
      </c>
      <c r="Q1730" t="s">
        <v>458</v>
      </c>
      <c r="R1730">
        <v>1020</v>
      </c>
      <c r="S1730">
        <v>1017</v>
      </c>
      <c r="T1730">
        <v>1</v>
      </c>
      <c r="U1730">
        <v>0</v>
      </c>
      <c r="V1730">
        <v>0</v>
      </c>
      <c r="W1730">
        <v>0</v>
      </c>
      <c r="X1730">
        <v>2</v>
      </c>
      <c r="Y1730">
        <v>1.9</v>
      </c>
      <c r="Z1730">
        <v>3.9</v>
      </c>
      <c r="AA1730">
        <v>289211</v>
      </c>
      <c r="AB1730">
        <v>13547</v>
      </c>
      <c r="AC1730">
        <v>0</v>
      </c>
      <c r="AD1730">
        <v>2819</v>
      </c>
      <c r="AE1730">
        <v>305577</v>
      </c>
      <c r="AF1730">
        <v>142374</v>
      </c>
      <c r="AG1730">
        <v>11514</v>
      </c>
      <c r="AH1730">
        <v>153888</v>
      </c>
      <c r="AI1730">
        <v>22497</v>
      </c>
      <c r="AJ1730">
        <v>4339</v>
      </c>
      <c r="AK1730">
        <v>7440</v>
      </c>
      <c r="AL1730">
        <v>34276</v>
      </c>
      <c r="AM1730">
        <v>52686</v>
      </c>
      <c r="AN1730">
        <v>24085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5102</v>
      </c>
      <c r="AU1730">
        <v>20587</v>
      </c>
      <c r="AV1730">
        <v>0</v>
      </c>
      <c r="AW1730">
        <v>1728</v>
      </c>
      <c r="AX1730">
        <v>0</v>
      </c>
      <c r="AY1730">
        <v>2859</v>
      </c>
      <c r="AZ1730">
        <v>0</v>
      </c>
      <c r="BA1730">
        <v>4</v>
      </c>
      <c r="BB1730">
        <v>22</v>
      </c>
      <c r="BC1730">
        <v>26</v>
      </c>
      <c r="BD1730">
        <v>58</v>
      </c>
      <c r="BE1730">
        <v>2496</v>
      </c>
      <c r="BF1730">
        <v>16570</v>
      </c>
      <c r="BG1730">
        <v>0</v>
      </c>
      <c r="BH1730">
        <v>3.9</v>
      </c>
      <c r="BI1730">
        <v>20587</v>
      </c>
      <c r="BJ1730">
        <v>0</v>
      </c>
      <c r="BK1730">
        <v>1728</v>
      </c>
      <c r="BL1730">
        <v>2859</v>
      </c>
      <c r="BM1730">
        <v>315</v>
      </c>
      <c r="BN1730">
        <v>58</v>
      </c>
      <c r="BO1730">
        <v>0</v>
      </c>
      <c r="BP1730">
        <v>4</v>
      </c>
      <c r="BQ1730">
        <v>22</v>
      </c>
      <c r="BR1730">
        <v>26</v>
      </c>
      <c r="BS1730">
        <v>58</v>
      </c>
      <c r="BT1730">
        <v>756</v>
      </c>
      <c r="BU1730">
        <v>757</v>
      </c>
      <c r="BV1730">
        <v>21023</v>
      </c>
      <c r="BW1730">
        <v>6130</v>
      </c>
      <c r="BX1730">
        <v>1734</v>
      </c>
      <c r="BY1730">
        <v>315</v>
      </c>
      <c r="BZ1730">
        <v>72</v>
      </c>
      <c r="CA1730">
        <v>1</v>
      </c>
      <c r="CB1730">
        <v>3430</v>
      </c>
      <c r="CC1730">
        <v>1119</v>
      </c>
      <c r="CD1730">
        <v>8</v>
      </c>
      <c r="CE1730">
        <v>9</v>
      </c>
      <c r="CF1730">
        <v>2158</v>
      </c>
      <c r="CG1730">
        <v>-1</v>
      </c>
      <c r="CH1730" s="1">
        <v>41456</v>
      </c>
      <c r="CI1730" s="1">
        <v>41820</v>
      </c>
      <c r="CJ1730" s="31">
        <v>1</v>
      </c>
    </row>
    <row r="1731" spans="1:88" x14ac:dyDescent="0.25">
      <c r="A1731" t="s">
        <v>7191</v>
      </c>
      <c r="B1731" t="s">
        <v>7626</v>
      </c>
      <c r="C1731">
        <v>2015</v>
      </c>
      <c r="D1731" t="s">
        <v>7627</v>
      </c>
      <c r="E1731" t="s">
        <v>7628</v>
      </c>
      <c r="F1731" t="s">
        <v>7629</v>
      </c>
      <c r="G1731">
        <v>62237</v>
      </c>
      <c r="H1731">
        <v>-89.603761599999999</v>
      </c>
      <c r="I1731">
        <v>38.186260300000001</v>
      </c>
      <c r="J1731">
        <v>17</v>
      </c>
      <c r="K1731">
        <v>157</v>
      </c>
      <c r="L1731" t="s">
        <v>484</v>
      </c>
      <c r="M1731">
        <v>32869</v>
      </c>
      <c r="N1731" t="s">
        <v>80</v>
      </c>
      <c r="O1731" t="s">
        <v>96</v>
      </c>
      <c r="P1731" t="s">
        <v>82</v>
      </c>
      <c r="Q1731" t="s">
        <v>458</v>
      </c>
      <c r="R1731">
        <v>945</v>
      </c>
      <c r="S1731">
        <v>942</v>
      </c>
      <c r="T1731">
        <v>1</v>
      </c>
      <c r="U1731">
        <v>0</v>
      </c>
      <c r="V1731">
        <v>0</v>
      </c>
      <c r="W1731">
        <v>0</v>
      </c>
      <c r="X1731">
        <v>0.63</v>
      </c>
      <c r="Y1731">
        <v>0</v>
      </c>
      <c r="Z1731">
        <v>0.63</v>
      </c>
      <c r="AA1731">
        <v>11982</v>
      </c>
      <c r="AB1731">
        <v>1181</v>
      </c>
      <c r="AC1731">
        <v>0</v>
      </c>
      <c r="AD1731">
        <v>749</v>
      </c>
      <c r="AE1731">
        <v>13912</v>
      </c>
      <c r="AF1731" t="s">
        <v>84</v>
      </c>
      <c r="AG1731" t="s">
        <v>84</v>
      </c>
      <c r="AH1731" t="s">
        <v>84</v>
      </c>
      <c r="AI1731">
        <v>575</v>
      </c>
      <c r="AJ1731">
        <v>0</v>
      </c>
      <c r="AK1731">
        <v>175</v>
      </c>
      <c r="AL1731">
        <v>750</v>
      </c>
      <c r="AM1731" t="s">
        <v>84</v>
      </c>
      <c r="AN1731">
        <v>15896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9207</v>
      </c>
      <c r="AV1731">
        <v>0</v>
      </c>
      <c r="AW1731">
        <v>92</v>
      </c>
      <c r="AX1731">
        <v>0</v>
      </c>
      <c r="AY1731">
        <v>46</v>
      </c>
      <c r="AZ1731">
        <v>0</v>
      </c>
      <c r="BA1731">
        <v>0</v>
      </c>
      <c r="BB1731">
        <v>22</v>
      </c>
      <c r="BC1731">
        <v>22</v>
      </c>
      <c r="BD1731">
        <v>11</v>
      </c>
      <c r="BE1731">
        <v>1220</v>
      </c>
      <c r="BF1731">
        <v>3502</v>
      </c>
      <c r="BG1731">
        <v>0</v>
      </c>
      <c r="BH1731">
        <v>0.63</v>
      </c>
      <c r="BI1731">
        <v>9207</v>
      </c>
      <c r="BJ1731">
        <v>0</v>
      </c>
      <c r="BK1731">
        <v>92</v>
      </c>
      <c r="BL1731">
        <v>46</v>
      </c>
      <c r="BM1731">
        <v>37</v>
      </c>
      <c r="BN1731">
        <v>11</v>
      </c>
      <c r="BO1731">
        <v>0</v>
      </c>
      <c r="BP1731">
        <v>0</v>
      </c>
      <c r="BQ1731">
        <v>22</v>
      </c>
      <c r="BR1731">
        <v>22</v>
      </c>
      <c r="BS1731">
        <v>11</v>
      </c>
      <c r="BT1731">
        <v>998</v>
      </c>
      <c r="BU1731">
        <v>406</v>
      </c>
      <c r="BV1731">
        <v>7976</v>
      </c>
      <c r="BW1731">
        <v>0</v>
      </c>
      <c r="BX1731">
        <v>356</v>
      </c>
      <c r="BY1731">
        <v>37</v>
      </c>
      <c r="BZ1731">
        <v>11</v>
      </c>
      <c r="CA1731">
        <v>7</v>
      </c>
      <c r="CB1731">
        <v>630</v>
      </c>
      <c r="CC1731">
        <v>311</v>
      </c>
      <c r="CD1731">
        <v>108</v>
      </c>
      <c r="CE1731">
        <v>2</v>
      </c>
      <c r="CF1731">
        <v>1052</v>
      </c>
      <c r="CG1731">
        <v>-1</v>
      </c>
      <c r="CH1731" s="1">
        <v>41395</v>
      </c>
      <c r="CI1731" s="1">
        <v>41759</v>
      </c>
      <c r="CJ1731" s="31">
        <v>1</v>
      </c>
    </row>
    <row r="1732" spans="1:88" x14ac:dyDescent="0.25">
      <c r="A1732" t="s">
        <v>7191</v>
      </c>
      <c r="B1732" t="s">
        <v>7630</v>
      </c>
      <c r="C1732">
        <v>2015</v>
      </c>
      <c r="D1732" t="s">
        <v>7631</v>
      </c>
      <c r="E1732" t="s">
        <v>7632</v>
      </c>
      <c r="F1732" t="s">
        <v>7633</v>
      </c>
      <c r="G1732">
        <v>62422</v>
      </c>
      <c r="H1732">
        <v>-88.857057999999995</v>
      </c>
      <c r="I1732">
        <v>39.249265999999999</v>
      </c>
      <c r="J1732">
        <v>17</v>
      </c>
      <c r="K1732">
        <v>173</v>
      </c>
      <c r="L1732" t="s">
        <v>940</v>
      </c>
      <c r="M1732">
        <v>22048</v>
      </c>
      <c r="N1732" t="s">
        <v>80</v>
      </c>
      <c r="O1732" t="s">
        <v>96</v>
      </c>
      <c r="P1732" t="s">
        <v>82</v>
      </c>
      <c r="Q1732" t="s">
        <v>458</v>
      </c>
      <c r="R1732">
        <v>1093</v>
      </c>
      <c r="S1732">
        <v>1090</v>
      </c>
      <c r="T1732">
        <v>1</v>
      </c>
      <c r="U1732">
        <v>0</v>
      </c>
      <c r="V1732">
        <v>0</v>
      </c>
      <c r="W1732">
        <v>0</v>
      </c>
      <c r="X1732">
        <v>0.46</v>
      </c>
      <c r="Y1732">
        <v>1</v>
      </c>
      <c r="Z1732">
        <v>1.46</v>
      </c>
      <c r="AA1732">
        <v>12591</v>
      </c>
      <c r="AB1732">
        <v>1123</v>
      </c>
      <c r="AC1732">
        <v>0</v>
      </c>
      <c r="AD1732">
        <v>447</v>
      </c>
      <c r="AE1732">
        <v>14161</v>
      </c>
      <c r="AF1732" t="s">
        <v>84</v>
      </c>
      <c r="AG1732" t="s">
        <v>84</v>
      </c>
      <c r="AH1732" t="s">
        <v>84</v>
      </c>
      <c r="AI1732">
        <v>722</v>
      </c>
      <c r="AJ1732">
        <v>100</v>
      </c>
      <c r="AK1732">
        <v>52</v>
      </c>
      <c r="AL1732">
        <v>874</v>
      </c>
      <c r="AM1732" t="s">
        <v>84</v>
      </c>
      <c r="AN1732">
        <v>1256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5467</v>
      </c>
      <c r="AU1732">
        <v>9976</v>
      </c>
      <c r="AV1732">
        <v>0</v>
      </c>
      <c r="AW1732">
        <v>0</v>
      </c>
      <c r="AX1732">
        <v>0</v>
      </c>
      <c r="AY1732">
        <v>611</v>
      </c>
      <c r="AZ1732">
        <v>0</v>
      </c>
      <c r="BA1732">
        <v>0</v>
      </c>
      <c r="BB1732">
        <v>22</v>
      </c>
      <c r="BC1732">
        <v>22</v>
      </c>
      <c r="BD1732">
        <v>20</v>
      </c>
      <c r="BE1732">
        <v>1000</v>
      </c>
      <c r="BF1732">
        <v>31249</v>
      </c>
      <c r="BG1732">
        <v>0</v>
      </c>
      <c r="BH1732">
        <v>1.46</v>
      </c>
      <c r="BI1732">
        <v>9976</v>
      </c>
      <c r="BJ1732">
        <v>0</v>
      </c>
      <c r="BK1732">
        <v>0</v>
      </c>
      <c r="BL1732">
        <v>611</v>
      </c>
      <c r="BM1732">
        <v>8</v>
      </c>
      <c r="BN1732">
        <v>20</v>
      </c>
      <c r="BO1732">
        <v>0</v>
      </c>
      <c r="BP1732">
        <v>0</v>
      </c>
      <c r="BQ1732">
        <v>22</v>
      </c>
      <c r="BR1732">
        <v>22</v>
      </c>
      <c r="BS1732">
        <v>20</v>
      </c>
      <c r="BT1732">
        <v>3332</v>
      </c>
      <c r="BU1732">
        <v>642</v>
      </c>
      <c r="BV1732">
        <v>7872</v>
      </c>
      <c r="BW1732">
        <v>357</v>
      </c>
      <c r="BX1732">
        <v>321</v>
      </c>
      <c r="BY1732">
        <v>8</v>
      </c>
      <c r="BZ1732">
        <v>4</v>
      </c>
      <c r="CA1732">
        <v>1</v>
      </c>
      <c r="CB1732">
        <v>52</v>
      </c>
      <c r="CC1732">
        <v>17</v>
      </c>
      <c r="CD1732">
        <v>20</v>
      </c>
      <c r="CE1732">
        <v>7</v>
      </c>
      <c r="CF1732">
        <v>2176</v>
      </c>
      <c r="CG1732">
        <v>-1</v>
      </c>
      <c r="CH1732" s="1">
        <v>41365</v>
      </c>
      <c r="CI1732" s="1">
        <v>41729</v>
      </c>
      <c r="CJ1732" s="31">
        <v>1</v>
      </c>
    </row>
    <row r="1733" spans="1:88" x14ac:dyDescent="0.25">
      <c r="A1733" t="s">
        <v>7191</v>
      </c>
      <c r="B1733" t="s">
        <v>7634</v>
      </c>
      <c r="C1733">
        <v>2015</v>
      </c>
      <c r="D1733" t="s">
        <v>7635</v>
      </c>
      <c r="E1733" t="s">
        <v>7636</v>
      </c>
      <c r="F1733" t="s">
        <v>692</v>
      </c>
      <c r="G1733">
        <v>62959</v>
      </c>
      <c r="H1733">
        <v>-88.788055200000002</v>
      </c>
      <c r="I1733">
        <v>37.731834399999997</v>
      </c>
      <c r="J1733">
        <v>17</v>
      </c>
      <c r="K1733">
        <v>199</v>
      </c>
      <c r="L1733" t="s">
        <v>7497</v>
      </c>
      <c r="M1733">
        <v>67008</v>
      </c>
      <c r="N1733" t="s">
        <v>80</v>
      </c>
      <c r="O1733" t="s">
        <v>1650</v>
      </c>
      <c r="P1733" t="s">
        <v>90</v>
      </c>
      <c r="Q1733" t="s">
        <v>458</v>
      </c>
      <c r="R1733">
        <v>7408</v>
      </c>
      <c r="S1733">
        <v>7386</v>
      </c>
      <c r="T1733">
        <v>1</v>
      </c>
      <c r="U1733">
        <v>1</v>
      </c>
      <c r="V1733">
        <v>0</v>
      </c>
      <c r="W1733">
        <v>0</v>
      </c>
      <c r="X1733">
        <v>0.57999999999999996</v>
      </c>
      <c r="Y1733">
        <v>1.73</v>
      </c>
      <c r="Z1733">
        <v>2.31</v>
      </c>
      <c r="AA1733">
        <v>109861</v>
      </c>
      <c r="AB1733">
        <v>9260</v>
      </c>
      <c r="AC1733">
        <v>0</v>
      </c>
      <c r="AD1733">
        <v>0</v>
      </c>
      <c r="AE1733">
        <v>119121</v>
      </c>
      <c r="AF1733">
        <v>51554</v>
      </c>
      <c r="AG1733">
        <v>4210</v>
      </c>
      <c r="AH1733">
        <v>55764</v>
      </c>
      <c r="AI1733">
        <v>14647</v>
      </c>
      <c r="AJ1733">
        <v>3793</v>
      </c>
      <c r="AK1733">
        <v>3000</v>
      </c>
      <c r="AL1733">
        <v>21440</v>
      </c>
      <c r="AM1733">
        <v>26912</v>
      </c>
      <c r="AN1733">
        <v>104116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57914</v>
      </c>
      <c r="AU1733">
        <v>19843</v>
      </c>
      <c r="AV1733">
        <v>0</v>
      </c>
      <c r="AW1733">
        <v>494</v>
      </c>
      <c r="AX1733">
        <v>328</v>
      </c>
      <c r="AY1733">
        <v>1365</v>
      </c>
      <c r="AZ1733">
        <v>0</v>
      </c>
      <c r="BA1733">
        <v>1</v>
      </c>
      <c r="BB1733">
        <v>22</v>
      </c>
      <c r="BC1733">
        <v>23</v>
      </c>
      <c r="BD1733">
        <v>53</v>
      </c>
      <c r="BE1733">
        <v>3172</v>
      </c>
      <c r="BF1733">
        <v>6422</v>
      </c>
      <c r="BG1733">
        <v>0</v>
      </c>
      <c r="BH1733">
        <v>2.31</v>
      </c>
      <c r="BI1733">
        <v>19843</v>
      </c>
      <c r="BJ1733">
        <v>0</v>
      </c>
      <c r="BK1733">
        <v>494</v>
      </c>
      <c r="BL1733">
        <v>1365</v>
      </c>
      <c r="BM1733">
        <v>24</v>
      </c>
      <c r="BN1733">
        <v>53</v>
      </c>
      <c r="BO1733">
        <v>0</v>
      </c>
      <c r="BP1733">
        <v>1</v>
      </c>
      <c r="BQ1733">
        <v>22</v>
      </c>
      <c r="BR1733">
        <v>23</v>
      </c>
      <c r="BS1733">
        <v>53</v>
      </c>
      <c r="BT1733">
        <v>272</v>
      </c>
      <c r="BU1733">
        <v>1175</v>
      </c>
      <c r="BV1733">
        <v>11712</v>
      </c>
      <c r="BW1733">
        <v>2121</v>
      </c>
      <c r="BX1733">
        <v>2753</v>
      </c>
      <c r="BY1733">
        <v>24</v>
      </c>
      <c r="BZ1733">
        <v>23</v>
      </c>
      <c r="CA1733">
        <v>0</v>
      </c>
      <c r="CB1733">
        <v>351</v>
      </c>
      <c r="CC1733">
        <v>298</v>
      </c>
      <c r="CD1733">
        <v>0</v>
      </c>
      <c r="CE1733">
        <v>6</v>
      </c>
      <c r="CF1733">
        <v>1030</v>
      </c>
      <c r="CG1733">
        <v>-1</v>
      </c>
      <c r="CH1733" s="1">
        <v>41456</v>
      </c>
      <c r="CI1733" s="1">
        <v>41820</v>
      </c>
      <c r="CJ1733" s="31">
        <v>1</v>
      </c>
    </row>
    <row r="1734" spans="1:88" x14ac:dyDescent="0.25">
      <c r="A1734" t="s">
        <v>7191</v>
      </c>
      <c r="B1734" t="s">
        <v>7637</v>
      </c>
      <c r="C1734">
        <v>2015</v>
      </c>
      <c r="D1734" t="s">
        <v>7638</v>
      </c>
      <c r="E1734" t="s">
        <v>7639</v>
      </c>
      <c r="F1734" t="s">
        <v>7640</v>
      </c>
      <c r="G1734">
        <v>60417</v>
      </c>
      <c r="H1734">
        <v>-87.632059100000006</v>
      </c>
      <c r="I1734">
        <v>41.450699299999997</v>
      </c>
      <c r="J1734">
        <v>17</v>
      </c>
      <c r="K1734">
        <v>197</v>
      </c>
      <c r="L1734" t="s">
        <v>7641</v>
      </c>
      <c r="M1734">
        <v>685419</v>
      </c>
      <c r="N1734" t="s">
        <v>80</v>
      </c>
      <c r="O1734" t="s">
        <v>1650</v>
      </c>
      <c r="P1734" t="s">
        <v>82</v>
      </c>
      <c r="Q1734" t="s">
        <v>458</v>
      </c>
      <c r="R1734">
        <v>18086</v>
      </c>
      <c r="S1734">
        <v>18033</v>
      </c>
      <c r="T1734">
        <v>1</v>
      </c>
      <c r="U1734">
        <v>0</v>
      </c>
      <c r="V1734">
        <v>0</v>
      </c>
      <c r="W1734">
        <v>4</v>
      </c>
      <c r="X1734">
        <v>8.69</v>
      </c>
      <c r="Y1734">
        <v>9.99</v>
      </c>
      <c r="Z1734">
        <v>18.68</v>
      </c>
      <c r="AA1734">
        <v>1756597</v>
      </c>
      <c r="AB1734">
        <v>23608</v>
      </c>
      <c r="AC1734">
        <v>0</v>
      </c>
      <c r="AD1734">
        <v>33276</v>
      </c>
      <c r="AE1734">
        <v>1813481</v>
      </c>
      <c r="AF1734">
        <v>743502</v>
      </c>
      <c r="AG1734">
        <v>200409</v>
      </c>
      <c r="AH1734">
        <v>943911</v>
      </c>
      <c r="AI1734">
        <v>93208</v>
      </c>
      <c r="AJ1734">
        <v>47133</v>
      </c>
      <c r="AK1734">
        <v>20602</v>
      </c>
      <c r="AL1734">
        <v>160943</v>
      </c>
      <c r="AM1734">
        <v>335144</v>
      </c>
      <c r="AN1734">
        <v>1439998</v>
      </c>
      <c r="AO1734">
        <v>0</v>
      </c>
      <c r="AP1734">
        <v>0</v>
      </c>
      <c r="AQ1734">
        <v>0</v>
      </c>
      <c r="AR1734">
        <v>350000</v>
      </c>
      <c r="AS1734">
        <v>350000</v>
      </c>
      <c r="AT1734">
        <v>319325</v>
      </c>
      <c r="AU1734">
        <v>64556</v>
      </c>
      <c r="AV1734">
        <v>2973</v>
      </c>
      <c r="AW1734">
        <v>2238</v>
      </c>
      <c r="AX1734">
        <v>1492</v>
      </c>
      <c r="AY1734">
        <v>3619</v>
      </c>
      <c r="AZ1734">
        <v>0</v>
      </c>
      <c r="BA1734">
        <v>8</v>
      </c>
      <c r="BB1734">
        <v>22</v>
      </c>
      <c r="BC1734">
        <v>30</v>
      </c>
      <c r="BD1734">
        <v>184</v>
      </c>
      <c r="BE1734">
        <v>3160</v>
      </c>
      <c r="BF1734">
        <v>81528</v>
      </c>
      <c r="BG1734">
        <v>0</v>
      </c>
      <c r="BH1734">
        <v>18.68</v>
      </c>
      <c r="BI1734">
        <v>64556</v>
      </c>
      <c r="BJ1734">
        <v>2973</v>
      </c>
      <c r="BK1734">
        <v>2238</v>
      </c>
      <c r="BL1734">
        <v>3619</v>
      </c>
      <c r="BM1734">
        <v>655</v>
      </c>
      <c r="BN1734">
        <v>184</v>
      </c>
      <c r="BO1734">
        <v>0</v>
      </c>
      <c r="BP1734">
        <v>8</v>
      </c>
      <c r="BQ1734">
        <v>22</v>
      </c>
      <c r="BR1734">
        <v>30</v>
      </c>
      <c r="BS1734">
        <v>184</v>
      </c>
      <c r="BT1734">
        <v>7266</v>
      </c>
      <c r="BU1734">
        <v>9189</v>
      </c>
      <c r="BV1734">
        <v>166517</v>
      </c>
      <c r="BW1734">
        <v>10702</v>
      </c>
      <c r="BX1734">
        <v>18581</v>
      </c>
      <c r="BY1734">
        <v>655</v>
      </c>
      <c r="BZ1734">
        <v>330</v>
      </c>
      <c r="CA1734">
        <v>193</v>
      </c>
      <c r="CB1734">
        <v>7395</v>
      </c>
      <c r="CC1734">
        <v>4742</v>
      </c>
      <c r="CD1734">
        <v>1445</v>
      </c>
      <c r="CE1734">
        <v>18</v>
      </c>
      <c r="CF1734">
        <v>21061</v>
      </c>
      <c r="CG1734">
        <v>-1</v>
      </c>
      <c r="CH1734" s="1">
        <v>41456</v>
      </c>
      <c r="CI1734" s="1">
        <v>41820</v>
      </c>
      <c r="CJ1734" s="31">
        <v>1</v>
      </c>
    </row>
    <row r="1735" spans="1:88" x14ac:dyDescent="0.25">
      <c r="A1735" t="s">
        <v>7191</v>
      </c>
      <c r="B1735" t="s">
        <v>7642</v>
      </c>
      <c r="C1735">
        <v>2015</v>
      </c>
      <c r="D1735" t="s">
        <v>7643</v>
      </c>
      <c r="E1735" t="s">
        <v>7644</v>
      </c>
      <c r="F1735" t="s">
        <v>7645</v>
      </c>
      <c r="G1735">
        <v>61610</v>
      </c>
      <c r="H1735">
        <v>-89.598229599999996</v>
      </c>
      <c r="I1735">
        <v>40.648961300000003</v>
      </c>
      <c r="J1735">
        <v>17</v>
      </c>
      <c r="K1735">
        <v>179</v>
      </c>
      <c r="L1735" t="s">
        <v>7646</v>
      </c>
      <c r="M1735">
        <v>135707</v>
      </c>
      <c r="N1735" t="s">
        <v>80</v>
      </c>
      <c r="O1735" t="s">
        <v>1650</v>
      </c>
      <c r="P1735" t="s">
        <v>82</v>
      </c>
      <c r="Q1735" t="s">
        <v>458</v>
      </c>
      <c r="R1735">
        <v>5451</v>
      </c>
      <c r="S1735">
        <v>5435</v>
      </c>
      <c r="T1735">
        <v>1</v>
      </c>
      <c r="U1735">
        <v>0</v>
      </c>
      <c r="V1735">
        <v>0</v>
      </c>
      <c r="W1735">
        <v>0</v>
      </c>
      <c r="X1735">
        <v>1</v>
      </c>
      <c r="Y1735">
        <v>2.5499999999999998</v>
      </c>
      <c r="Z1735">
        <v>3.55</v>
      </c>
      <c r="AA1735">
        <v>149948</v>
      </c>
      <c r="AB1735">
        <v>29434</v>
      </c>
      <c r="AC1735">
        <v>0</v>
      </c>
      <c r="AD1735">
        <v>0</v>
      </c>
      <c r="AE1735">
        <v>179382</v>
      </c>
      <c r="AF1735">
        <v>56421</v>
      </c>
      <c r="AG1735">
        <v>9608</v>
      </c>
      <c r="AH1735">
        <v>66029</v>
      </c>
      <c r="AI1735">
        <v>9485</v>
      </c>
      <c r="AJ1735">
        <v>375</v>
      </c>
      <c r="AK1735">
        <v>843</v>
      </c>
      <c r="AL1735">
        <v>10703</v>
      </c>
      <c r="AM1735">
        <v>39951</v>
      </c>
      <c r="AN1735">
        <v>116683</v>
      </c>
      <c r="AO1735">
        <v>7173</v>
      </c>
      <c r="AP1735">
        <v>149948</v>
      </c>
      <c r="AQ1735">
        <v>18005</v>
      </c>
      <c r="AR1735">
        <v>4256</v>
      </c>
      <c r="AS1735">
        <v>179382</v>
      </c>
      <c r="AT1735">
        <v>134840</v>
      </c>
      <c r="AU1735">
        <v>24343</v>
      </c>
      <c r="AV1735">
        <v>5098</v>
      </c>
      <c r="AW1735">
        <v>705</v>
      </c>
      <c r="AX1735">
        <v>1178</v>
      </c>
      <c r="AY1735">
        <v>860</v>
      </c>
      <c r="AZ1735">
        <v>1</v>
      </c>
      <c r="BA1735">
        <v>2</v>
      </c>
      <c r="BB1735">
        <v>22</v>
      </c>
      <c r="BC1735">
        <v>24</v>
      </c>
      <c r="BD1735">
        <v>46</v>
      </c>
      <c r="BE1735">
        <v>2190</v>
      </c>
      <c r="BF1735">
        <v>39720</v>
      </c>
      <c r="BG1735">
        <v>0</v>
      </c>
      <c r="BH1735">
        <v>3.55</v>
      </c>
      <c r="BI1735">
        <v>24343</v>
      </c>
      <c r="BJ1735">
        <v>5098</v>
      </c>
      <c r="BK1735">
        <v>705</v>
      </c>
      <c r="BL1735">
        <v>860</v>
      </c>
      <c r="BM1735">
        <v>29</v>
      </c>
      <c r="BN1735">
        <v>46</v>
      </c>
      <c r="BO1735">
        <v>1</v>
      </c>
      <c r="BP1735">
        <v>2</v>
      </c>
      <c r="BQ1735">
        <v>22</v>
      </c>
      <c r="BR1735">
        <v>24</v>
      </c>
      <c r="BS1735">
        <v>46</v>
      </c>
      <c r="BT1735">
        <v>1918</v>
      </c>
      <c r="BU1735">
        <v>2500</v>
      </c>
      <c r="BV1735">
        <v>53307</v>
      </c>
      <c r="BW1735">
        <v>2184</v>
      </c>
      <c r="BX1735">
        <v>2495</v>
      </c>
      <c r="BY1735">
        <v>29</v>
      </c>
      <c r="BZ1735">
        <v>5</v>
      </c>
      <c r="CA1735">
        <v>12</v>
      </c>
      <c r="CB1735">
        <v>1515</v>
      </c>
      <c r="CC1735">
        <v>1300</v>
      </c>
      <c r="CD1735">
        <v>115</v>
      </c>
      <c r="CE1735">
        <v>7</v>
      </c>
      <c r="CF1735">
        <v>2392</v>
      </c>
      <c r="CG1735">
        <v>-1</v>
      </c>
      <c r="CH1735" s="1">
        <v>41456</v>
      </c>
      <c r="CI1735" s="1">
        <v>41820</v>
      </c>
      <c r="CJ1735" s="31">
        <v>1</v>
      </c>
    </row>
    <row r="1736" spans="1:88" x14ac:dyDescent="0.25">
      <c r="A1736" t="s">
        <v>7191</v>
      </c>
      <c r="B1736" t="s">
        <v>7647</v>
      </c>
      <c r="C1736">
        <v>2015</v>
      </c>
      <c r="D1736" t="s">
        <v>6697</v>
      </c>
      <c r="E1736" t="s">
        <v>7648</v>
      </c>
      <c r="F1736" t="s">
        <v>6699</v>
      </c>
      <c r="G1736">
        <v>60014</v>
      </c>
      <c r="H1736">
        <v>-88.325226000000001</v>
      </c>
      <c r="I1736">
        <v>42.239286</v>
      </c>
      <c r="J1736">
        <v>17</v>
      </c>
      <c r="K1736">
        <v>111</v>
      </c>
      <c r="L1736" t="s">
        <v>7215</v>
      </c>
      <c r="M1736">
        <v>307283</v>
      </c>
      <c r="N1736" t="s">
        <v>80</v>
      </c>
      <c r="O1736" t="s">
        <v>96</v>
      </c>
      <c r="P1736" t="s">
        <v>82</v>
      </c>
      <c r="Q1736" t="s">
        <v>458</v>
      </c>
      <c r="R1736">
        <v>40743</v>
      </c>
      <c r="S1736">
        <v>40623</v>
      </c>
      <c r="T1736">
        <v>1</v>
      </c>
      <c r="U1736">
        <v>0</v>
      </c>
      <c r="V1736">
        <v>0</v>
      </c>
      <c r="W1736">
        <v>15.23</v>
      </c>
      <c r="X1736">
        <v>15.23</v>
      </c>
      <c r="Y1736">
        <v>34.93</v>
      </c>
      <c r="Z1736">
        <v>50.16</v>
      </c>
      <c r="AA1736">
        <v>4185141</v>
      </c>
      <c r="AB1736">
        <v>92798</v>
      </c>
      <c r="AC1736">
        <v>0</v>
      </c>
      <c r="AD1736">
        <v>135370</v>
      </c>
      <c r="AE1736">
        <v>4413309</v>
      </c>
      <c r="AF1736">
        <v>2234910</v>
      </c>
      <c r="AG1736">
        <v>528310</v>
      </c>
      <c r="AH1736">
        <v>2763220</v>
      </c>
      <c r="AI1736">
        <v>257833</v>
      </c>
      <c r="AJ1736">
        <v>118798</v>
      </c>
      <c r="AK1736">
        <v>117003</v>
      </c>
      <c r="AL1736">
        <v>493634</v>
      </c>
      <c r="AM1736">
        <v>556863</v>
      </c>
      <c r="AN1736">
        <v>3813717</v>
      </c>
      <c r="AO1736">
        <v>19601</v>
      </c>
      <c r="AP1736">
        <v>0</v>
      </c>
      <c r="AQ1736">
        <v>0</v>
      </c>
      <c r="AR1736">
        <v>0</v>
      </c>
      <c r="AS1736">
        <v>19601</v>
      </c>
      <c r="AT1736">
        <v>6000</v>
      </c>
      <c r="AU1736">
        <v>172768</v>
      </c>
      <c r="AV1736">
        <v>7165</v>
      </c>
      <c r="AW1736">
        <v>23333</v>
      </c>
      <c r="AX1736">
        <v>4823</v>
      </c>
      <c r="AY1736">
        <v>29209</v>
      </c>
      <c r="AZ1736">
        <v>373</v>
      </c>
      <c r="BA1736">
        <v>34</v>
      </c>
      <c r="BB1736">
        <v>22</v>
      </c>
      <c r="BC1736">
        <v>56</v>
      </c>
      <c r="BD1736">
        <v>313</v>
      </c>
      <c r="BE1736">
        <v>3315</v>
      </c>
      <c r="BF1736">
        <v>325804</v>
      </c>
      <c r="BG1736">
        <v>0</v>
      </c>
      <c r="BH1736">
        <v>50.16</v>
      </c>
      <c r="BI1736">
        <v>172768</v>
      </c>
      <c r="BJ1736">
        <v>7165</v>
      </c>
      <c r="BK1736">
        <v>23333</v>
      </c>
      <c r="BL1736">
        <v>29209</v>
      </c>
      <c r="BM1736">
        <v>1088</v>
      </c>
      <c r="BN1736">
        <v>313</v>
      </c>
      <c r="BO1736">
        <v>373</v>
      </c>
      <c r="BP1736">
        <v>34</v>
      </c>
      <c r="BQ1736">
        <v>22</v>
      </c>
      <c r="BR1736">
        <v>56</v>
      </c>
      <c r="BS1736">
        <v>313</v>
      </c>
      <c r="BT1736">
        <v>70073</v>
      </c>
      <c r="BU1736">
        <v>27115</v>
      </c>
      <c r="BV1736">
        <v>970101</v>
      </c>
      <c r="BW1736">
        <v>37077</v>
      </c>
      <c r="BX1736">
        <v>42691</v>
      </c>
      <c r="BY1736">
        <v>1088</v>
      </c>
      <c r="BZ1736">
        <v>756</v>
      </c>
      <c r="CA1736">
        <v>40</v>
      </c>
      <c r="CB1736">
        <v>31502</v>
      </c>
      <c r="CC1736">
        <v>23029</v>
      </c>
      <c r="CD1736">
        <v>2211</v>
      </c>
      <c r="CE1736">
        <v>28</v>
      </c>
      <c r="CF1736">
        <v>37415</v>
      </c>
      <c r="CG1736">
        <v>-1</v>
      </c>
      <c r="CH1736" s="1">
        <v>41395</v>
      </c>
      <c r="CI1736" s="1">
        <v>41759</v>
      </c>
      <c r="CJ1736" s="31">
        <v>1</v>
      </c>
    </row>
    <row r="1737" spans="1:88" x14ac:dyDescent="0.25">
      <c r="A1737" t="s">
        <v>7191</v>
      </c>
      <c r="B1737" t="s">
        <v>7649</v>
      </c>
      <c r="C1737">
        <v>2015</v>
      </c>
      <c r="D1737" t="s">
        <v>7650</v>
      </c>
      <c r="E1737" t="s">
        <v>7243</v>
      </c>
      <c r="F1737" t="s">
        <v>7651</v>
      </c>
      <c r="G1737">
        <v>62238</v>
      </c>
      <c r="H1737">
        <v>-89.565429399999999</v>
      </c>
      <c r="I1737">
        <v>38.029955999999999</v>
      </c>
      <c r="J1737">
        <v>17</v>
      </c>
      <c r="K1737">
        <v>145</v>
      </c>
      <c r="L1737" t="s">
        <v>1104</v>
      </c>
      <c r="M1737">
        <v>21672</v>
      </c>
      <c r="N1737" t="s">
        <v>80</v>
      </c>
      <c r="O1737" t="s">
        <v>96</v>
      </c>
      <c r="P1737" t="s">
        <v>82</v>
      </c>
      <c r="Q1737" t="s">
        <v>458</v>
      </c>
      <c r="R1737">
        <v>441</v>
      </c>
      <c r="S1737">
        <v>440</v>
      </c>
      <c r="T1737">
        <v>1</v>
      </c>
      <c r="U1737">
        <v>0</v>
      </c>
      <c r="V1737">
        <v>0</v>
      </c>
      <c r="W1737">
        <v>0</v>
      </c>
      <c r="X1737">
        <v>0</v>
      </c>
      <c r="Y1737">
        <v>0.45</v>
      </c>
      <c r="Z1737">
        <v>0.45</v>
      </c>
      <c r="AA1737">
        <v>5555</v>
      </c>
      <c r="AB1737">
        <v>1004</v>
      </c>
      <c r="AC1737">
        <v>0</v>
      </c>
      <c r="AD1737">
        <v>0</v>
      </c>
      <c r="AE1737">
        <v>6559</v>
      </c>
      <c r="AF1737" t="s">
        <v>84</v>
      </c>
      <c r="AG1737" t="s">
        <v>84</v>
      </c>
      <c r="AH1737" t="s">
        <v>84</v>
      </c>
      <c r="AI1737">
        <v>25</v>
      </c>
      <c r="AJ1737">
        <v>0</v>
      </c>
      <c r="AK1737">
        <v>0</v>
      </c>
      <c r="AL1737">
        <v>25</v>
      </c>
      <c r="AM1737" t="s">
        <v>84</v>
      </c>
      <c r="AN1737">
        <v>8738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221</v>
      </c>
      <c r="AU1737">
        <v>8689</v>
      </c>
      <c r="AV1737">
        <v>0</v>
      </c>
      <c r="AW1737">
        <v>88</v>
      </c>
      <c r="AX1737">
        <v>0</v>
      </c>
      <c r="AY1737">
        <v>52</v>
      </c>
      <c r="AZ1737">
        <v>0</v>
      </c>
      <c r="BA1737">
        <v>0</v>
      </c>
      <c r="BB1737">
        <v>22</v>
      </c>
      <c r="BC1737">
        <v>22</v>
      </c>
      <c r="BD1737">
        <v>0</v>
      </c>
      <c r="BE1737">
        <v>936</v>
      </c>
      <c r="BF1737">
        <v>1103</v>
      </c>
      <c r="BG1737">
        <v>0</v>
      </c>
      <c r="BH1737">
        <v>0.45</v>
      </c>
      <c r="BI1737">
        <v>8689</v>
      </c>
      <c r="BJ1737">
        <v>0</v>
      </c>
      <c r="BK1737">
        <v>88</v>
      </c>
      <c r="BL1737">
        <v>52</v>
      </c>
      <c r="BM1737">
        <v>0</v>
      </c>
      <c r="BN1737">
        <v>0</v>
      </c>
      <c r="BO1737">
        <v>0</v>
      </c>
      <c r="BP1737">
        <v>0</v>
      </c>
      <c r="BQ1737">
        <v>22</v>
      </c>
      <c r="BR1737">
        <v>22</v>
      </c>
      <c r="BS1737">
        <v>0</v>
      </c>
      <c r="BT1737">
        <v>20</v>
      </c>
      <c r="BU1737">
        <v>255</v>
      </c>
      <c r="BV1737">
        <v>188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4</v>
      </c>
      <c r="CF1737">
        <v>1243</v>
      </c>
      <c r="CG1737">
        <v>-1</v>
      </c>
      <c r="CH1737" s="1">
        <v>41395</v>
      </c>
      <c r="CI1737" s="1">
        <v>41759</v>
      </c>
      <c r="CJ1737" s="31">
        <v>1</v>
      </c>
    </row>
    <row r="1738" spans="1:88" x14ac:dyDescent="0.25">
      <c r="A1738" t="s">
        <v>7191</v>
      </c>
      <c r="B1738" t="s">
        <v>7652</v>
      </c>
      <c r="C1738">
        <v>2015</v>
      </c>
      <c r="D1738" t="s">
        <v>7653</v>
      </c>
      <c r="E1738" t="s">
        <v>7654</v>
      </c>
      <c r="F1738" t="s">
        <v>7655</v>
      </c>
      <c r="G1738">
        <v>62828</v>
      </c>
      <c r="H1738">
        <v>-88.568365999999997</v>
      </c>
      <c r="I1738">
        <v>38.212380000000003</v>
      </c>
      <c r="J1738">
        <v>17</v>
      </c>
      <c r="K1738">
        <v>65</v>
      </c>
      <c r="L1738" t="s">
        <v>696</v>
      </c>
      <c r="M1738">
        <v>8296</v>
      </c>
      <c r="N1738" t="s">
        <v>121</v>
      </c>
      <c r="O1738" t="s">
        <v>96</v>
      </c>
      <c r="P1738" t="s">
        <v>82</v>
      </c>
      <c r="Q1738" t="s">
        <v>458</v>
      </c>
      <c r="R1738">
        <v>525</v>
      </c>
      <c r="S1738">
        <v>523</v>
      </c>
      <c r="T1738">
        <v>1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2866</v>
      </c>
      <c r="AB1738">
        <v>517</v>
      </c>
      <c r="AC1738">
        <v>0</v>
      </c>
      <c r="AD1738">
        <v>82</v>
      </c>
      <c r="AE1738">
        <v>3465</v>
      </c>
      <c r="AF1738" t="s">
        <v>84</v>
      </c>
      <c r="AG1738" t="s">
        <v>84</v>
      </c>
      <c r="AH1738" t="s">
        <v>84</v>
      </c>
      <c r="AI1738">
        <v>109</v>
      </c>
      <c r="AJ1738">
        <v>0</v>
      </c>
      <c r="AK1738">
        <v>0</v>
      </c>
      <c r="AL1738">
        <v>109</v>
      </c>
      <c r="AM1738" t="s">
        <v>84</v>
      </c>
      <c r="AN1738">
        <v>2334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214</v>
      </c>
      <c r="AU1738">
        <v>3216</v>
      </c>
      <c r="AV1738">
        <v>0</v>
      </c>
      <c r="AW1738">
        <v>137</v>
      </c>
      <c r="AX1738">
        <v>0</v>
      </c>
      <c r="AY1738">
        <v>25</v>
      </c>
      <c r="AZ1738">
        <v>0</v>
      </c>
      <c r="BA1738">
        <v>0</v>
      </c>
      <c r="BB1738">
        <v>22</v>
      </c>
      <c r="BC1738">
        <v>22</v>
      </c>
      <c r="BD1738">
        <v>0</v>
      </c>
      <c r="BE1738">
        <v>780</v>
      </c>
      <c r="BF1738">
        <v>550</v>
      </c>
      <c r="BG1738">
        <v>0</v>
      </c>
      <c r="BH1738">
        <v>0</v>
      </c>
      <c r="BI1738">
        <v>3216</v>
      </c>
      <c r="BJ1738">
        <v>0</v>
      </c>
      <c r="BK1738">
        <v>137</v>
      </c>
      <c r="BL1738">
        <v>25</v>
      </c>
      <c r="BM1738">
        <v>0</v>
      </c>
      <c r="BN1738">
        <v>0</v>
      </c>
      <c r="BO1738">
        <v>0</v>
      </c>
      <c r="BP1738">
        <v>0</v>
      </c>
      <c r="BQ1738">
        <v>22</v>
      </c>
      <c r="BR1738">
        <v>22</v>
      </c>
      <c r="BS1738">
        <v>0</v>
      </c>
      <c r="BT1738">
        <v>21</v>
      </c>
      <c r="BU1738">
        <v>98</v>
      </c>
      <c r="BV1738">
        <v>802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2</v>
      </c>
      <c r="CF1738">
        <v>750</v>
      </c>
      <c r="CG1738">
        <v>-1</v>
      </c>
      <c r="CH1738" s="1">
        <v>41395</v>
      </c>
      <c r="CI1738" s="1">
        <v>41759</v>
      </c>
      <c r="CJ1738" s="31">
        <v>1</v>
      </c>
    </row>
    <row r="1739" spans="1:88" x14ac:dyDescent="0.25">
      <c r="A1739" t="s">
        <v>7191</v>
      </c>
      <c r="B1739" t="s">
        <v>7656</v>
      </c>
      <c r="C1739">
        <v>2015</v>
      </c>
      <c r="D1739" t="s">
        <v>7657</v>
      </c>
      <c r="E1739" t="s">
        <v>7658</v>
      </c>
      <c r="F1739" t="s">
        <v>7659</v>
      </c>
      <c r="G1739">
        <v>61732</v>
      </c>
      <c r="H1739">
        <v>-89.177088600000005</v>
      </c>
      <c r="I1739">
        <v>40.528567500000001</v>
      </c>
      <c r="J1739">
        <v>17</v>
      </c>
      <c r="K1739">
        <v>113</v>
      </c>
      <c r="L1739" t="s">
        <v>7379</v>
      </c>
      <c r="M1739">
        <v>174061</v>
      </c>
      <c r="N1739" t="s">
        <v>80</v>
      </c>
      <c r="O1739" t="s">
        <v>96</v>
      </c>
      <c r="P1739" t="s">
        <v>82</v>
      </c>
      <c r="Q1739" t="s">
        <v>458</v>
      </c>
      <c r="R1739">
        <v>1925</v>
      </c>
      <c r="S1739">
        <v>1919</v>
      </c>
      <c r="T1739">
        <v>1</v>
      </c>
      <c r="U1739">
        <v>0</v>
      </c>
      <c r="V1739">
        <v>0</v>
      </c>
      <c r="W1739">
        <v>0</v>
      </c>
      <c r="X1739">
        <v>0.65</v>
      </c>
      <c r="Y1739">
        <v>0.49</v>
      </c>
      <c r="Z1739">
        <v>1.1399999999999999</v>
      </c>
      <c r="AA1739">
        <v>76356</v>
      </c>
      <c r="AB1739">
        <v>4089</v>
      </c>
      <c r="AC1739">
        <v>0</v>
      </c>
      <c r="AD1739">
        <v>3594</v>
      </c>
      <c r="AE1739">
        <v>84039</v>
      </c>
      <c r="AF1739" t="s">
        <v>84</v>
      </c>
      <c r="AG1739" t="s">
        <v>84</v>
      </c>
      <c r="AH1739" t="s">
        <v>84</v>
      </c>
      <c r="AI1739">
        <v>11174</v>
      </c>
      <c r="AJ1739">
        <v>250</v>
      </c>
      <c r="AK1739">
        <v>2955</v>
      </c>
      <c r="AL1739">
        <v>14379</v>
      </c>
      <c r="AM1739" t="s">
        <v>84</v>
      </c>
      <c r="AN1739">
        <v>73465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3443</v>
      </c>
      <c r="AU1739">
        <v>20885</v>
      </c>
      <c r="AV1739">
        <v>4852</v>
      </c>
      <c r="AW1739">
        <v>113</v>
      </c>
      <c r="AX1739">
        <v>4852</v>
      </c>
      <c r="AY1739">
        <v>1847</v>
      </c>
      <c r="AZ1739">
        <v>0</v>
      </c>
      <c r="BA1739">
        <v>0</v>
      </c>
      <c r="BB1739">
        <v>22</v>
      </c>
      <c r="BC1739">
        <v>22</v>
      </c>
      <c r="BD1739">
        <v>88</v>
      </c>
      <c r="BE1739">
        <v>2272</v>
      </c>
      <c r="BF1739">
        <v>15185</v>
      </c>
      <c r="BG1739">
        <v>0</v>
      </c>
      <c r="BH1739">
        <v>1.1399999999999999</v>
      </c>
      <c r="BI1739">
        <v>20885</v>
      </c>
      <c r="BJ1739">
        <v>4852</v>
      </c>
      <c r="BK1739">
        <v>113</v>
      </c>
      <c r="BL1739">
        <v>1847</v>
      </c>
      <c r="BM1739">
        <v>80</v>
      </c>
      <c r="BN1739">
        <v>88</v>
      </c>
      <c r="BO1739">
        <v>0</v>
      </c>
      <c r="BP1739">
        <v>0</v>
      </c>
      <c r="BQ1739">
        <v>22</v>
      </c>
      <c r="BR1739">
        <v>22</v>
      </c>
      <c r="BS1739">
        <v>88</v>
      </c>
      <c r="BT1739">
        <v>2000</v>
      </c>
      <c r="BU1739">
        <v>632</v>
      </c>
      <c r="BV1739">
        <v>18749</v>
      </c>
      <c r="BW1739">
        <v>1916</v>
      </c>
      <c r="BX1739">
        <v>1349</v>
      </c>
      <c r="BY1739">
        <v>80</v>
      </c>
      <c r="BZ1739">
        <v>60</v>
      </c>
      <c r="CA1739">
        <v>12</v>
      </c>
      <c r="CB1739">
        <v>2589</v>
      </c>
      <c r="CC1739">
        <v>2400</v>
      </c>
      <c r="CD1739">
        <v>99</v>
      </c>
      <c r="CE1739">
        <v>8</v>
      </c>
      <c r="CF1739">
        <v>5200</v>
      </c>
      <c r="CG1739">
        <v>-1</v>
      </c>
      <c r="CH1739" s="1">
        <v>41365</v>
      </c>
      <c r="CI1739" s="1">
        <v>41729</v>
      </c>
      <c r="CJ1739" s="31">
        <v>1</v>
      </c>
    </row>
    <row r="1740" spans="1:88" x14ac:dyDescent="0.25">
      <c r="A1740" t="s">
        <v>7191</v>
      </c>
      <c r="B1740" t="s">
        <v>7660</v>
      </c>
      <c r="C1740">
        <v>2015</v>
      </c>
      <c r="D1740" t="s">
        <v>7661</v>
      </c>
      <c r="E1740" t="s">
        <v>7662</v>
      </c>
      <c r="F1740" t="s">
        <v>7663</v>
      </c>
      <c r="G1740">
        <v>61832</v>
      </c>
      <c r="H1740">
        <v>-87.629996899999995</v>
      </c>
      <c r="I1740">
        <v>40.129853099999998</v>
      </c>
      <c r="J1740">
        <v>17</v>
      </c>
      <c r="K1740">
        <v>183</v>
      </c>
      <c r="L1740" t="s">
        <v>7517</v>
      </c>
      <c r="M1740">
        <v>79728</v>
      </c>
      <c r="N1740" t="s">
        <v>80</v>
      </c>
      <c r="O1740" t="s">
        <v>96</v>
      </c>
      <c r="P1740" t="s">
        <v>82</v>
      </c>
      <c r="Q1740" t="s">
        <v>458</v>
      </c>
      <c r="R1740">
        <v>33027</v>
      </c>
      <c r="S1740">
        <v>32930</v>
      </c>
      <c r="T1740">
        <v>1</v>
      </c>
      <c r="U1740">
        <v>0</v>
      </c>
      <c r="V1740">
        <v>0</v>
      </c>
      <c r="W1740">
        <v>5.63</v>
      </c>
      <c r="X1740">
        <v>7.06</v>
      </c>
      <c r="Y1740">
        <v>21.48</v>
      </c>
      <c r="Z1740">
        <v>28.54</v>
      </c>
      <c r="AA1740">
        <v>1513934</v>
      </c>
      <c r="AB1740">
        <v>75224</v>
      </c>
      <c r="AC1740">
        <v>3392</v>
      </c>
      <c r="AD1740">
        <v>62836</v>
      </c>
      <c r="AE1740">
        <v>1655386</v>
      </c>
      <c r="AF1740">
        <v>861703</v>
      </c>
      <c r="AG1740">
        <v>307998</v>
      </c>
      <c r="AH1740">
        <v>1169701</v>
      </c>
      <c r="AI1740">
        <v>108734</v>
      </c>
      <c r="AJ1740">
        <v>29183</v>
      </c>
      <c r="AK1740">
        <v>46967</v>
      </c>
      <c r="AL1740">
        <v>184884</v>
      </c>
      <c r="AM1740">
        <v>321729</v>
      </c>
      <c r="AN1740">
        <v>1676314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171060</v>
      </c>
      <c r="AV1740">
        <v>16903</v>
      </c>
      <c r="AW1740">
        <v>9615</v>
      </c>
      <c r="AX1740">
        <v>9574</v>
      </c>
      <c r="AY1740">
        <v>5706</v>
      </c>
      <c r="AZ1740">
        <v>4476</v>
      </c>
      <c r="BA1740">
        <v>29</v>
      </c>
      <c r="BB1740">
        <v>22</v>
      </c>
      <c r="BC1740">
        <v>51</v>
      </c>
      <c r="BD1740">
        <v>202</v>
      </c>
      <c r="BE1740">
        <v>3172</v>
      </c>
      <c r="BF1740">
        <v>166568</v>
      </c>
      <c r="BG1740">
        <v>0</v>
      </c>
      <c r="BH1740">
        <v>28.54</v>
      </c>
      <c r="BI1740">
        <v>171060</v>
      </c>
      <c r="BJ1740">
        <v>16903</v>
      </c>
      <c r="BK1740">
        <v>9615</v>
      </c>
      <c r="BL1740">
        <v>5706</v>
      </c>
      <c r="BM1740">
        <v>658</v>
      </c>
      <c r="BN1740">
        <v>202</v>
      </c>
      <c r="BO1740">
        <v>4476</v>
      </c>
      <c r="BP1740">
        <v>29</v>
      </c>
      <c r="BQ1740">
        <v>22</v>
      </c>
      <c r="BR1740">
        <v>51</v>
      </c>
      <c r="BS1740">
        <v>202</v>
      </c>
      <c r="BT1740">
        <v>18235</v>
      </c>
      <c r="BU1740">
        <v>13136</v>
      </c>
      <c r="BV1740">
        <v>157373</v>
      </c>
      <c r="BW1740">
        <v>34207</v>
      </c>
      <c r="BX1740">
        <v>30728</v>
      </c>
      <c r="BY1740">
        <v>658</v>
      </c>
      <c r="BZ1740">
        <v>505</v>
      </c>
      <c r="CA1740">
        <v>68</v>
      </c>
      <c r="CB1740">
        <v>23044</v>
      </c>
      <c r="CC1740">
        <v>16964</v>
      </c>
      <c r="CD1740">
        <v>891</v>
      </c>
      <c r="CE1740">
        <v>21</v>
      </c>
      <c r="CF1740">
        <v>31801</v>
      </c>
      <c r="CG1740">
        <v>-1</v>
      </c>
      <c r="CH1740" s="1">
        <v>41395</v>
      </c>
      <c r="CI1740" s="1">
        <v>41759</v>
      </c>
      <c r="CJ1740" s="31">
        <v>1</v>
      </c>
    </row>
    <row r="1741" spans="1:88" x14ac:dyDescent="0.25">
      <c r="A1741" t="s">
        <v>7191</v>
      </c>
      <c r="B1741" t="s">
        <v>7664</v>
      </c>
      <c r="C1741">
        <v>2015</v>
      </c>
      <c r="D1741" t="s">
        <v>7665</v>
      </c>
      <c r="E1741" t="s">
        <v>7666</v>
      </c>
      <c r="F1741" t="s">
        <v>3365</v>
      </c>
      <c r="G1741">
        <v>60561</v>
      </c>
      <c r="H1741">
        <v>-87.954612800000007</v>
      </c>
      <c r="I1741">
        <v>41.7570379</v>
      </c>
      <c r="J1741">
        <v>17</v>
      </c>
      <c r="K1741">
        <v>43</v>
      </c>
      <c r="L1741" t="s">
        <v>7206</v>
      </c>
      <c r="M1741">
        <v>932708</v>
      </c>
      <c r="N1741" t="s">
        <v>80</v>
      </c>
      <c r="O1741" t="s">
        <v>1650</v>
      </c>
      <c r="P1741" t="s">
        <v>82</v>
      </c>
      <c r="Q1741" t="s">
        <v>458</v>
      </c>
      <c r="R1741">
        <v>42529</v>
      </c>
      <c r="S1741">
        <v>42404</v>
      </c>
      <c r="T1741">
        <v>1</v>
      </c>
      <c r="U1741">
        <v>0</v>
      </c>
      <c r="V1741">
        <v>0</v>
      </c>
      <c r="W1741">
        <v>12.44</v>
      </c>
      <c r="X1741">
        <v>12.44</v>
      </c>
      <c r="Y1741">
        <v>33.729999999999997</v>
      </c>
      <c r="Z1741">
        <v>46.17</v>
      </c>
      <c r="AA1741">
        <v>3268590</v>
      </c>
      <c r="AB1741">
        <v>53161</v>
      </c>
      <c r="AC1741">
        <v>1000</v>
      </c>
      <c r="AD1741">
        <v>189199</v>
      </c>
      <c r="AE1741">
        <v>3511950</v>
      </c>
      <c r="AF1741">
        <v>1963378</v>
      </c>
      <c r="AG1741">
        <v>471179</v>
      </c>
      <c r="AH1741">
        <v>2434557</v>
      </c>
      <c r="AI1741">
        <v>245725</v>
      </c>
      <c r="AJ1741">
        <v>98105</v>
      </c>
      <c r="AK1741">
        <v>106938</v>
      </c>
      <c r="AL1741">
        <v>450768</v>
      </c>
      <c r="AM1741">
        <v>549729</v>
      </c>
      <c r="AN1741">
        <v>3435054</v>
      </c>
      <c r="AO1741">
        <v>353662</v>
      </c>
      <c r="AP1741">
        <v>0</v>
      </c>
      <c r="AQ1741">
        <v>0</v>
      </c>
      <c r="AR1741">
        <v>0</v>
      </c>
      <c r="AS1741">
        <v>353662</v>
      </c>
      <c r="AT1741">
        <v>0</v>
      </c>
      <c r="AU1741">
        <v>145050</v>
      </c>
      <c r="AV1741">
        <v>28688</v>
      </c>
      <c r="AW1741">
        <v>17971</v>
      </c>
      <c r="AX1741">
        <v>137094</v>
      </c>
      <c r="AY1741">
        <v>22389</v>
      </c>
      <c r="AZ1741">
        <v>4135</v>
      </c>
      <c r="BA1741">
        <v>43</v>
      </c>
      <c r="BB1741">
        <v>22</v>
      </c>
      <c r="BC1741">
        <v>65</v>
      </c>
      <c r="BD1741">
        <v>417</v>
      </c>
      <c r="BE1741">
        <v>3665</v>
      </c>
      <c r="BF1741">
        <v>466022</v>
      </c>
      <c r="BG1741">
        <v>0</v>
      </c>
      <c r="BH1741">
        <v>46.17</v>
      </c>
      <c r="BI1741">
        <v>145050</v>
      </c>
      <c r="BJ1741">
        <v>28688</v>
      </c>
      <c r="BK1741">
        <v>17971</v>
      </c>
      <c r="BL1741">
        <v>22389</v>
      </c>
      <c r="BM1741">
        <v>730</v>
      </c>
      <c r="BN1741">
        <v>417</v>
      </c>
      <c r="BO1741">
        <v>4135</v>
      </c>
      <c r="BP1741">
        <v>43</v>
      </c>
      <c r="BQ1741">
        <v>22</v>
      </c>
      <c r="BR1741">
        <v>65</v>
      </c>
      <c r="BS1741">
        <v>417</v>
      </c>
      <c r="BT1741">
        <v>98252</v>
      </c>
      <c r="BU1741">
        <v>23654</v>
      </c>
      <c r="BV1741">
        <v>850187</v>
      </c>
      <c r="BW1741">
        <v>57121</v>
      </c>
      <c r="BX1741">
        <v>67669</v>
      </c>
      <c r="BY1741">
        <v>730</v>
      </c>
      <c r="BZ1741">
        <v>325</v>
      </c>
      <c r="CA1741">
        <v>62</v>
      </c>
      <c r="CB1741">
        <v>17418</v>
      </c>
      <c r="CC1741">
        <v>10436</v>
      </c>
      <c r="CD1741">
        <v>1187</v>
      </c>
      <c r="CE1741">
        <v>71</v>
      </c>
      <c r="CF1741">
        <v>74445</v>
      </c>
      <c r="CG1741">
        <v>-1</v>
      </c>
      <c r="CH1741" s="1">
        <v>41456</v>
      </c>
      <c r="CI1741" s="1">
        <v>41820</v>
      </c>
      <c r="CJ1741" s="31">
        <v>1</v>
      </c>
    </row>
    <row r="1742" spans="1:88" x14ac:dyDescent="0.25">
      <c r="A1742" t="s">
        <v>7191</v>
      </c>
      <c r="B1742" t="s">
        <v>7667</v>
      </c>
      <c r="C1742">
        <v>2015</v>
      </c>
      <c r="D1742" t="s">
        <v>7668</v>
      </c>
      <c r="E1742" t="s">
        <v>7669</v>
      </c>
      <c r="F1742" t="s">
        <v>7670</v>
      </c>
      <c r="G1742">
        <v>62239</v>
      </c>
      <c r="H1742">
        <v>-90.207415999999995</v>
      </c>
      <c r="I1742">
        <v>38.515686000000002</v>
      </c>
      <c r="J1742">
        <v>17</v>
      </c>
      <c r="K1742">
        <v>163</v>
      </c>
      <c r="L1742" t="s">
        <v>995</v>
      </c>
      <c r="M1742">
        <v>265729</v>
      </c>
      <c r="N1742" t="s">
        <v>80</v>
      </c>
      <c r="O1742" t="s">
        <v>1650</v>
      </c>
      <c r="P1742" t="s">
        <v>82</v>
      </c>
      <c r="Q1742" t="s">
        <v>458</v>
      </c>
      <c r="R1742">
        <v>7094</v>
      </c>
      <c r="S1742">
        <v>7073</v>
      </c>
      <c r="T1742">
        <v>1</v>
      </c>
      <c r="U1742">
        <v>0</v>
      </c>
      <c r="V1742">
        <v>0</v>
      </c>
      <c r="W1742">
        <v>0</v>
      </c>
      <c r="X1742">
        <v>1</v>
      </c>
      <c r="Y1742">
        <v>3.1</v>
      </c>
      <c r="Z1742">
        <v>4.0999999999999996</v>
      </c>
      <c r="AA1742">
        <v>147646</v>
      </c>
      <c r="AB1742">
        <v>14477</v>
      </c>
      <c r="AC1742">
        <v>1350</v>
      </c>
      <c r="AD1742">
        <v>6156</v>
      </c>
      <c r="AE1742">
        <v>169629</v>
      </c>
      <c r="AF1742">
        <v>123248</v>
      </c>
      <c r="AG1742">
        <v>15000</v>
      </c>
      <c r="AH1742">
        <v>138248</v>
      </c>
      <c r="AI1742">
        <v>17320</v>
      </c>
      <c r="AJ1742">
        <v>8449</v>
      </c>
      <c r="AK1742">
        <v>2835</v>
      </c>
      <c r="AL1742">
        <v>28604</v>
      </c>
      <c r="AM1742">
        <v>25632</v>
      </c>
      <c r="AN1742">
        <v>192484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31484</v>
      </c>
      <c r="AU1742">
        <v>39203</v>
      </c>
      <c r="AV1742">
        <v>10220</v>
      </c>
      <c r="AW1742">
        <v>585</v>
      </c>
      <c r="AX1742">
        <v>1930</v>
      </c>
      <c r="AY1742">
        <v>2262</v>
      </c>
      <c r="AZ1742">
        <v>0</v>
      </c>
      <c r="BA1742">
        <v>6</v>
      </c>
      <c r="BB1742">
        <v>22</v>
      </c>
      <c r="BC1742">
        <v>28</v>
      </c>
      <c r="BD1742">
        <v>46</v>
      </c>
      <c r="BE1742">
        <v>3016</v>
      </c>
      <c r="BF1742">
        <v>29050</v>
      </c>
      <c r="BG1742">
        <v>0</v>
      </c>
      <c r="BH1742">
        <v>4.0999999999999996</v>
      </c>
      <c r="BI1742">
        <v>39203</v>
      </c>
      <c r="BJ1742">
        <v>10220</v>
      </c>
      <c r="BK1742">
        <v>585</v>
      </c>
      <c r="BL1742">
        <v>2262</v>
      </c>
      <c r="BM1742">
        <v>82</v>
      </c>
      <c r="BN1742">
        <v>46</v>
      </c>
      <c r="BO1742">
        <v>0</v>
      </c>
      <c r="BP1742">
        <v>6</v>
      </c>
      <c r="BQ1742">
        <v>22</v>
      </c>
      <c r="BR1742">
        <v>28</v>
      </c>
      <c r="BS1742">
        <v>46</v>
      </c>
      <c r="BT1742">
        <v>11946</v>
      </c>
      <c r="BU1742">
        <v>1916</v>
      </c>
      <c r="BV1742">
        <v>23605</v>
      </c>
      <c r="BW1742">
        <v>12436</v>
      </c>
      <c r="BX1742">
        <v>4431</v>
      </c>
      <c r="BY1742">
        <v>82</v>
      </c>
      <c r="BZ1742">
        <v>50</v>
      </c>
      <c r="CA1742">
        <v>0</v>
      </c>
      <c r="CB1742">
        <v>1388</v>
      </c>
      <c r="CC1742">
        <v>1025</v>
      </c>
      <c r="CD1742">
        <v>0</v>
      </c>
      <c r="CE1742">
        <v>10</v>
      </c>
      <c r="CF1742">
        <v>7193</v>
      </c>
      <c r="CG1742">
        <v>-1</v>
      </c>
      <c r="CH1742" s="1">
        <v>41456</v>
      </c>
      <c r="CI1742" s="1">
        <v>41820</v>
      </c>
      <c r="CJ1742" s="31">
        <v>1</v>
      </c>
    </row>
    <row r="1743" spans="1:88" x14ac:dyDescent="0.25">
      <c r="A1743" t="s">
        <v>7191</v>
      </c>
      <c r="B1743" t="s">
        <v>7671</v>
      </c>
      <c r="C1743">
        <v>2015</v>
      </c>
      <c r="D1743" t="s">
        <v>735</v>
      </c>
      <c r="E1743" t="s">
        <v>7672</v>
      </c>
      <c r="F1743" t="s">
        <v>737</v>
      </c>
      <c r="G1743">
        <v>62523</v>
      </c>
      <c r="H1743">
        <v>-88.953012000000001</v>
      </c>
      <c r="I1743">
        <v>39.842275999999998</v>
      </c>
      <c r="J1743">
        <v>17</v>
      </c>
      <c r="K1743">
        <v>115</v>
      </c>
      <c r="L1743" t="s">
        <v>1129</v>
      </c>
      <c r="M1743">
        <v>108350</v>
      </c>
      <c r="N1743" t="s">
        <v>80</v>
      </c>
      <c r="O1743" t="s">
        <v>96</v>
      </c>
      <c r="P1743" t="s">
        <v>82</v>
      </c>
      <c r="Q1743" t="s">
        <v>458</v>
      </c>
      <c r="R1743">
        <v>76122</v>
      </c>
      <c r="S1743">
        <v>75899</v>
      </c>
      <c r="T1743">
        <v>1</v>
      </c>
      <c r="U1743">
        <v>0</v>
      </c>
      <c r="V1743">
        <v>0</v>
      </c>
      <c r="W1743">
        <v>6.25</v>
      </c>
      <c r="X1743">
        <v>14.25</v>
      </c>
      <c r="Y1743">
        <v>22.5</v>
      </c>
      <c r="Z1743">
        <v>36.75</v>
      </c>
      <c r="AA1743">
        <v>2903736</v>
      </c>
      <c r="AB1743">
        <v>96627</v>
      </c>
      <c r="AC1743">
        <v>0</v>
      </c>
      <c r="AD1743">
        <v>0</v>
      </c>
      <c r="AE1743">
        <v>3000363</v>
      </c>
      <c r="AF1743">
        <v>1227254</v>
      </c>
      <c r="AG1743">
        <v>439413</v>
      </c>
      <c r="AH1743">
        <v>1666667</v>
      </c>
      <c r="AI1743">
        <v>102979</v>
      </c>
      <c r="AJ1743">
        <v>43743</v>
      </c>
      <c r="AK1743">
        <v>62653</v>
      </c>
      <c r="AL1743">
        <v>209375</v>
      </c>
      <c r="AM1743">
        <v>450000</v>
      </c>
      <c r="AN1743">
        <v>2326042</v>
      </c>
      <c r="AO1743">
        <v>700</v>
      </c>
      <c r="AP1743">
        <v>0</v>
      </c>
      <c r="AQ1743">
        <v>0</v>
      </c>
      <c r="AR1743">
        <v>0</v>
      </c>
      <c r="AS1743">
        <v>700</v>
      </c>
      <c r="AT1743">
        <v>0</v>
      </c>
      <c r="AU1743">
        <v>281202</v>
      </c>
      <c r="AV1743">
        <v>10000</v>
      </c>
      <c r="AW1743">
        <v>14538</v>
      </c>
      <c r="AX1743">
        <v>0</v>
      </c>
      <c r="AY1743">
        <v>13849</v>
      </c>
      <c r="AZ1743">
        <v>0</v>
      </c>
      <c r="BA1743">
        <v>29</v>
      </c>
      <c r="BB1743">
        <v>22</v>
      </c>
      <c r="BC1743">
        <v>51</v>
      </c>
      <c r="BD1743">
        <v>409</v>
      </c>
      <c r="BE1743">
        <v>2302</v>
      </c>
      <c r="BF1743">
        <v>214000</v>
      </c>
      <c r="BG1743">
        <v>0</v>
      </c>
      <c r="BH1743">
        <v>36.75</v>
      </c>
      <c r="BI1743">
        <v>281202</v>
      </c>
      <c r="BJ1743">
        <v>10000</v>
      </c>
      <c r="BK1743">
        <v>14538</v>
      </c>
      <c r="BL1743">
        <v>13849</v>
      </c>
      <c r="BM1743">
        <v>160</v>
      </c>
      <c r="BN1743">
        <v>409</v>
      </c>
      <c r="BO1743">
        <v>0</v>
      </c>
      <c r="BP1743">
        <v>29</v>
      </c>
      <c r="BQ1743">
        <v>22</v>
      </c>
      <c r="BR1743">
        <v>51</v>
      </c>
      <c r="BS1743">
        <v>409</v>
      </c>
      <c r="BT1743">
        <v>44271</v>
      </c>
      <c r="BU1743">
        <v>43052</v>
      </c>
      <c r="BV1743">
        <v>386137</v>
      </c>
      <c r="BW1743">
        <v>1127</v>
      </c>
      <c r="BX1743">
        <v>143</v>
      </c>
      <c r="BY1743">
        <v>160</v>
      </c>
      <c r="BZ1743">
        <v>97</v>
      </c>
      <c r="CA1743">
        <v>4</v>
      </c>
      <c r="CB1743">
        <v>15029</v>
      </c>
      <c r="CC1743">
        <v>2836</v>
      </c>
      <c r="CD1743">
        <v>19</v>
      </c>
      <c r="CE1743">
        <v>78</v>
      </c>
      <c r="CF1743">
        <v>44069</v>
      </c>
      <c r="CG1743">
        <v>-1</v>
      </c>
      <c r="CH1743" s="1">
        <v>41395</v>
      </c>
      <c r="CI1743" s="1">
        <v>41759</v>
      </c>
      <c r="CJ1743" s="31">
        <v>1</v>
      </c>
    </row>
    <row r="1744" spans="1:88" x14ac:dyDescent="0.25">
      <c r="A1744" t="s">
        <v>7191</v>
      </c>
      <c r="B1744" t="s">
        <v>7673</v>
      </c>
      <c r="C1744">
        <v>2015</v>
      </c>
      <c r="D1744" t="s">
        <v>7674</v>
      </c>
      <c r="E1744" t="s">
        <v>7675</v>
      </c>
      <c r="F1744" t="s">
        <v>7676</v>
      </c>
      <c r="G1744">
        <v>61733</v>
      </c>
      <c r="H1744">
        <v>-89.330503300000004</v>
      </c>
      <c r="I1744">
        <v>40.6275817</v>
      </c>
      <c r="J1744">
        <v>17</v>
      </c>
      <c r="K1744">
        <v>179</v>
      </c>
      <c r="L1744" t="s">
        <v>7646</v>
      </c>
      <c r="M1744">
        <v>135707</v>
      </c>
      <c r="N1744" t="s">
        <v>80</v>
      </c>
      <c r="O1744" t="s">
        <v>1650</v>
      </c>
      <c r="P1744" t="s">
        <v>82</v>
      </c>
      <c r="Q1744" t="s">
        <v>458</v>
      </c>
      <c r="R1744">
        <v>1383</v>
      </c>
      <c r="S1744">
        <v>1379</v>
      </c>
      <c r="T1744">
        <v>1</v>
      </c>
      <c r="U1744">
        <v>0</v>
      </c>
      <c r="V1744">
        <v>0</v>
      </c>
      <c r="W1744">
        <v>0</v>
      </c>
      <c r="X1744">
        <v>0</v>
      </c>
      <c r="Y1744">
        <v>2.33</v>
      </c>
      <c r="Z1744">
        <v>2.33</v>
      </c>
      <c r="AA1744">
        <v>94003</v>
      </c>
      <c r="AB1744">
        <v>3091</v>
      </c>
      <c r="AC1744">
        <v>0</v>
      </c>
      <c r="AD1744">
        <v>2149</v>
      </c>
      <c r="AE1744">
        <v>99243</v>
      </c>
      <c r="AF1744">
        <v>52499</v>
      </c>
      <c r="AG1744">
        <v>9788</v>
      </c>
      <c r="AH1744">
        <v>62287</v>
      </c>
      <c r="AI1744">
        <v>8493</v>
      </c>
      <c r="AJ1744">
        <v>2375</v>
      </c>
      <c r="AK1744">
        <v>3964</v>
      </c>
      <c r="AL1744">
        <v>14832</v>
      </c>
      <c r="AM1744">
        <v>0</v>
      </c>
      <c r="AN1744">
        <v>77119</v>
      </c>
      <c r="AO1744">
        <v>1068</v>
      </c>
      <c r="AP1744">
        <v>0</v>
      </c>
      <c r="AQ1744">
        <v>0</v>
      </c>
      <c r="AR1744">
        <v>0</v>
      </c>
      <c r="AS1744">
        <v>1068</v>
      </c>
      <c r="AT1744">
        <v>0</v>
      </c>
      <c r="AU1744">
        <v>12372</v>
      </c>
      <c r="AV1744">
        <v>5085</v>
      </c>
      <c r="AW1744">
        <v>252</v>
      </c>
      <c r="AX1744">
        <v>0</v>
      </c>
      <c r="AY1744">
        <v>843</v>
      </c>
      <c r="AZ1744">
        <v>0</v>
      </c>
      <c r="BA1744">
        <v>0</v>
      </c>
      <c r="BB1744">
        <v>22</v>
      </c>
      <c r="BC1744">
        <v>22</v>
      </c>
      <c r="BD1744">
        <v>6</v>
      </c>
      <c r="BE1744">
        <v>2236</v>
      </c>
      <c r="BF1744">
        <v>6086</v>
      </c>
      <c r="BG1744">
        <v>0</v>
      </c>
      <c r="BH1744">
        <v>2.33</v>
      </c>
      <c r="BI1744">
        <v>12372</v>
      </c>
      <c r="BJ1744">
        <v>5085</v>
      </c>
      <c r="BK1744">
        <v>252</v>
      </c>
      <c r="BL1744">
        <v>843</v>
      </c>
      <c r="BM1744">
        <v>43</v>
      </c>
      <c r="BN1744">
        <v>6</v>
      </c>
      <c r="BO1744">
        <v>0</v>
      </c>
      <c r="BP1744">
        <v>0</v>
      </c>
      <c r="BQ1744">
        <v>22</v>
      </c>
      <c r="BR1744">
        <v>22</v>
      </c>
      <c r="BS1744">
        <v>6</v>
      </c>
      <c r="BT1744">
        <v>2432</v>
      </c>
      <c r="BU1744">
        <v>583</v>
      </c>
      <c r="BV1744">
        <v>4614</v>
      </c>
      <c r="BW1744">
        <v>781</v>
      </c>
      <c r="BX1744">
        <v>279</v>
      </c>
      <c r="BY1744">
        <v>43</v>
      </c>
      <c r="BZ1744">
        <v>8</v>
      </c>
      <c r="CA1744">
        <v>0</v>
      </c>
      <c r="CB1744">
        <v>534</v>
      </c>
      <c r="CC1744">
        <v>172</v>
      </c>
      <c r="CD1744">
        <v>0</v>
      </c>
      <c r="CE1744">
        <v>4</v>
      </c>
      <c r="CF1744">
        <v>245</v>
      </c>
      <c r="CG1744">
        <v>-1</v>
      </c>
      <c r="CH1744" s="1">
        <v>41456</v>
      </c>
      <c r="CI1744" s="1">
        <v>41820</v>
      </c>
      <c r="CJ1744" s="31">
        <v>1</v>
      </c>
    </row>
    <row r="1745" spans="1:88" x14ac:dyDescent="0.25">
      <c r="A1745" t="s">
        <v>7191</v>
      </c>
      <c r="B1745" t="s">
        <v>7677</v>
      </c>
      <c r="C1745">
        <v>2015</v>
      </c>
      <c r="D1745" t="s">
        <v>7678</v>
      </c>
      <c r="E1745" t="s">
        <v>7679</v>
      </c>
      <c r="F1745" t="s">
        <v>7680</v>
      </c>
      <c r="G1745">
        <v>60015</v>
      </c>
      <c r="H1745">
        <v>-87.846379299999995</v>
      </c>
      <c r="I1745">
        <v>42.169578899999998</v>
      </c>
      <c r="J1745">
        <v>17</v>
      </c>
      <c r="K1745">
        <v>97</v>
      </c>
      <c r="L1745" t="s">
        <v>2224</v>
      </c>
      <c r="M1745">
        <v>705186</v>
      </c>
      <c r="N1745" t="s">
        <v>80</v>
      </c>
      <c r="O1745" t="s">
        <v>96</v>
      </c>
      <c r="P1745" t="s">
        <v>82</v>
      </c>
      <c r="Q1745" t="s">
        <v>458</v>
      </c>
      <c r="R1745">
        <v>18225</v>
      </c>
      <c r="S1745">
        <v>18172</v>
      </c>
      <c r="T1745">
        <v>1</v>
      </c>
      <c r="U1745">
        <v>0</v>
      </c>
      <c r="V1745">
        <v>0</v>
      </c>
      <c r="W1745">
        <v>14.01</v>
      </c>
      <c r="X1745">
        <v>14.01</v>
      </c>
      <c r="Y1745">
        <v>22.7</v>
      </c>
      <c r="Z1745">
        <v>36.71</v>
      </c>
      <c r="AA1745">
        <v>3227638</v>
      </c>
      <c r="AB1745">
        <v>65023</v>
      </c>
      <c r="AC1745">
        <v>0</v>
      </c>
      <c r="AD1745">
        <v>52419</v>
      </c>
      <c r="AE1745">
        <v>3345080</v>
      </c>
      <c r="AF1745">
        <v>989537</v>
      </c>
      <c r="AG1745">
        <v>360769</v>
      </c>
      <c r="AH1745">
        <v>1350306</v>
      </c>
      <c r="AI1745">
        <v>111108</v>
      </c>
      <c r="AJ1745">
        <v>116605</v>
      </c>
      <c r="AK1745">
        <v>38996</v>
      </c>
      <c r="AL1745">
        <v>266709</v>
      </c>
      <c r="AM1745">
        <v>199690</v>
      </c>
      <c r="AN1745">
        <v>1816705</v>
      </c>
      <c r="AO1745">
        <v>0</v>
      </c>
      <c r="AP1745">
        <v>0</v>
      </c>
      <c r="AQ1745">
        <v>0</v>
      </c>
      <c r="AR1745">
        <v>542417</v>
      </c>
      <c r="AS1745">
        <v>542417</v>
      </c>
      <c r="AT1745">
        <v>745276</v>
      </c>
      <c r="AU1745">
        <v>112408</v>
      </c>
      <c r="AV1745">
        <v>63561</v>
      </c>
      <c r="AW1745">
        <v>13462</v>
      </c>
      <c r="AX1745">
        <v>23307</v>
      </c>
      <c r="AY1745">
        <v>11760</v>
      </c>
      <c r="AZ1745">
        <v>127</v>
      </c>
      <c r="BA1745">
        <v>30</v>
      </c>
      <c r="BB1745">
        <v>22</v>
      </c>
      <c r="BC1745">
        <v>52</v>
      </c>
      <c r="BD1745">
        <v>248</v>
      </c>
      <c r="BE1745">
        <v>2139</v>
      </c>
      <c r="BF1745">
        <v>115529</v>
      </c>
      <c r="BG1745">
        <v>0</v>
      </c>
      <c r="BH1745">
        <v>36.71</v>
      </c>
      <c r="BI1745">
        <v>112408</v>
      </c>
      <c r="BJ1745">
        <v>63561</v>
      </c>
      <c r="BK1745">
        <v>13462</v>
      </c>
      <c r="BL1745">
        <v>11760</v>
      </c>
      <c r="BM1745">
        <v>243</v>
      </c>
      <c r="BN1745">
        <v>248</v>
      </c>
      <c r="BO1745">
        <v>127</v>
      </c>
      <c r="BP1745">
        <v>30</v>
      </c>
      <c r="BQ1745">
        <v>22</v>
      </c>
      <c r="BR1745">
        <v>52</v>
      </c>
      <c r="BS1745">
        <v>248</v>
      </c>
      <c r="BT1745">
        <v>32150</v>
      </c>
      <c r="BU1745">
        <v>15116</v>
      </c>
      <c r="BV1745">
        <v>304714</v>
      </c>
      <c r="BW1745">
        <v>1584</v>
      </c>
      <c r="BX1745">
        <v>2954</v>
      </c>
      <c r="BY1745">
        <v>243</v>
      </c>
      <c r="BZ1745">
        <v>170</v>
      </c>
      <c r="CA1745">
        <v>12</v>
      </c>
      <c r="CB1745">
        <v>6171</v>
      </c>
      <c r="CC1745">
        <v>5036</v>
      </c>
      <c r="CD1745">
        <v>143</v>
      </c>
      <c r="CE1745">
        <v>28</v>
      </c>
      <c r="CF1745">
        <v>7893</v>
      </c>
      <c r="CG1745">
        <v>-1</v>
      </c>
      <c r="CH1745" s="1">
        <v>41395</v>
      </c>
      <c r="CI1745" s="1">
        <v>41759</v>
      </c>
      <c r="CJ1745" s="31">
        <v>1</v>
      </c>
    </row>
    <row r="1746" spans="1:88" x14ac:dyDescent="0.25">
      <c r="A1746" t="s">
        <v>7191</v>
      </c>
      <c r="B1746" t="s">
        <v>7681</v>
      </c>
      <c r="C1746">
        <v>2015</v>
      </c>
      <c r="D1746" t="s">
        <v>7682</v>
      </c>
      <c r="E1746" t="s">
        <v>7683</v>
      </c>
      <c r="F1746" t="s">
        <v>864</v>
      </c>
      <c r="G1746">
        <v>60115</v>
      </c>
      <c r="H1746">
        <v>-88.750071500000004</v>
      </c>
      <c r="I1746">
        <v>41.931899899999998</v>
      </c>
      <c r="J1746">
        <v>17</v>
      </c>
      <c r="K1746">
        <v>37</v>
      </c>
      <c r="L1746" t="s">
        <v>864</v>
      </c>
      <c r="M1746">
        <v>105462</v>
      </c>
      <c r="N1746" t="s">
        <v>80</v>
      </c>
      <c r="O1746" t="s">
        <v>96</v>
      </c>
      <c r="P1746" t="s">
        <v>82</v>
      </c>
      <c r="Q1746" t="s">
        <v>458</v>
      </c>
      <c r="R1746">
        <v>44030</v>
      </c>
      <c r="S1746">
        <v>43901</v>
      </c>
      <c r="T1746">
        <v>1</v>
      </c>
      <c r="U1746">
        <v>0</v>
      </c>
      <c r="V1746">
        <v>0</v>
      </c>
      <c r="W1746">
        <v>6.43</v>
      </c>
      <c r="X1746">
        <v>9.24</v>
      </c>
      <c r="Y1746">
        <v>20.46</v>
      </c>
      <c r="Z1746">
        <v>29.7</v>
      </c>
      <c r="AA1746">
        <v>1762669</v>
      </c>
      <c r="AB1746">
        <v>92071</v>
      </c>
      <c r="AC1746">
        <v>15000</v>
      </c>
      <c r="AD1746">
        <v>170867</v>
      </c>
      <c r="AE1746">
        <v>2040607</v>
      </c>
      <c r="AF1746">
        <v>973284</v>
      </c>
      <c r="AG1746">
        <v>295899</v>
      </c>
      <c r="AH1746">
        <v>1269183</v>
      </c>
      <c r="AI1746">
        <v>156903</v>
      </c>
      <c r="AJ1746">
        <v>61421</v>
      </c>
      <c r="AK1746">
        <v>15248</v>
      </c>
      <c r="AL1746">
        <v>233572</v>
      </c>
      <c r="AM1746">
        <v>498985</v>
      </c>
      <c r="AN1746">
        <v>2001740</v>
      </c>
      <c r="AO1746">
        <v>8500000</v>
      </c>
      <c r="AP1746">
        <v>0</v>
      </c>
      <c r="AQ1746">
        <v>0</v>
      </c>
      <c r="AR1746">
        <v>447366</v>
      </c>
      <c r="AS1746">
        <v>8947366</v>
      </c>
      <c r="AT1746">
        <v>2950064</v>
      </c>
      <c r="AU1746">
        <v>141365</v>
      </c>
      <c r="AV1746">
        <v>14378</v>
      </c>
      <c r="AW1746">
        <v>5767</v>
      </c>
      <c r="AX1746">
        <v>2352</v>
      </c>
      <c r="AY1746">
        <v>4848</v>
      </c>
      <c r="AZ1746">
        <v>93</v>
      </c>
      <c r="BA1746">
        <v>27</v>
      </c>
      <c r="BB1746">
        <v>22</v>
      </c>
      <c r="BC1746">
        <v>49</v>
      </c>
      <c r="BD1746">
        <v>246</v>
      </c>
      <c r="BE1746">
        <v>3588</v>
      </c>
      <c r="BF1746">
        <v>295395</v>
      </c>
      <c r="BG1746">
        <v>0</v>
      </c>
      <c r="BH1746">
        <v>29.7</v>
      </c>
      <c r="BI1746">
        <v>141365</v>
      </c>
      <c r="BJ1746">
        <v>14378</v>
      </c>
      <c r="BK1746">
        <v>5767</v>
      </c>
      <c r="BL1746">
        <v>4848</v>
      </c>
      <c r="BM1746">
        <v>1056</v>
      </c>
      <c r="BN1746">
        <v>246</v>
      </c>
      <c r="BO1746">
        <v>93</v>
      </c>
      <c r="BP1746">
        <v>27</v>
      </c>
      <c r="BQ1746">
        <v>22</v>
      </c>
      <c r="BR1746">
        <v>49</v>
      </c>
      <c r="BS1746">
        <v>246</v>
      </c>
      <c r="BT1746">
        <v>38556</v>
      </c>
      <c r="BU1746">
        <v>17271</v>
      </c>
      <c r="BV1746">
        <v>319068</v>
      </c>
      <c r="BW1746">
        <v>25017</v>
      </c>
      <c r="BX1746">
        <v>34734</v>
      </c>
      <c r="BY1746">
        <v>1056</v>
      </c>
      <c r="BZ1746">
        <v>786</v>
      </c>
      <c r="CA1746">
        <v>34</v>
      </c>
      <c r="CB1746">
        <v>20812</v>
      </c>
      <c r="CC1746">
        <v>11995</v>
      </c>
      <c r="CD1746">
        <v>517</v>
      </c>
      <c r="CE1746">
        <v>15</v>
      </c>
      <c r="CF1746">
        <v>29412</v>
      </c>
      <c r="CG1746">
        <v>-1</v>
      </c>
      <c r="CH1746" s="1">
        <v>41456</v>
      </c>
      <c r="CI1746" s="1">
        <v>41820</v>
      </c>
      <c r="CJ1746" s="31">
        <v>1</v>
      </c>
    </row>
    <row r="1747" spans="1:88" x14ac:dyDescent="0.25">
      <c r="A1747" t="s">
        <v>7191</v>
      </c>
      <c r="B1747" t="s">
        <v>7684</v>
      </c>
      <c r="C1747">
        <v>2015</v>
      </c>
      <c r="D1747" t="s">
        <v>7685</v>
      </c>
      <c r="E1747" t="s">
        <v>7686</v>
      </c>
      <c r="F1747" t="s">
        <v>7687</v>
      </c>
      <c r="G1747">
        <v>61839</v>
      </c>
      <c r="H1747">
        <v>-88.645223999999999</v>
      </c>
      <c r="I1747">
        <v>40.121468999999998</v>
      </c>
      <c r="J1747">
        <v>17</v>
      </c>
      <c r="K1747">
        <v>147</v>
      </c>
      <c r="L1747" t="s">
        <v>7292</v>
      </c>
      <c r="M1747">
        <v>16431</v>
      </c>
      <c r="N1747" t="s">
        <v>80</v>
      </c>
      <c r="O1747" t="s">
        <v>96</v>
      </c>
      <c r="P1747" t="s">
        <v>82</v>
      </c>
      <c r="Q1747" t="s">
        <v>458</v>
      </c>
      <c r="R1747">
        <v>852</v>
      </c>
      <c r="S1747">
        <v>850</v>
      </c>
      <c r="T1747">
        <v>1</v>
      </c>
      <c r="U1747">
        <v>0</v>
      </c>
      <c r="V1747">
        <v>0</v>
      </c>
      <c r="W1747">
        <v>1.25</v>
      </c>
      <c r="X1747">
        <v>1.46</v>
      </c>
      <c r="Y1747">
        <v>0.18</v>
      </c>
      <c r="Z1747">
        <v>1.64</v>
      </c>
      <c r="AA1747">
        <v>64850</v>
      </c>
      <c r="AB1747">
        <v>0</v>
      </c>
      <c r="AC1747">
        <v>0</v>
      </c>
      <c r="AD1747">
        <v>0</v>
      </c>
      <c r="AE1747">
        <v>64850</v>
      </c>
      <c r="AF1747" t="s">
        <v>84</v>
      </c>
      <c r="AG1747" t="s">
        <v>84</v>
      </c>
      <c r="AH1747" t="s">
        <v>84</v>
      </c>
      <c r="AI1747">
        <v>3071</v>
      </c>
      <c r="AJ1747">
        <v>941</v>
      </c>
      <c r="AK1747">
        <v>916</v>
      </c>
      <c r="AL1747">
        <v>4928</v>
      </c>
      <c r="AM1747" t="s">
        <v>84</v>
      </c>
      <c r="AN1747">
        <v>48286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5549</v>
      </c>
      <c r="AV1747">
        <v>0</v>
      </c>
      <c r="AW1747">
        <v>15</v>
      </c>
      <c r="AX1747">
        <v>0</v>
      </c>
      <c r="AY1747">
        <v>0</v>
      </c>
      <c r="AZ1747">
        <v>0</v>
      </c>
      <c r="BA1747">
        <v>0</v>
      </c>
      <c r="BB1747">
        <v>22</v>
      </c>
      <c r="BC1747">
        <v>22</v>
      </c>
      <c r="BD1747">
        <v>22</v>
      </c>
      <c r="BE1747">
        <v>1300</v>
      </c>
      <c r="BF1747">
        <v>5773</v>
      </c>
      <c r="BG1747">
        <v>0</v>
      </c>
      <c r="BH1747">
        <v>1.64</v>
      </c>
      <c r="BI1747">
        <v>5549</v>
      </c>
      <c r="BJ1747">
        <v>0</v>
      </c>
      <c r="BK1747">
        <v>15</v>
      </c>
      <c r="BL1747">
        <v>0</v>
      </c>
      <c r="BM1747">
        <v>17</v>
      </c>
      <c r="BN1747">
        <v>22</v>
      </c>
      <c r="BO1747">
        <v>0</v>
      </c>
      <c r="BP1747">
        <v>0</v>
      </c>
      <c r="BQ1747">
        <v>22</v>
      </c>
      <c r="BR1747">
        <v>22</v>
      </c>
      <c r="BS1747">
        <v>22</v>
      </c>
      <c r="BT1747">
        <v>475</v>
      </c>
      <c r="BU1747">
        <v>306</v>
      </c>
      <c r="BV1747">
        <v>4602</v>
      </c>
      <c r="BW1747">
        <v>1943</v>
      </c>
      <c r="BX1747">
        <v>943</v>
      </c>
      <c r="BY1747">
        <v>17</v>
      </c>
      <c r="BZ1747">
        <v>2</v>
      </c>
      <c r="CA1747">
        <v>0</v>
      </c>
      <c r="CB1747">
        <v>325</v>
      </c>
      <c r="CC1747">
        <v>75</v>
      </c>
      <c r="CD1747">
        <v>0</v>
      </c>
      <c r="CE1747">
        <v>7</v>
      </c>
      <c r="CF1747">
        <v>1421</v>
      </c>
      <c r="CG1747">
        <v>-1</v>
      </c>
      <c r="CH1747" s="1">
        <v>41306</v>
      </c>
      <c r="CI1747" s="1">
        <v>41670</v>
      </c>
      <c r="CJ1747" s="31">
        <v>1</v>
      </c>
    </row>
    <row r="1748" spans="1:88" x14ac:dyDescent="0.25">
      <c r="A1748" t="s">
        <v>7191</v>
      </c>
      <c r="B1748" t="s">
        <v>7688</v>
      </c>
      <c r="C1748">
        <v>2015</v>
      </c>
      <c r="D1748" t="s">
        <v>7689</v>
      </c>
      <c r="E1748" t="s">
        <v>7690</v>
      </c>
      <c r="F1748" t="s">
        <v>7691</v>
      </c>
      <c r="G1748">
        <v>61734</v>
      </c>
      <c r="H1748">
        <v>-89.547198199999997</v>
      </c>
      <c r="I1748">
        <v>40.374352000000002</v>
      </c>
      <c r="J1748">
        <v>17</v>
      </c>
      <c r="K1748">
        <v>179</v>
      </c>
      <c r="L1748" t="s">
        <v>7646</v>
      </c>
      <c r="M1748">
        <v>135707</v>
      </c>
      <c r="N1748" t="s">
        <v>80</v>
      </c>
      <c r="O1748" t="s">
        <v>1650</v>
      </c>
      <c r="P1748" t="s">
        <v>82</v>
      </c>
      <c r="Q1748" t="s">
        <v>458</v>
      </c>
      <c r="R1748">
        <v>2731</v>
      </c>
      <c r="S1748">
        <v>2723</v>
      </c>
      <c r="T1748">
        <v>1</v>
      </c>
      <c r="U1748">
        <v>0</v>
      </c>
      <c r="V1748">
        <v>0</v>
      </c>
      <c r="W1748">
        <v>0</v>
      </c>
      <c r="X1748">
        <v>1</v>
      </c>
      <c r="Y1748">
        <v>2.1</v>
      </c>
      <c r="Z1748">
        <v>3.1</v>
      </c>
      <c r="AA1748">
        <v>139545</v>
      </c>
      <c r="AB1748">
        <v>8768</v>
      </c>
      <c r="AC1748">
        <v>0</v>
      </c>
      <c r="AD1748">
        <v>11835</v>
      </c>
      <c r="AE1748">
        <v>160148</v>
      </c>
      <c r="AF1748">
        <v>87000</v>
      </c>
      <c r="AG1748">
        <v>13526</v>
      </c>
      <c r="AH1748">
        <v>100526</v>
      </c>
      <c r="AI1748">
        <v>13194</v>
      </c>
      <c r="AJ1748">
        <v>595</v>
      </c>
      <c r="AK1748">
        <v>3661</v>
      </c>
      <c r="AL1748">
        <v>17450</v>
      </c>
      <c r="AM1748">
        <v>31569</v>
      </c>
      <c r="AN1748">
        <v>149545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59162</v>
      </c>
      <c r="AU1748">
        <v>22886</v>
      </c>
      <c r="AV1748">
        <v>4486</v>
      </c>
      <c r="AW1748">
        <v>371</v>
      </c>
      <c r="AX1748">
        <v>1178</v>
      </c>
      <c r="AY1748">
        <v>2158</v>
      </c>
      <c r="AZ1748">
        <v>0</v>
      </c>
      <c r="BA1748">
        <v>1</v>
      </c>
      <c r="BB1748">
        <v>22</v>
      </c>
      <c r="BC1748">
        <v>23</v>
      </c>
      <c r="BD1748">
        <v>51</v>
      </c>
      <c r="BE1748">
        <v>1861</v>
      </c>
      <c r="BF1748">
        <v>21580</v>
      </c>
      <c r="BG1748">
        <v>0</v>
      </c>
      <c r="BH1748">
        <v>3.1</v>
      </c>
      <c r="BI1748">
        <v>22886</v>
      </c>
      <c r="BJ1748">
        <v>4486</v>
      </c>
      <c r="BK1748">
        <v>371</v>
      </c>
      <c r="BL1748">
        <v>2158</v>
      </c>
      <c r="BM1748">
        <v>179</v>
      </c>
      <c r="BN1748">
        <v>51</v>
      </c>
      <c r="BO1748">
        <v>0</v>
      </c>
      <c r="BP1748">
        <v>1</v>
      </c>
      <c r="BQ1748">
        <v>22</v>
      </c>
      <c r="BR1748">
        <v>23</v>
      </c>
      <c r="BS1748">
        <v>51</v>
      </c>
      <c r="BT1748">
        <v>5958</v>
      </c>
      <c r="BU1748">
        <v>856</v>
      </c>
      <c r="BV1748">
        <v>33104</v>
      </c>
      <c r="BW1748">
        <v>3081</v>
      </c>
      <c r="BX1748">
        <v>2529</v>
      </c>
      <c r="BY1748">
        <v>179</v>
      </c>
      <c r="BZ1748">
        <v>39</v>
      </c>
      <c r="CA1748">
        <v>0</v>
      </c>
      <c r="CB1748">
        <v>3075</v>
      </c>
      <c r="CC1748">
        <v>1658</v>
      </c>
      <c r="CD1748">
        <v>0</v>
      </c>
      <c r="CE1748">
        <v>4</v>
      </c>
      <c r="CF1748">
        <v>1407</v>
      </c>
      <c r="CG1748">
        <v>-1</v>
      </c>
      <c r="CH1748" s="1">
        <v>41456</v>
      </c>
      <c r="CI1748" s="1">
        <v>41820</v>
      </c>
      <c r="CJ1748" s="31">
        <v>1</v>
      </c>
    </row>
    <row r="1749" spans="1:88" x14ac:dyDescent="0.25">
      <c r="A1749" t="s">
        <v>7191</v>
      </c>
      <c r="B1749" t="s">
        <v>7700</v>
      </c>
      <c r="C1749">
        <v>2015</v>
      </c>
      <c r="D1749" t="s">
        <v>7701</v>
      </c>
      <c r="E1749" t="s">
        <v>7702</v>
      </c>
      <c r="F1749" t="s">
        <v>7703</v>
      </c>
      <c r="G1749">
        <v>62530</v>
      </c>
      <c r="H1749">
        <v>-89.658514499999995</v>
      </c>
      <c r="I1749">
        <v>39.565326599999999</v>
      </c>
      <c r="J1749">
        <v>17</v>
      </c>
      <c r="K1749">
        <v>167</v>
      </c>
      <c r="L1749" t="s">
        <v>7295</v>
      </c>
      <c r="M1749">
        <v>198997</v>
      </c>
      <c r="N1749" t="s">
        <v>80</v>
      </c>
      <c r="O1749" t="s">
        <v>96</v>
      </c>
      <c r="P1749" t="s">
        <v>82</v>
      </c>
      <c r="Q1749" t="s">
        <v>458</v>
      </c>
      <c r="R1749">
        <v>1510</v>
      </c>
      <c r="S1749">
        <v>1506</v>
      </c>
      <c r="T1749">
        <v>1</v>
      </c>
      <c r="U1749">
        <v>0</v>
      </c>
      <c r="V1749">
        <v>0</v>
      </c>
      <c r="W1749">
        <v>0</v>
      </c>
      <c r="X1749">
        <v>0.85</v>
      </c>
      <c r="Y1749">
        <v>0.1</v>
      </c>
      <c r="Z1749">
        <v>0.95</v>
      </c>
      <c r="AA1749">
        <v>72547</v>
      </c>
      <c r="AB1749">
        <v>1552</v>
      </c>
      <c r="AC1749">
        <v>0</v>
      </c>
      <c r="AD1749">
        <v>1090</v>
      </c>
      <c r="AE1749">
        <v>75189</v>
      </c>
      <c r="AF1749" t="s">
        <v>84</v>
      </c>
      <c r="AG1749" t="s">
        <v>84</v>
      </c>
      <c r="AH1749" t="s">
        <v>84</v>
      </c>
      <c r="AI1749">
        <v>4093</v>
      </c>
      <c r="AJ1749">
        <v>385</v>
      </c>
      <c r="AK1749">
        <v>579</v>
      </c>
      <c r="AL1749">
        <v>5057</v>
      </c>
      <c r="AM1749" t="s">
        <v>84</v>
      </c>
      <c r="AN1749">
        <v>7050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17325</v>
      </c>
      <c r="AU1749">
        <v>9559</v>
      </c>
      <c r="AV1749">
        <v>4883</v>
      </c>
      <c r="AW1749">
        <v>173</v>
      </c>
      <c r="AX1749">
        <v>0</v>
      </c>
      <c r="AY1749">
        <v>1</v>
      </c>
      <c r="AZ1749">
        <v>0</v>
      </c>
      <c r="BA1749">
        <v>0</v>
      </c>
      <c r="BB1749">
        <v>22</v>
      </c>
      <c r="BC1749">
        <v>22</v>
      </c>
      <c r="BD1749">
        <v>0</v>
      </c>
      <c r="BE1749">
        <v>1560</v>
      </c>
      <c r="BF1749">
        <v>3649</v>
      </c>
      <c r="BG1749">
        <v>0</v>
      </c>
      <c r="BH1749">
        <v>0.95</v>
      </c>
      <c r="BI1749">
        <v>9559</v>
      </c>
      <c r="BJ1749">
        <v>4883</v>
      </c>
      <c r="BK1749">
        <v>173</v>
      </c>
      <c r="BL1749">
        <v>1</v>
      </c>
      <c r="BM1749">
        <v>48</v>
      </c>
      <c r="BN1749">
        <v>0</v>
      </c>
      <c r="BO1749">
        <v>0</v>
      </c>
      <c r="BP1749">
        <v>0</v>
      </c>
      <c r="BQ1749">
        <v>22</v>
      </c>
      <c r="BR1749">
        <v>22</v>
      </c>
      <c r="BS1749">
        <v>0</v>
      </c>
      <c r="BT1749">
        <v>72</v>
      </c>
      <c r="BU1749">
        <v>693</v>
      </c>
      <c r="BV1749">
        <v>5328</v>
      </c>
      <c r="BW1749">
        <v>2239</v>
      </c>
      <c r="BX1749">
        <v>928</v>
      </c>
      <c r="BY1749">
        <v>48</v>
      </c>
      <c r="BZ1749">
        <v>48</v>
      </c>
      <c r="CA1749">
        <v>0</v>
      </c>
      <c r="CB1749">
        <v>857</v>
      </c>
      <c r="CC1749">
        <v>857</v>
      </c>
      <c r="CD1749">
        <v>0</v>
      </c>
      <c r="CE1749">
        <v>3</v>
      </c>
      <c r="CF1749">
        <v>260</v>
      </c>
      <c r="CG1749">
        <v>-1</v>
      </c>
      <c r="CH1749" s="1">
        <v>41365</v>
      </c>
      <c r="CI1749" s="1">
        <v>41729</v>
      </c>
      <c r="CJ1749" s="31">
        <v>1</v>
      </c>
    </row>
    <row r="1750" spans="1:88" x14ac:dyDescent="0.25">
      <c r="A1750" t="s">
        <v>7191</v>
      </c>
      <c r="B1750" t="s">
        <v>7704</v>
      </c>
      <c r="C1750">
        <v>2015</v>
      </c>
      <c r="D1750" t="s">
        <v>7705</v>
      </c>
      <c r="E1750" t="s">
        <v>7706</v>
      </c>
      <c r="F1750" t="s">
        <v>2144</v>
      </c>
      <c r="G1750">
        <v>61021</v>
      </c>
      <c r="H1750">
        <v>-89.483507399999993</v>
      </c>
      <c r="I1750">
        <v>41.842123399999998</v>
      </c>
      <c r="J1750">
        <v>17</v>
      </c>
      <c r="K1750">
        <v>103</v>
      </c>
      <c r="L1750" t="s">
        <v>640</v>
      </c>
      <c r="M1750">
        <v>34735</v>
      </c>
      <c r="N1750" t="s">
        <v>80</v>
      </c>
      <c r="O1750" t="s">
        <v>96</v>
      </c>
      <c r="P1750" t="s">
        <v>82</v>
      </c>
      <c r="Q1750" t="s">
        <v>458</v>
      </c>
      <c r="R1750">
        <v>15733</v>
      </c>
      <c r="S1750">
        <v>15687</v>
      </c>
      <c r="T1750">
        <v>1</v>
      </c>
      <c r="U1750">
        <v>0</v>
      </c>
      <c r="V1750">
        <v>0</v>
      </c>
      <c r="W1750">
        <v>1.88</v>
      </c>
      <c r="X1750">
        <v>5.4</v>
      </c>
      <c r="Y1750">
        <v>3.45</v>
      </c>
      <c r="Z1750">
        <v>8.85</v>
      </c>
      <c r="AA1750">
        <v>312669</v>
      </c>
      <c r="AB1750">
        <v>91774</v>
      </c>
      <c r="AC1750">
        <v>1475</v>
      </c>
      <c r="AD1750">
        <v>25932</v>
      </c>
      <c r="AE1750">
        <v>431850</v>
      </c>
      <c r="AF1750">
        <v>261332</v>
      </c>
      <c r="AG1750">
        <v>50617</v>
      </c>
      <c r="AH1750">
        <v>311949</v>
      </c>
      <c r="AI1750">
        <v>42497</v>
      </c>
      <c r="AJ1750">
        <v>9100</v>
      </c>
      <c r="AK1750">
        <v>3153</v>
      </c>
      <c r="AL1750">
        <v>54750</v>
      </c>
      <c r="AM1750">
        <v>69651</v>
      </c>
      <c r="AN1750">
        <v>436350</v>
      </c>
      <c r="AO1750">
        <v>0</v>
      </c>
      <c r="AP1750">
        <v>0</v>
      </c>
      <c r="AQ1750">
        <v>0</v>
      </c>
      <c r="AR1750">
        <v>23365</v>
      </c>
      <c r="AS1750">
        <v>23365</v>
      </c>
      <c r="AT1750">
        <v>8094</v>
      </c>
      <c r="AU1750">
        <v>71525</v>
      </c>
      <c r="AV1750">
        <v>0</v>
      </c>
      <c r="AW1750">
        <v>1073</v>
      </c>
      <c r="AX1750">
        <v>7508</v>
      </c>
      <c r="AY1750">
        <v>1398</v>
      </c>
      <c r="AZ1750">
        <v>0</v>
      </c>
      <c r="BA1750">
        <v>7</v>
      </c>
      <c r="BB1750">
        <v>22</v>
      </c>
      <c r="BC1750">
        <v>29</v>
      </c>
      <c r="BD1750">
        <v>137</v>
      </c>
      <c r="BE1750">
        <v>2964</v>
      </c>
      <c r="BF1750">
        <v>63105</v>
      </c>
      <c r="BG1750">
        <v>0</v>
      </c>
      <c r="BH1750">
        <v>8.85</v>
      </c>
      <c r="BI1750">
        <v>71525</v>
      </c>
      <c r="BJ1750">
        <v>0</v>
      </c>
      <c r="BK1750">
        <v>1073</v>
      </c>
      <c r="BL1750">
        <v>1398</v>
      </c>
      <c r="BM1750">
        <v>163</v>
      </c>
      <c r="BN1750">
        <v>137</v>
      </c>
      <c r="BO1750">
        <v>0</v>
      </c>
      <c r="BP1750">
        <v>7</v>
      </c>
      <c r="BQ1750">
        <v>22</v>
      </c>
      <c r="BR1750">
        <v>29</v>
      </c>
      <c r="BS1750">
        <v>137</v>
      </c>
      <c r="BT1750">
        <v>13806</v>
      </c>
      <c r="BU1750">
        <v>7459</v>
      </c>
      <c r="BV1750">
        <v>106591</v>
      </c>
      <c r="BW1750">
        <v>2953</v>
      </c>
      <c r="BX1750">
        <v>3239</v>
      </c>
      <c r="BY1750">
        <v>163</v>
      </c>
      <c r="BZ1750">
        <v>115</v>
      </c>
      <c r="CA1750">
        <v>1</v>
      </c>
      <c r="CB1750">
        <v>6633</v>
      </c>
      <c r="CC1750">
        <v>6006</v>
      </c>
      <c r="CD1750">
        <v>47</v>
      </c>
      <c r="CE1750">
        <v>19</v>
      </c>
      <c r="CF1750">
        <v>31746</v>
      </c>
      <c r="CG1750">
        <v>-1</v>
      </c>
      <c r="CH1750" s="1">
        <v>41395</v>
      </c>
      <c r="CI1750" s="1">
        <v>41759</v>
      </c>
      <c r="CJ1750" s="31">
        <v>1</v>
      </c>
    </row>
    <row r="1751" spans="1:88" x14ac:dyDescent="0.25">
      <c r="A1751" t="s">
        <v>7191</v>
      </c>
      <c r="B1751" t="s">
        <v>7707</v>
      </c>
      <c r="C1751">
        <v>2015</v>
      </c>
      <c r="D1751" t="s">
        <v>7708</v>
      </c>
      <c r="E1751" t="s">
        <v>7709</v>
      </c>
      <c r="F1751" t="s">
        <v>7710</v>
      </c>
      <c r="G1751">
        <v>62969</v>
      </c>
      <c r="H1751">
        <v>-89.351847699999993</v>
      </c>
      <c r="I1751">
        <v>37.168900000000001</v>
      </c>
      <c r="J1751">
        <v>17</v>
      </c>
      <c r="K1751">
        <v>3</v>
      </c>
      <c r="L1751" t="s">
        <v>4986</v>
      </c>
      <c r="M1751">
        <v>7492</v>
      </c>
      <c r="N1751" t="s">
        <v>80</v>
      </c>
      <c r="O1751" t="s">
        <v>1650</v>
      </c>
      <c r="P1751" t="s">
        <v>82</v>
      </c>
      <c r="Q1751" t="s">
        <v>458</v>
      </c>
      <c r="R1751">
        <v>1900</v>
      </c>
      <c r="S1751">
        <v>1894</v>
      </c>
      <c r="T1751">
        <v>1</v>
      </c>
      <c r="U1751">
        <v>0</v>
      </c>
      <c r="V1751">
        <v>0</v>
      </c>
      <c r="W1751">
        <v>0</v>
      </c>
      <c r="X1751">
        <v>0.5</v>
      </c>
      <c r="Y1751">
        <v>0</v>
      </c>
      <c r="Z1751">
        <v>0.5</v>
      </c>
      <c r="AA1751">
        <v>16418</v>
      </c>
      <c r="AB1751">
        <v>2821</v>
      </c>
      <c r="AC1751">
        <v>0</v>
      </c>
      <c r="AD1751">
        <v>338</v>
      </c>
      <c r="AE1751">
        <v>19577</v>
      </c>
      <c r="AF1751" t="s">
        <v>84</v>
      </c>
      <c r="AG1751" t="s">
        <v>84</v>
      </c>
      <c r="AH1751" t="s">
        <v>84</v>
      </c>
      <c r="AI1751">
        <v>612</v>
      </c>
      <c r="AJ1751">
        <v>1118</v>
      </c>
      <c r="AK1751">
        <v>0</v>
      </c>
      <c r="AL1751">
        <v>1730</v>
      </c>
      <c r="AM1751" t="s">
        <v>84</v>
      </c>
      <c r="AN1751">
        <v>16927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4362</v>
      </c>
      <c r="AU1751">
        <v>9504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1</v>
      </c>
      <c r="BB1751">
        <v>22</v>
      </c>
      <c r="BC1751">
        <v>23</v>
      </c>
      <c r="BD1751">
        <v>0</v>
      </c>
      <c r="BE1751">
        <v>1040</v>
      </c>
      <c r="BF1751">
        <v>726</v>
      </c>
      <c r="BG1751">
        <v>0</v>
      </c>
      <c r="BH1751">
        <v>0.5</v>
      </c>
      <c r="BI1751">
        <v>9504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22</v>
      </c>
      <c r="BR1751">
        <v>23</v>
      </c>
      <c r="BS1751">
        <v>0</v>
      </c>
      <c r="BT1751">
        <v>78</v>
      </c>
      <c r="BU1751">
        <v>990</v>
      </c>
      <c r="BV1751">
        <v>444</v>
      </c>
      <c r="BW1751">
        <v>0</v>
      </c>
      <c r="BX1751">
        <v>8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7</v>
      </c>
      <c r="CF1751">
        <v>2176</v>
      </c>
      <c r="CG1751">
        <v>-1</v>
      </c>
      <c r="CH1751" s="1">
        <v>41456</v>
      </c>
      <c r="CI1751" s="1">
        <v>41820</v>
      </c>
      <c r="CJ1751" s="31">
        <v>1</v>
      </c>
    </row>
    <row r="1752" spans="1:88" x14ac:dyDescent="0.25">
      <c r="A1752" t="s">
        <v>7191</v>
      </c>
      <c r="B1752" t="s">
        <v>7711</v>
      </c>
      <c r="C1752">
        <v>2015</v>
      </c>
      <c r="D1752" t="s">
        <v>7712</v>
      </c>
      <c r="E1752" t="s">
        <v>7713</v>
      </c>
      <c r="F1752" t="s">
        <v>7714</v>
      </c>
      <c r="G1752">
        <v>60419</v>
      </c>
      <c r="H1752">
        <v>-87.609431299999997</v>
      </c>
      <c r="I1752">
        <v>41.640341300000003</v>
      </c>
      <c r="J1752">
        <v>17</v>
      </c>
      <c r="K1752">
        <v>31</v>
      </c>
      <c r="L1752" t="s">
        <v>7201</v>
      </c>
      <c r="M1752">
        <v>5246456</v>
      </c>
      <c r="N1752" t="s">
        <v>80</v>
      </c>
      <c r="O1752" t="s">
        <v>1650</v>
      </c>
      <c r="P1752" t="s">
        <v>82</v>
      </c>
      <c r="Q1752" t="s">
        <v>458</v>
      </c>
      <c r="R1752">
        <v>23153</v>
      </c>
      <c r="S1752">
        <v>23085</v>
      </c>
      <c r="T1752">
        <v>1</v>
      </c>
      <c r="U1752">
        <v>0</v>
      </c>
      <c r="V1752">
        <v>0</v>
      </c>
      <c r="W1752">
        <v>1.25</v>
      </c>
      <c r="X1752">
        <v>1.25</v>
      </c>
      <c r="Y1752">
        <v>12.43</v>
      </c>
      <c r="Z1752">
        <v>13.68</v>
      </c>
      <c r="AA1752">
        <v>1108748</v>
      </c>
      <c r="AB1752">
        <v>66352</v>
      </c>
      <c r="AC1752">
        <v>0</v>
      </c>
      <c r="AD1752">
        <v>181017</v>
      </c>
      <c r="AE1752">
        <v>1356117</v>
      </c>
      <c r="AF1752">
        <v>341042</v>
      </c>
      <c r="AG1752">
        <v>93521</v>
      </c>
      <c r="AH1752">
        <v>434563</v>
      </c>
      <c r="AI1752">
        <v>54945</v>
      </c>
      <c r="AJ1752">
        <v>17133</v>
      </c>
      <c r="AK1752">
        <v>0</v>
      </c>
      <c r="AL1752">
        <v>72078</v>
      </c>
      <c r="AM1752">
        <v>224732</v>
      </c>
      <c r="AN1752">
        <v>731373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222365</v>
      </c>
      <c r="AU1752">
        <v>93438</v>
      </c>
      <c r="AV1752">
        <v>18081</v>
      </c>
      <c r="AW1752">
        <v>4935</v>
      </c>
      <c r="AX1752">
        <v>0</v>
      </c>
      <c r="AY1752">
        <v>4211</v>
      </c>
      <c r="AZ1752">
        <v>0</v>
      </c>
      <c r="BA1752">
        <v>2</v>
      </c>
      <c r="BB1752">
        <v>22</v>
      </c>
      <c r="BC1752">
        <v>24</v>
      </c>
      <c r="BD1752">
        <v>135</v>
      </c>
      <c r="BE1752">
        <v>3384</v>
      </c>
      <c r="BF1752">
        <v>110186</v>
      </c>
      <c r="BG1752">
        <v>0</v>
      </c>
      <c r="BH1752">
        <v>13.68</v>
      </c>
      <c r="BI1752">
        <v>93438</v>
      </c>
      <c r="BJ1752">
        <v>18081</v>
      </c>
      <c r="BK1752">
        <v>4935</v>
      </c>
      <c r="BL1752">
        <v>4211</v>
      </c>
      <c r="BM1752">
        <v>177</v>
      </c>
      <c r="BN1752">
        <v>135</v>
      </c>
      <c r="BO1752">
        <v>0</v>
      </c>
      <c r="BP1752">
        <v>2</v>
      </c>
      <c r="BQ1752">
        <v>22</v>
      </c>
      <c r="BR1752">
        <v>24</v>
      </c>
      <c r="BS1752">
        <v>135</v>
      </c>
      <c r="BT1752">
        <v>1184</v>
      </c>
      <c r="BU1752">
        <v>5917</v>
      </c>
      <c r="BV1752">
        <v>41102</v>
      </c>
      <c r="BW1752">
        <v>9248</v>
      </c>
      <c r="BX1752">
        <v>6341</v>
      </c>
      <c r="BY1752">
        <v>177</v>
      </c>
      <c r="BZ1752">
        <v>155</v>
      </c>
      <c r="CA1752">
        <v>0</v>
      </c>
      <c r="CB1752">
        <v>2414</v>
      </c>
      <c r="CC1752">
        <v>2201</v>
      </c>
      <c r="CD1752">
        <v>0</v>
      </c>
      <c r="CE1752">
        <v>15</v>
      </c>
      <c r="CF1752">
        <v>12024</v>
      </c>
      <c r="CG1752">
        <v>-1</v>
      </c>
      <c r="CH1752" s="1">
        <v>41456</v>
      </c>
      <c r="CI1752" s="1">
        <v>41820</v>
      </c>
      <c r="CJ1752" s="31">
        <v>1</v>
      </c>
    </row>
    <row r="1753" spans="1:88" x14ac:dyDescent="0.25">
      <c r="A1753" t="s">
        <v>7191</v>
      </c>
      <c r="B1753" t="s">
        <v>7715</v>
      </c>
      <c r="C1753">
        <v>2015</v>
      </c>
      <c r="D1753" t="s">
        <v>7716</v>
      </c>
      <c r="E1753" t="s">
        <v>7717</v>
      </c>
      <c r="F1753" t="s">
        <v>7718</v>
      </c>
      <c r="G1753">
        <v>62926</v>
      </c>
      <c r="H1753">
        <v>-89.1651284</v>
      </c>
      <c r="I1753">
        <v>37.361532799999999</v>
      </c>
      <c r="J1753">
        <v>17</v>
      </c>
      <c r="K1753">
        <v>181</v>
      </c>
      <c r="L1753" t="s">
        <v>1469</v>
      </c>
      <c r="M1753">
        <v>17447</v>
      </c>
      <c r="N1753" t="s">
        <v>80</v>
      </c>
      <c r="O1753" t="s">
        <v>1650</v>
      </c>
      <c r="P1753" t="s">
        <v>82</v>
      </c>
      <c r="Q1753" t="s">
        <v>458</v>
      </c>
      <c r="R1753">
        <v>1907</v>
      </c>
      <c r="S1753">
        <v>1901</v>
      </c>
      <c r="T1753">
        <v>1</v>
      </c>
      <c r="U1753">
        <v>0</v>
      </c>
      <c r="V1753">
        <v>0</v>
      </c>
      <c r="W1753">
        <v>0</v>
      </c>
      <c r="X1753">
        <v>0.6</v>
      </c>
      <c r="Y1753">
        <v>0.1</v>
      </c>
      <c r="Z1753">
        <v>0.7</v>
      </c>
      <c r="AA1753">
        <v>32816</v>
      </c>
      <c r="AB1753">
        <v>2384</v>
      </c>
      <c r="AC1753">
        <v>2298</v>
      </c>
      <c r="AD1753">
        <v>633</v>
      </c>
      <c r="AE1753">
        <v>38131</v>
      </c>
      <c r="AF1753" t="s">
        <v>84</v>
      </c>
      <c r="AG1753" t="s">
        <v>84</v>
      </c>
      <c r="AH1753" t="s">
        <v>84</v>
      </c>
      <c r="AI1753">
        <v>3156</v>
      </c>
      <c r="AJ1753">
        <v>0</v>
      </c>
      <c r="AK1753">
        <v>443</v>
      </c>
      <c r="AL1753">
        <v>3599</v>
      </c>
      <c r="AM1753" t="s">
        <v>84</v>
      </c>
      <c r="AN1753">
        <v>33555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17147</v>
      </c>
      <c r="AV1753">
        <v>0</v>
      </c>
      <c r="AW1753">
        <v>37</v>
      </c>
      <c r="AX1753">
        <v>0</v>
      </c>
      <c r="AY1753">
        <v>1128</v>
      </c>
      <c r="AZ1753">
        <v>0</v>
      </c>
      <c r="BA1753">
        <v>0</v>
      </c>
      <c r="BB1753">
        <v>22</v>
      </c>
      <c r="BC1753">
        <v>22</v>
      </c>
      <c r="BD1753">
        <v>5</v>
      </c>
      <c r="BE1753">
        <v>1040</v>
      </c>
      <c r="BF1753">
        <v>3267</v>
      </c>
      <c r="BG1753">
        <v>0</v>
      </c>
      <c r="BH1753">
        <v>0.7</v>
      </c>
      <c r="BI1753">
        <v>17147</v>
      </c>
      <c r="BJ1753">
        <v>0</v>
      </c>
      <c r="BK1753">
        <v>37</v>
      </c>
      <c r="BL1753">
        <v>1128</v>
      </c>
      <c r="BM1753">
        <v>29</v>
      </c>
      <c r="BN1753">
        <v>5</v>
      </c>
      <c r="BO1753">
        <v>0</v>
      </c>
      <c r="BP1753">
        <v>0</v>
      </c>
      <c r="BQ1753">
        <v>22</v>
      </c>
      <c r="BR1753">
        <v>22</v>
      </c>
      <c r="BS1753">
        <v>5</v>
      </c>
      <c r="BT1753">
        <v>751</v>
      </c>
      <c r="BU1753">
        <v>1613</v>
      </c>
      <c r="BV1753">
        <v>3346</v>
      </c>
      <c r="BW1753">
        <v>0</v>
      </c>
      <c r="BX1753">
        <v>257</v>
      </c>
      <c r="BY1753">
        <v>29</v>
      </c>
      <c r="BZ1753">
        <v>26</v>
      </c>
      <c r="CA1753">
        <v>0</v>
      </c>
      <c r="CB1753">
        <v>309</v>
      </c>
      <c r="CC1753">
        <v>207</v>
      </c>
      <c r="CD1753">
        <v>0</v>
      </c>
      <c r="CE1753">
        <v>3</v>
      </c>
      <c r="CF1753">
        <v>1140</v>
      </c>
      <c r="CG1753">
        <v>-1</v>
      </c>
      <c r="CH1753" s="1">
        <v>41456</v>
      </c>
      <c r="CI1753" s="1">
        <v>41820</v>
      </c>
      <c r="CJ1753" s="31">
        <v>1</v>
      </c>
    </row>
    <row r="1754" spans="1:88" x14ac:dyDescent="0.25">
      <c r="A1754" t="s">
        <v>7191</v>
      </c>
      <c r="B1754" t="s">
        <v>7719</v>
      </c>
      <c r="C1754">
        <v>2015</v>
      </c>
      <c r="D1754" t="s">
        <v>7720</v>
      </c>
      <c r="E1754" t="s">
        <v>7721</v>
      </c>
      <c r="F1754" t="s">
        <v>7722</v>
      </c>
      <c r="G1754">
        <v>60515</v>
      </c>
      <c r="H1754">
        <v>-88.011145999999997</v>
      </c>
      <c r="I1754">
        <v>41.793762000000001</v>
      </c>
      <c r="J1754">
        <v>17</v>
      </c>
      <c r="K1754">
        <v>43</v>
      </c>
      <c r="L1754" t="s">
        <v>7206</v>
      </c>
      <c r="M1754">
        <v>932708</v>
      </c>
      <c r="N1754" t="s">
        <v>80</v>
      </c>
      <c r="O1754" t="s">
        <v>96</v>
      </c>
      <c r="P1754" t="s">
        <v>82</v>
      </c>
      <c r="Q1754" t="s">
        <v>458</v>
      </c>
      <c r="R1754">
        <v>49213</v>
      </c>
      <c r="S1754">
        <v>49069</v>
      </c>
      <c r="T1754">
        <v>1</v>
      </c>
      <c r="U1754">
        <v>0</v>
      </c>
      <c r="V1754">
        <v>0</v>
      </c>
      <c r="W1754">
        <v>16.989999999999998</v>
      </c>
      <c r="X1754">
        <v>16.989999999999998</v>
      </c>
      <c r="Y1754">
        <v>42.05</v>
      </c>
      <c r="Z1754">
        <v>59.04</v>
      </c>
      <c r="AA1754">
        <v>4290969</v>
      </c>
      <c r="AB1754">
        <v>110512</v>
      </c>
      <c r="AC1754">
        <v>0</v>
      </c>
      <c r="AD1754">
        <v>176904</v>
      </c>
      <c r="AE1754">
        <v>4578385</v>
      </c>
      <c r="AF1754">
        <v>2396967</v>
      </c>
      <c r="AG1754">
        <v>730369</v>
      </c>
      <c r="AH1754">
        <v>3127336</v>
      </c>
      <c r="AI1754">
        <v>292952</v>
      </c>
      <c r="AJ1754">
        <v>179841</v>
      </c>
      <c r="AK1754">
        <v>114672</v>
      </c>
      <c r="AL1754">
        <v>587465</v>
      </c>
      <c r="AM1754">
        <v>1159656</v>
      </c>
      <c r="AN1754">
        <v>4874457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239101</v>
      </c>
      <c r="AV1754">
        <v>19336</v>
      </c>
      <c r="AW1754">
        <v>21173</v>
      </c>
      <c r="AX1754">
        <v>4943</v>
      </c>
      <c r="AY1754">
        <v>22360</v>
      </c>
      <c r="AZ1754">
        <v>0</v>
      </c>
      <c r="BA1754">
        <v>51</v>
      </c>
      <c r="BB1754">
        <v>22</v>
      </c>
      <c r="BC1754">
        <v>73</v>
      </c>
      <c r="BD1754">
        <v>400</v>
      </c>
      <c r="BE1754">
        <v>3622</v>
      </c>
      <c r="BF1754">
        <v>499820</v>
      </c>
      <c r="BG1754">
        <v>0</v>
      </c>
      <c r="BH1754">
        <v>59.04</v>
      </c>
      <c r="BI1754">
        <v>239101</v>
      </c>
      <c r="BJ1754">
        <v>19336</v>
      </c>
      <c r="BK1754">
        <v>21173</v>
      </c>
      <c r="BL1754">
        <v>22360</v>
      </c>
      <c r="BM1754">
        <v>531</v>
      </c>
      <c r="BN1754">
        <v>400</v>
      </c>
      <c r="BO1754">
        <v>0</v>
      </c>
      <c r="BP1754">
        <v>51</v>
      </c>
      <c r="BQ1754">
        <v>22</v>
      </c>
      <c r="BR1754">
        <v>73</v>
      </c>
      <c r="BS1754">
        <v>400</v>
      </c>
      <c r="BT1754">
        <v>70753</v>
      </c>
      <c r="BU1754">
        <v>29362</v>
      </c>
      <c r="BV1754">
        <v>969191</v>
      </c>
      <c r="BW1754">
        <v>74905</v>
      </c>
      <c r="BX1754">
        <v>83810</v>
      </c>
      <c r="BY1754">
        <v>531</v>
      </c>
      <c r="BZ1754">
        <v>318</v>
      </c>
      <c r="CA1754">
        <v>22</v>
      </c>
      <c r="CB1754">
        <v>31177</v>
      </c>
      <c r="CC1754">
        <v>26281</v>
      </c>
      <c r="CD1754">
        <v>1322</v>
      </c>
      <c r="CE1754">
        <v>52</v>
      </c>
      <c r="CF1754">
        <v>108962</v>
      </c>
      <c r="CG1754">
        <v>-1</v>
      </c>
      <c r="CH1754" s="1">
        <v>41275</v>
      </c>
      <c r="CI1754" s="1">
        <v>41639</v>
      </c>
      <c r="CJ1754" s="31">
        <v>1</v>
      </c>
    </row>
    <row r="1755" spans="1:88" x14ac:dyDescent="0.25">
      <c r="A1755" t="s">
        <v>7191</v>
      </c>
      <c r="B1755" t="s">
        <v>7723</v>
      </c>
      <c r="C1755">
        <v>2015</v>
      </c>
      <c r="D1755" t="s">
        <v>7724</v>
      </c>
      <c r="E1755" t="s">
        <v>7725</v>
      </c>
      <c r="F1755" t="s">
        <v>7726</v>
      </c>
      <c r="G1755">
        <v>60118</v>
      </c>
      <c r="H1755">
        <v>-88.263559999999998</v>
      </c>
      <c r="I1755">
        <v>42.103723000000002</v>
      </c>
      <c r="J1755">
        <v>17</v>
      </c>
      <c r="K1755">
        <v>89</v>
      </c>
      <c r="L1755" t="s">
        <v>7298</v>
      </c>
      <c r="M1755">
        <v>527306</v>
      </c>
      <c r="N1755" t="s">
        <v>80</v>
      </c>
      <c r="O1755" t="s">
        <v>1650</v>
      </c>
      <c r="P1755" t="s">
        <v>90</v>
      </c>
      <c r="Q1755" t="s">
        <v>458</v>
      </c>
      <c r="R1755">
        <v>69338</v>
      </c>
      <c r="S1755">
        <v>69135</v>
      </c>
      <c r="T1755">
        <v>1</v>
      </c>
      <c r="U1755">
        <v>1</v>
      </c>
      <c r="V1755">
        <v>0</v>
      </c>
      <c r="W1755">
        <v>12</v>
      </c>
      <c r="X1755">
        <v>12</v>
      </c>
      <c r="Y1755">
        <v>19.149999999999999</v>
      </c>
      <c r="Z1755">
        <v>31.15</v>
      </c>
      <c r="AA1755">
        <v>2939556</v>
      </c>
      <c r="AB1755">
        <v>125622</v>
      </c>
      <c r="AC1755">
        <v>0</v>
      </c>
      <c r="AD1755">
        <v>115459</v>
      </c>
      <c r="AE1755">
        <v>3180637</v>
      </c>
      <c r="AF1755">
        <v>1279910</v>
      </c>
      <c r="AG1755">
        <v>385345</v>
      </c>
      <c r="AH1755">
        <v>1665255</v>
      </c>
      <c r="AI1755">
        <v>207238</v>
      </c>
      <c r="AJ1755">
        <v>103601</v>
      </c>
      <c r="AK1755">
        <v>96314</v>
      </c>
      <c r="AL1755">
        <v>407153</v>
      </c>
      <c r="AM1755">
        <v>567781</v>
      </c>
      <c r="AN1755">
        <v>2640189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31314</v>
      </c>
      <c r="AU1755">
        <v>124799</v>
      </c>
      <c r="AV1755">
        <v>7825</v>
      </c>
      <c r="AW1755">
        <v>10066</v>
      </c>
      <c r="AX1755">
        <v>4890</v>
      </c>
      <c r="AY1755">
        <v>14523</v>
      </c>
      <c r="AZ1755">
        <v>367</v>
      </c>
      <c r="BA1755">
        <v>28</v>
      </c>
      <c r="BB1755">
        <v>22</v>
      </c>
      <c r="BC1755">
        <v>50</v>
      </c>
      <c r="BD1755">
        <v>130</v>
      </c>
      <c r="BE1755">
        <v>5408</v>
      </c>
      <c r="BF1755">
        <v>272891</v>
      </c>
      <c r="BG1755">
        <v>0</v>
      </c>
      <c r="BH1755">
        <v>31.15</v>
      </c>
      <c r="BI1755">
        <v>124799</v>
      </c>
      <c r="BJ1755">
        <v>7825</v>
      </c>
      <c r="BK1755">
        <v>10066</v>
      </c>
      <c r="BL1755">
        <v>14523</v>
      </c>
      <c r="BM1755">
        <v>671</v>
      </c>
      <c r="BN1755">
        <v>130</v>
      </c>
      <c r="BO1755">
        <v>367</v>
      </c>
      <c r="BP1755">
        <v>28</v>
      </c>
      <c r="BQ1755">
        <v>22</v>
      </c>
      <c r="BR1755">
        <v>50</v>
      </c>
      <c r="BS1755">
        <v>130</v>
      </c>
      <c r="BT1755">
        <v>24219</v>
      </c>
      <c r="BU1755">
        <v>37312</v>
      </c>
      <c r="BV1755">
        <v>522766</v>
      </c>
      <c r="BW1755">
        <v>29271</v>
      </c>
      <c r="BX1755">
        <v>34816</v>
      </c>
      <c r="BY1755">
        <v>671</v>
      </c>
      <c r="BZ1755">
        <v>437</v>
      </c>
      <c r="CA1755">
        <v>62</v>
      </c>
      <c r="CB1755">
        <v>15656</v>
      </c>
      <c r="CC1755">
        <v>13297</v>
      </c>
      <c r="CD1755">
        <v>475</v>
      </c>
      <c r="CE1755">
        <v>45</v>
      </c>
      <c r="CF1755">
        <v>38079</v>
      </c>
      <c r="CG1755">
        <v>-1</v>
      </c>
      <c r="CH1755" s="1">
        <v>41456</v>
      </c>
      <c r="CI1755" s="1">
        <v>41820</v>
      </c>
      <c r="CJ1755" s="31">
        <v>1</v>
      </c>
    </row>
    <row r="1756" spans="1:88" x14ac:dyDescent="0.25">
      <c r="A1756" t="s">
        <v>7191</v>
      </c>
      <c r="B1756" t="s">
        <v>7727</v>
      </c>
      <c r="C1756">
        <v>2015</v>
      </c>
      <c r="D1756" t="s">
        <v>7728</v>
      </c>
      <c r="E1756" t="s">
        <v>7729</v>
      </c>
      <c r="F1756" t="s">
        <v>6482</v>
      </c>
      <c r="G1756">
        <v>61525</v>
      </c>
      <c r="H1756">
        <v>-89.673564999999996</v>
      </c>
      <c r="I1756">
        <v>40.857387000000003</v>
      </c>
      <c r="J1756">
        <v>17</v>
      </c>
      <c r="K1756">
        <v>143</v>
      </c>
      <c r="L1756" t="s">
        <v>1757</v>
      </c>
      <c r="M1756">
        <v>187319</v>
      </c>
      <c r="N1756" t="s">
        <v>80</v>
      </c>
      <c r="O1756" t="s">
        <v>1650</v>
      </c>
      <c r="P1756" t="s">
        <v>82</v>
      </c>
      <c r="Q1756" t="s">
        <v>458</v>
      </c>
      <c r="R1756">
        <v>6602</v>
      </c>
      <c r="S1756">
        <v>6583</v>
      </c>
      <c r="T1756">
        <v>1</v>
      </c>
      <c r="U1756">
        <v>0</v>
      </c>
      <c r="V1756">
        <v>0</v>
      </c>
      <c r="W1756">
        <v>2.4</v>
      </c>
      <c r="X1756">
        <v>2.4</v>
      </c>
      <c r="Y1756">
        <v>4.6500000000000004</v>
      </c>
      <c r="Z1756">
        <v>7.05</v>
      </c>
      <c r="AA1756">
        <v>468942</v>
      </c>
      <c r="AB1756">
        <v>11625</v>
      </c>
      <c r="AC1756">
        <v>0</v>
      </c>
      <c r="AD1756">
        <v>6463</v>
      </c>
      <c r="AE1756">
        <v>487030</v>
      </c>
      <c r="AF1756">
        <v>206700</v>
      </c>
      <c r="AG1756">
        <v>20865</v>
      </c>
      <c r="AH1756">
        <v>227565</v>
      </c>
      <c r="AI1756">
        <v>30430</v>
      </c>
      <c r="AJ1756">
        <v>4815</v>
      </c>
      <c r="AK1756">
        <v>9204</v>
      </c>
      <c r="AL1756">
        <v>44449</v>
      </c>
      <c r="AM1756">
        <v>267445</v>
      </c>
      <c r="AN1756">
        <v>539459</v>
      </c>
      <c r="AO1756">
        <v>196173</v>
      </c>
      <c r="AP1756">
        <v>0</v>
      </c>
      <c r="AQ1756">
        <v>0</v>
      </c>
      <c r="AR1756">
        <v>0</v>
      </c>
      <c r="AS1756">
        <v>196173</v>
      </c>
      <c r="AT1756">
        <v>166725</v>
      </c>
      <c r="AU1756">
        <v>38969</v>
      </c>
      <c r="AV1756">
        <v>4486</v>
      </c>
      <c r="AW1756">
        <v>1817</v>
      </c>
      <c r="AX1756">
        <v>1178</v>
      </c>
      <c r="AY1756">
        <v>2630</v>
      </c>
      <c r="AZ1756">
        <v>1</v>
      </c>
      <c r="BA1756">
        <v>14</v>
      </c>
      <c r="BB1756">
        <v>22</v>
      </c>
      <c r="BC1756">
        <v>36</v>
      </c>
      <c r="BD1756">
        <v>94</v>
      </c>
      <c r="BE1756">
        <v>3120</v>
      </c>
      <c r="BF1756">
        <v>56888</v>
      </c>
      <c r="BG1756">
        <v>0</v>
      </c>
      <c r="BH1756">
        <v>7.05</v>
      </c>
      <c r="BI1756">
        <v>38969</v>
      </c>
      <c r="BJ1756">
        <v>4486</v>
      </c>
      <c r="BK1756">
        <v>1817</v>
      </c>
      <c r="BL1756">
        <v>2630</v>
      </c>
      <c r="BM1756">
        <v>886</v>
      </c>
      <c r="BN1756">
        <v>94</v>
      </c>
      <c r="BO1756">
        <v>1</v>
      </c>
      <c r="BP1756">
        <v>14</v>
      </c>
      <c r="BQ1756">
        <v>22</v>
      </c>
      <c r="BR1756">
        <v>36</v>
      </c>
      <c r="BS1756">
        <v>94</v>
      </c>
      <c r="BT1756">
        <v>113776</v>
      </c>
      <c r="BU1756">
        <v>2433</v>
      </c>
      <c r="BV1756">
        <v>99124</v>
      </c>
      <c r="BW1756">
        <v>3652</v>
      </c>
      <c r="BX1756">
        <v>3970</v>
      </c>
      <c r="BY1756">
        <v>886</v>
      </c>
      <c r="BZ1756">
        <v>293</v>
      </c>
      <c r="CA1756">
        <v>30</v>
      </c>
      <c r="CB1756">
        <v>5953</v>
      </c>
      <c r="CC1756">
        <v>2860</v>
      </c>
      <c r="CD1756">
        <v>505</v>
      </c>
      <c r="CE1756">
        <v>11</v>
      </c>
      <c r="CF1756">
        <v>11057</v>
      </c>
      <c r="CG1756">
        <v>-1</v>
      </c>
      <c r="CH1756" s="1">
        <v>41456</v>
      </c>
      <c r="CI1756" s="1">
        <v>41820</v>
      </c>
      <c r="CJ1756" s="31">
        <v>1</v>
      </c>
    </row>
    <row r="1757" spans="1:88" x14ac:dyDescent="0.25">
      <c r="A1757" t="s">
        <v>7191</v>
      </c>
      <c r="B1757" t="s">
        <v>7730</v>
      </c>
      <c r="C1757">
        <v>2015</v>
      </c>
      <c r="D1757" t="s">
        <v>7731</v>
      </c>
      <c r="E1757" t="s">
        <v>7732</v>
      </c>
      <c r="F1757" t="s">
        <v>7733</v>
      </c>
      <c r="G1757">
        <v>62832</v>
      </c>
      <c r="H1757">
        <v>-89.2363091</v>
      </c>
      <c r="I1757">
        <v>38.011035399999997</v>
      </c>
      <c r="J1757">
        <v>17</v>
      </c>
      <c r="K1757">
        <v>145</v>
      </c>
      <c r="L1757" t="s">
        <v>1104</v>
      </c>
      <c r="M1757">
        <v>21672</v>
      </c>
      <c r="N1757" t="s">
        <v>80</v>
      </c>
      <c r="O1757" t="s">
        <v>96</v>
      </c>
      <c r="P1757" t="s">
        <v>82</v>
      </c>
      <c r="Q1757" t="s">
        <v>458</v>
      </c>
      <c r="R1757">
        <v>6109</v>
      </c>
      <c r="S1757">
        <v>6091</v>
      </c>
      <c r="T1757">
        <v>1</v>
      </c>
      <c r="U1757">
        <v>0</v>
      </c>
      <c r="V1757">
        <v>0</v>
      </c>
      <c r="W1757">
        <v>1</v>
      </c>
      <c r="X1757">
        <v>1.45</v>
      </c>
      <c r="Y1757">
        <v>0.2</v>
      </c>
      <c r="Z1757">
        <v>1.65</v>
      </c>
      <c r="AA1757">
        <v>69427</v>
      </c>
      <c r="AB1757">
        <v>12605</v>
      </c>
      <c r="AC1757">
        <v>5880</v>
      </c>
      <c r="AD1757">
        <v>7384</v>
      </c>
      <c r="AE1757">
        <v>95296</v>
      </c>
      <c r="AF1757" t="s">
        <v>84</v>
      </c>
      <c r="AG1757" t="s">
        <v>84</v>
      </c>
      <c r="AH1757" t="s">
        <v>84</v>
      </c>
      <c r="AI1757">
        <v>15583</v>
      </c>
      <c r="AJ1757">
        <v>5190</v>
      </c>
      <c r="AK1757">
        <v>378</v>
      </c>
      <c r="AL1757">
        <v>21151</v>
      </c>
      <c r="AM1757" t="s">
        <v>84</v>
      </c>
      <c r="AN1757">
        <v>90336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28714</v>
      </c>
      <c r="AV1757">
        <v>10701</v>
      </c>
      <c r="AW1757">
        <v>595</v>
      </c>
      <c r="AX1757">
        <v>0</v>
      </c>
      <c r="AY1757">
        <v>724</v>
      </c>
      <c r="AZ1757">
        <v>0</v>
      </c>
      <c r="BA1757">
        <v>2</v>
      </c>
      <c r="BB1757">
        <v>22</v>
      </c>
      <c r="BC1757">
        <v>24</v>
      </c>
      <c r="BD1757">
        <v>70</v>
      </c>
      <c r="BE1757">
        <v>2188</v>
      </c>
      <c r="BF1757">
        <v>18300</v>
      </c>
      <c r="BG1757">
        <v>0</v>
      </c>
      <c r="BH1757">
        <v>1.65</v>
      </c>
      <c r="BI1757">
        <v>28714</v>
      </c>
      <c r="BJ1757">
        <v>10701</v>
      </c>
      <c r="BK1757">
        <v>595</v>
      </c>
      <c r="BL1757">
        <v>724</v>
      </c>
      <c r="BM1757">
        <v>124</v>
      </c>
      <c r="BN1757">
        <v>70</v>
      </c>
      <c r="BO1757">
        <v>0</v>
      </c>
      <c r="BP1757">
        <v>2</v>
      </c>
      <c r="BQ1757">
        <v>22</v>
      </c>
      <c r="BR1757">
        <v>24</v>
      </c>
      <c r="BS1757">
        <v>70</v>
      </c>
      <c r="BT1757">
        <v>1365</v>
      </c>
      <c r="BU1757">
        <v>2850</v>
      </c>
      <c r="BV1757">
        <v>21200</v>
      </c>
      <c r="BW1757">
        <v>2830</v>
      </c>
      <c r="BX1757">
        <v>3474</v>
      </c>
      <c r="BY1757">
        <v>124</v>
      </c>
      <c r="BZ1757">
        <v>77</v>
      </c>
      <c r="CA1757">
        <v>0</v>
      </c>
      <c r="CB1757">
        <v>421</v>
      </c>
      <c r="CC1757">
        <v>351</v>
      </c>
      <c r="CD1757">
        <v>0</v>
      </c>
      <c r="CE1757">
        <v>11</v>
      </c>
      <c r="CF1757">
        <v>4838</v>
      </c>
      <c r="CG1757">
        <v>-1</v>
      </c>
      <c r="CH1757" s="1">
        <v>41275</v>
      </c>
      <c r="CI1757" s="1">
        <v>41639</v>
      </c>
      <c r="CJ1757" s="31">
        <v>1</v>
      </c>
    </row>
    <row r="1758" spans="1:88" x14ac:dyDescent="0.25">
      <c r="A1758" t="s">
        <v>7191</v>
      </c>
      <c r="B1758" t="s">
        <v>7734</v>
      </c>
      <c r="C1758">
        <v>2015</v>
      </c>
      <c r="D1758" t="s">
        <v>7735</v>
      </c>
      <c r="E1758" t="s">
        <v>7736</v>
      </c>
      <c r="F1758" t="s">
        <v>7737</v>
      </c>
      <c r="G1758">
        <v>60420</v>
      </c>
      <c r="H1758">
        <v>-88.427936200000005</v>
      </c>
      <c r="I1758">
        <v>41.0904685</v>
      </c>
      <c r="J1758">
        <v>17</v>
      </c>
      <c r="K1758">
        <v>105</v>
      </c>
      <c r="L1758" t="s">
        <v>1019</v>
      </c>
      <c r="M1758">
        <v>37903</v>
      </c>
      <c r="N1758" t="s">
        <v>80</v>
      </c>
      <c r="O1758" t="s">
        <v>1650</v>
      </c>
      <c r="P1758" t="s">
        <v>82</v>
      </c>
      <c r="Q1758" t="s">
        <v>458</v>
      </c>
      <c r="R1758">
        <v>6605</v>
      </c>
      <c r="S1758">
        <v>6586</v>
      </c>
      <c r="T1758">
        <v>1</v>
      </c>
      <c r="U1758">
        <v>0</v>
      </c>
      <c r="V1758">
        <v>0</v>
      </c>
      <c r="W1758">
        <v>0</v>
      </c>
      <c r="X1758">
        <v>0.81</v>
      </c>
      <c r="Y1758">
        <v>1.03</v>
      </c>
      <c r="Z1758">
        <v>1.84</v>
      </c>
      <c r="AA1758">
        <v>199804</v>
      </c>
      <c r="AB1758">
        <v>8256</v>
      </c>
      <c r="AC1758">
        <v>0</v>
      </c>
      <c r="AD1758">
        <v>6213</v>
      </c>
      <c r="AE1758">
        <v>214273</v>
      </c>
      <c r="AF1758" t="s">
        <v>84</v>
      </c>
      <c r="AG1758" t="s">
        <v>84</v>
      </c>
      <c r="AH1758" t="s">
        <v>84</v>
      </c>
      <c r="AI1758">
        <v>31596</v>
      </c>
      <c r="AJ1758">
        <v>2851</v>
      </c>
      <c r="AK1758">
        <v>2500</v>
      </c>
      <c r="AL1758">
        <v>36947</v>
      </c>
      <c r="AM1758" t="s">
        <v>84</v>
      </c>
      <c r="AN1758">
        <v>137992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41307</v>
      </c>
      <c r="AV1758">
        <v>3104</v>
      </c>
      <c r="AW1758">
        <v>900</v>
      </c>
      <c r="AX1758">
        <v>924</v>
      </c>
      <c r="AY1758">
        <v>325</v>
      </c>
      <c r="AZ1758">
        <v>0</v>
      </c>
      <c r="BA1758">
        <v>0</v>
      </c>
      <c r="BB1758">
        <v>22</v>
      </c>
      <c r="BC1758">
        <v>22</v>
      </c>
      <c r="BD1758">
        <v>52</v>
      </c>
      <c r="BE1758">
        <v>2496</v>
      </c>
      <c r="BF1758">
        <v>3582</v>
      </c>
      <c r="BG1758">
        <v>0</v>
      </c>
      <c r="BH1758">
        <v>1.84</v>
      </c>
      <c r="BI1758">
        <v>41307</v>
      </c>
      <c r="BJ1758">
        <v>3104</v>
      </c>
      <c r="BK1758">
        <v>900</v>
      </c>
      <c r="BL1758">
        <v>325</v>
      </c>
      <c r="BM1758">
        <v>38</v>
      </c>
      <c r="BN1758">
        <v>52</v>
      </c>
      <c r="BO1758">
        <v>0</v>
      </c>
      <c r="BP1758">
        <v>0</v>
      </c>
      <c r="BQ1758">
        <v>22</v>
      </c>
      <c r="BR1758">
        <v>22</v>
      </c>
      <c r="BS1758">
        <v>52</v>
      </c>
      <c r="BT1758">
        <v>453</v>
      </c>
      <c r="BU1758">
        <v>3406</v>
      </c>
      <c r="BV1758">
        <v>13200</v>
      </c>
      <c r="BW1758">
        <v>34</v>
      </c>
      <c r="BX1758">
        <v>983</v>
      </c>
      <c r="BY1758">
        <v>38</v>
      </c>
      <c r="BZ1758">
        <v>25</v>
      </c>
      <c r="CA1758">
        <v>3</v>
      </c>
      <c r="CB1758">
        <v>548</v>
      </c>
      <c r="CC1758">
        <v>370</v>
      </c>
      <c r="CD1758">
        <v>28</v>
      </c>
      <c r="CE1758">
        <v>3</v>
      </c>
      <c r="CF1758">
        <v>925</v>
      </c>
      <c r="CG1758">
        <v>-1</v>
      </c>
      <c r="CH1758" s="1">
        <v>41456</v>
      </c>
      <c r="CI1758" s="1">
        <v>41820</v>
      </c>
      <c r="CJ1758" s="31">
        <v>1</v>
      </c>
    </row>
    <row r="1759" spans="1:88" x14ac:dyDescent="0.25">
      <c r="A1759" t="s">
        <v>7191</v>
      </c>
      <c r="B1759" t="s">
        <v>7738</v>
      </c>
      <c r="C1759">
        <v>2015</v>
      </c>
      <c r="D1759" t="s">
        <v>7739</v>
      </c>
      <c r="E1759" t="s">
        <v>7740</v>
      </c>
      <c r="F1759" t="s">
        <v>5218</v>
      </c>
      <c r="G1759">
        <v>60518</v>
      </c>
      <c r="H1759">
        <v>-88.920485400000004</v>
      </c>
      <c r="I1759">
        <v>41.589730799999998</v>
      </c>
      <c r="J1759">
        <v>17</v>
      </c>
      <c r="K1759">
        <v>99</v>
      </c>
      <c r="L1759" t="s">
        <v>7741</v>
      </c>
      <c r="M1759">
        <v>111241</v>
      </c>
      <c r="N1759" t="s">
        <v>80</v>
      </c>
      <c r="O1759" t="s">
        <v>1650</v>
      </c>
      <c r="P1759" t="s">
        <v>82</v>
      </c>
      <c r="Q1759" t="s">
        <v>458</v>
      </c>
      <c r="R1759">
        <v>2781</v>
      </c>
      <c r="S1759">
        <v>2773</v>
      </c>
      <c r="T1759">
        <v>1</v>
      </c>
      <c r="U1759">
        <v>0</v>
      </c>
      <c r="V1759">
        <v>0</v>
      </c>
      <c r="W1759">
        <v>0</v>
      </c>
      <c r="X1759">
        <v>0.63</v>
      </c>
      <c r="Y1759">
        <v>2.7</v>
      </c>
      <c r="Z1759">
        <v>3.33</v>
      </c>
      <c r="AA1759">
        <v>135042</v>
      </c>
      <c r="AB1759">
        <v>6106</v>
      </c>
      <c r="AC1759">
        <v>0</v>
      </c>
      <c r="AD1759">
        <v>3080</v>
      </c>
      <c r="AE1759">
        <v>144228</v>
      </c>
      <c r="AF1759">
        <v>69206</v>
      </c>
      <c r="AG1759">
        <v>6748</v>
      </c>
      <c r="AH1759">
        <v>75954</v>
      </c>
      <c r="AI1759">
        <v>9114</v>
      </c>
      <c r="AJ1759">
        <v>2125</v>
      </c>
      <c r="AK1759">
        <v>2207</v>
      </c>
      <c r="AL1759">
        <v>13446</v>
      </c>
      <c r="AM1759">
        <v>44033</v>
      </c>
      <c r="AN1759">
        <v>133433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15807</v>
      </c>
      <c r="AV1759">
        <v>0</v>
      </c>
      <c r="AW1759">
        <v>360</v>
      </c>
      <c r="AX1759">
        <v>0</v>
      </c>
      <c r="AY1759">
        <v>1420</v>
      </c>
      <c r="AZ1759">
        <v>0</v>
      </c>
      <c r="BA1759">
        <v>0</v>
      </c>
      <c r="BB1759">
        <v>22</v>
      </c>
      <c r="BC1759">
        <v>22</v>
      </c>
      <c r="BD1759">
        <v>29</v>
      </c>
      <c r="BE1759">
        <v>1976</v>
      </c>
      <c r="BF1759">
        <v>16016</v>
      </c>
      <c r="BG1759">
        <v>0</v>
      </c>
      <c r="BH1759">
        <v>3.33</v>
      </c>
      <c r="BI1759">
        <v>15807</v>
      </c>
      <c r="BJ1759">
        <v>0</v>
      </c>
      <c r="BK1759">
        <v>360</v>
      </c>
      <c r="BL1759">
        <v>1420</v>
      </c>
      <c r="BM1759">
        <v>160</v>
      </c>
      <c r="BN1759">
        <v>29</v>
      </c>
      <c r="BO1759">
        <v>0</v>
      </c>
      <c r="BP1759">
        <v>0</v>
      </c>
      <c r="BQ1759">
        <v>22</v>
      </c>
      <c r="BR1759">
        <v>22</v>
      </c>
      <c r="BS1759">
        <v>29</v>
      </c>
      <c r="BT1759">
        <v>2652</v>
      </c>
      <c r="BU1759">
        <v>1100</v>
      </c>
      <c r="BV1759">
        <v>15053</v>
      </c>
      <c r="BW1759">
        <v>2219</v>
      </c>
      <c r="BX1759">
        <v>3474</v>
      </c>
      <c r="BY1759">
        <v>160</v>
      </c>
      <c r="BZ1759">
        <v>74</v>
      </c>
      <c r="CA1759">
        <v>14</v>
      </c>
      <c r="CB1759">
        <v>1306</v>
      </c>
      <c r="CC1759">
        <v>889</v>
      </c>
      <c r="CD1759">
        <v>70</v>
      </c>
      <c r="CE1759">
        <v>8</v>
      </c>
      <c r="CF1759">
        <v>2964</v>
      </c>
      <c r="CG1759">
        <v>-1</v>
      </c>
      <c r="CH1759" s="1">
        <v>41456</v>
      </c>
      <c r="CI1759" s="1">
        <v>41820</v>
      </c>
      <c r="CJ1759" s="31">
        <v>1</v>
      </c>
    </row>
    <row r="1760" spans="1:88" x14ac:dyDescent="0.25">
      <c r="A1760" t="s">
        <v>7191</v>
      </c>
      <c r="B1760" t="s">
        <v>7742</v>
      </c>
      <c r="C1760">
        <v>2015</v>
      </c>
      <c r="D1760" t="s">
        <v>7743</v>
      </c>
      <c r="E1760" t="s">
        <v>7744</v>
      </c>
      <c r="F1760" t="s">
        <v>7745</v>
      </c>
      <c r="G1760">
        <v>62024</v>
      </c>
      <c r="H1760">
        <v>-90.103504200000003</v>
      </c>
      <c r="I1760">
        <v>38.878573099999997</v>
      </c>
      <c r="J1760">
        <v>17</v>
      </c>
      <c r="K1760">
        <v>119</v>
      </c>
      <c r="L1760" t="s">
        <v>1079</v>
      </c>
      <c r="M1760">
        <v>266560</v>
      </c>
      <c r="N1760" t="s">
        <v>80</v>
      </c>
      <c r="O1760" t="s">
        <v>1650</v>
      </c>
      <c r="P1760" t="s">
        <v>82</v>
      </c>
      <c r="Q1760" t="s">
        <v>458</v>
      </c>
      <c r="R1760">
        <v>12180</v>
      </c>
      <c r="S1760">
        <v>12144</v>
      </c>
      <c r="T1760">
        <v>1</v>
      </c>
      <c r="U1760">
        <v>0</v>
      </c>
      <c r="V1760">
        <v>0</v>
      </c>
      <c r="W1760">
        <v>1</v>
      </c>
      <c r="X1760">
        <v>1</v>
      </c>
      <c r="Y1760">
        <v>6.25</v>
      </c>
      <c r="Z1760">
        <v>7.25</v>
      </c>
      <c r="AA1760">
        <v>310749</v>
      </c>
      <c r="AB1760">
        <v>121487</v>
      </c>
      <c r="AC1760">
        <v>0</v>
      </c>
      <c r="AD1760">
        <v>14862</v>
      </c>
      <c r="AE1760">
        <v>447098</v>
      </c>
      <c r="AF1760">
        <v>237469</v>
      </c>
      <c r="AG1760">
        <v>98875</v>
      </c>
      <c r="AH1760">
        <v>336344</v>
      </c>
      <c r="AI1760">
        <v>34492</v>
      </c>
      <c r="AJ1760">
        <v>2500</v>
      </c>
      <c r="AK1760">
        <v>4482</v>
      </c>
      <c r="AL1760">
        <v>41474</v>
      </c>
      <c r="AM1760">
        <v>112570</v>
      </c>
      <c r="AN1760">
        <v>490388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58054</v>
      </c>
      <c r="AV1760">
        <v>8953</v>
      </c>
      <c r="AW1760">
        <v>2875</v>
      </c>
      <c r="AX1760">
        <v>0</v>
      </c>
      <c r="AY1760">
        <v>6873</v>
      </c>
      <c r="AZ1760">
        <v>0</v>
      </c>
      <c r="BA1760">
        <v>3</v>
      </c>
      <c r="BB1760">
        <v>22</v>
      </c>
      <c r="BC1760">
        <v>25</v>
      </c>
      <c r="BD1760">
        <v>93</v>
      </c>
      <c r="BE1760">
        <v>2808</v>
      </c>
      <c r="BF1760">
        <v>58552</v>
      </c>
      <c r="BG1760">
        <v>0</v>
      </c>
      <c r="BH1760">
        <v>7.25</v>
      </c>
      <c r="BI1760">
        <v>58054</v>
      </c>
      <c r="BJ1760">
        <v>8953</v>
      </c>
      <c r="BK1760">
        <v>2875</v>
      </c>
      <c r="BL1760">
        <v>6873</v>
      </c>
      <c r="BM1760">
        <v>164</v>
      </c>
      <c r="BN1760">
        <v>93</v>
      </c>
      <c r="BO1760">
        <v>0</v>
      </c>
      <c r="BP1760">
        <v>3</v>
      </c>
      <c r="BQ1760">
        <v>22</v>
      </c>
      <c r="BR1760">
        <v>25</v>
      </c>
      <c r="BS1760">
        <v>93</v>
      </c>
      <c r="BT1760">
        <v>6358</v>
      </c>
      <c r="BU1760">
        <v>2759</v>
      </c>
      <c r="BV1760">
        <v>120799</v>
      </c>
      <c r="BW1760">
        <v>28479</v>
      </c>
      <c r="BX1760">
        <v>50001</v>
      </c>
      <c r="BY1760">
        <v>164</v>
      </c>
      <c r="BZ1760">
        <v>136</v>
      </c>
      <c r="CA1760">
        <v>0</v>
      </c>
      <c r="CB1760">
        <v>7826</v>
      </c>
      <c r="CC1760">
        <v>5984</v>
      </c>
      <c r="CD1760">
        <v>0</v>
      </c>
      <c r="CE1760">
        <v>8</v>
      </c>
      <c r="CF1760">
        <v>6532</v>
      </c>
      <c r="CG1760">
        <v>-1</v>
      </c>
      <c r="CH1760" s="1">
        <v>41456</v>
      </c>
      <c r="CI1760" s="1">
        <v>41820</v>
      </c>
      <c r="CJ1760" s="31">
        <v>1</v>
      </c>
    </row>
    <row r="1761" spans="1:88" x14ac:dyDescent="0.25">
      <c r="A1761" t="s">
        <v>7191</v>
      </c>
      <c r="B1761" t="s">
        <v>7746</v>
      </c>
      <c r="C1761">
        <v>2015</v>
      </c>
      <c r="D1761" t="s">
        <v>7747</v>
      </c>
      <c r="E1761" t="s">
        <v>7748</v>
      </c>
      <c r="F1761" t="s">
        <v>7749</v>
      </c>
      <c r="G1761">
        <v>61025</v>
      </c>
      <c r="H1761">
        <v>-90.642650900000007</v>
      </c>
      <c r="I1761">
        <v>42.491423500000003</v>
      </c>
      <c r="J1761">
        <v>17</v>
      </c>
      <c r="K1761">
        <v>85</v>
      </c>
      <c r="L1761" t="s">
        <v>7750</v>
      </c>
      <c r="M1761">
        <v>22254</v>
      </c>
      <c r="N1761" t="s">
        <v>80</v>
      </c>
      <c r="O1761" t="s">
        <v>1650</v>
      </c>
      <c r="P1761" t="s">
        <v>82</v>
      </c>
      <c r="Q1761" t="s">
        <v>458</v>
      </c>
      <c r="R1761">
        <v>4534</v>
      </c>
      <c r="S1761">
        <v>4521</v>
      </c>
      <c r="T1761">
        <v>1</v>
      </c>
      <c r="U1761">
        <v>0</v>
      </c>
      <c r="V1761">
        <v>0</v>
      </c>
      <c r="W1761">
        <v>0</v>
      </c>
      <c r="X1761">
        <v>2.7</v>
      </c>
      <c r="Y1761">
        <v>0.35</v>
      </c>
      <c r="Z1761">
        <v>3.05</v>
      </c>
      <c r="AA1761">
        <v>210233</v>
      </c>
      <c r="AB1761">
        <v>6885</v>
      </c>
      <c r="AC1761">
        <v>487</v>
      </c>
      <c r="AD1761">
        <v>13831</v>
      </c>
      <c r="AE1761">
        <v>231436</v>
      </c>
      <c r="AF1761">
        <v>72703</v>
      </c>
      <c r="AG1761">
        <v>12938</v>
      </c>
      <c r="AH1761">
        <v>85641</v>
      </c>
      <c r="AI1761">
        <v>20933</v>
      </c>
      <c r="AJ1761">
        <v>157</v>
      </c>
      <c r="AK1761">
        <v>4411</v>
      </c>
      <c r="AL1761">
        <v>25501</v>
      </c>
      <c r="AM1761">
        <v>116395</v>
      </c>
      <c r="AN1761">
        <v>227537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16261</v>
      </c>
      <c r="AV1761">
        <v>22470</v>
      </c>
      <c r="AW1761">
        <v>1016</v>
      </c>
      <c r="AX1761">
        <v>3107</v>
      </c>
      <c r="AY1761">
        <v>2793</v>
      </c>
      <c r="AZ1761">
        <v>0</v>
      </c>
      <c r="BA1761">
        <v>0</v>
      </c>
      <c r="BB1761">
        <v>22</v>
      </c>
      <c r="BC1761">
        <v>22</v>
      </c>
      <c r="BD1761">
        <v>37</v>
      </c>
      <c r="BE1761">
        <v>2572</v>
      </c>
      <c r="BF1761">
        <v>20828</v>
      </c>
      <c r="BG1761">
        <v>0</v>
      </c>
      <c r="BH1761">
        <v>3.05</v>
      </c>
      <c r="BI1761">
        <v>16261</v>
      </c>
      <c r="BJ1761">
        <v>22470</v>
      </c>
      <c r="BK1761">
        <v>1016</v>
      </c>
      <c r="BL1761">
        <v>2793</v>
      </c>
      <c r="BM1761">
        <v>195</v>
      </c>
      <c r="BN1761">
        <v>37</v>
      </c>
      <c r="BO1761">
        <v>0</v>
      </c>
      <c r="BP1761">
        <v>0</v>
      </c>
      <c r="BQ1761">
        <v>22</v>
      </c>
      <c r="BR1761">
        <v>22</v>
      </c>
      <c r="BS1761">
        <v>37</v>
      </c>
      <c r="BT1761">
        <v>4018</v>
      </c>
      <c r="BU1761">
        <v>1388</v>
      </c>
      <c r="BV1761">
        <v>48052</v>
      </c>
      <c r="BW1761">
        <v>1894</v>
      </c>
      <c r="BX1761">
        <v>1731</v>
      </c>
      <c r="BY1761">
        <v>195</v>
      </c>
      <c r="BZ1761">
        <v>140</v>
      </c>
      <c r="CA1761">
        <v>2</v>
      </c>
      <c r="CB1761">
        <v>4032</v>
      </c>
      <c r="CC1761">
        <v>3430</v>
      </c>
      <c r="CD1761">
        <v>7</v>
      </c>
      <c r="CE1761">
        <v>8</v>
      </c>
      <c r="CF1761">
        <v>2734</v>
      </c>
      <c r="CG1761">
        <v>-1</v>
      </c>
      <c r="CH1761" s="1">
        <v>41456</v>
      </c>
      <c r="CI1761" s="1">
        <v>41820</v>
      </c>
      <c r="CJ1761" s="31">
        <v>1</v>
      </c>
    </row>
    <row r="1762" spans="1:88" x14ac:dyDescent="0.25">
      <c r="A1762" t="s">
        <v>7191</v>
      </c>
      <c r="B1762" t="s">
        <v>7751</v>
      </c>
      <c r="C1762">
        <v>2015</v>
      </c>
      <c r="D1762" t="s">
        <v>7752</v>
      </c>
      <c r="E1762" t="s">
        <v>7753</v>
      </c>
      <c r="F1762" t="s">
        <v>7754</v>
      </c>
      <c r="G1762">
        <v>61244</v>
      </c>
      <c r="H1762">
        <v>-90.443505000000002</v>
      </c>
      <c r="I1762">
        <v>41.515028999999998</v>
      </c>
      <c r="J1762">
        <v>17</v>
      </c>
      <c r="K1762">
        <v>161</v>
      </c>
      <c r="L1762" t="s">
        <v>7240</v>
      </c>
      <c r="M1762">
        <v>146063</v>
      </c>
      <c r="N1762" t="s">
        <v>80</v>
      </c>
      <c r="O1762" t="s">
        <v>96</v>
      </c>
      <c r="P1762" t="s">
        <v>82</v>
      </c>
      <c r="Q1762" t="s">
        <v>458</v>
      </c>
      <c r="R1762">
        <v>21302</v>
      </c>
      <c r="S1762">
        <v>21240</v>
      </c>
      <c r="T1762">
        <v>1</v>
      </c>
      <c r="U1762">
        <v>0</v>
      </c>
      <c r="V1762">
        <v>0</v>
      </c>
      <c r="W1762">
        <v>1</v>
      </c>
      <c r="X1762">
        <v>1</v>
      </c>
      <c r="Y1762">
        <v>9.73</v>
      </c>
      <c r="Z1762">
        <v>10.73</v>
      </c>
      <c r="AA1762">
        <v>520755</v>
      </c>
      <c r="AB1762">
        <v>87891</v>
      </c>
      <c r="AC1762">
        <v>0</v>
      </c>
      <c r="AD1762">
        <v>22601</v>
      </c>
      <c r="AE1762">
        <v>631247</v>
      </c>
      <c r="AF1762">
        <v>226699</v>
      </c>
      <c r="AG1762">
        <v>110107</v>
      </c>
      <c r="AH1762">
        <v>336806</v>
      </c>
      <c r="AI1762">
        <v>40503</v>
      </c>
      <c r="AJ1762">
        <v>342</v>
      </c>
      <c r="AK1762">
        <v>21359</v>
      </c>
      <c r="AL1762">
        <v>62204</v>
      </c>
      <c r="AM1762">
        <v>60772</v>
      </c>
      <c r="AN1762">
        <v>459782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5906</v>
      </c>
      <c r="AU1762">
        <v>61683</v>
      </c>
      <c r="AV1762">
        <v>12866</v>
      </c>
      <c r="AW1762">
        <v>3416</v>
      </c>
      <c r="AX1762">
        <v>1960</v>
      </c>
      <c r="AY1762">
        <v>6170</v>
      </c>
      <c r="AZ1762">
        <v>0</v>
      </c>
      <c r="BA1762">
        <v>1</v>
      </c>
      <c r="BB1762">
        <v>22</v>
      </c>
      <c r="BC1762">
        <v>23</v>
      </c>
      <c r="BD1762">
        <v>100</v>
      </c>
      <c r="BE1762">
        <v>2183</v>
      </c>
      <c r="BF1762">
        <v>75968</v>
      </c>
      <c r="BG1762">
        <v>0</v>
      </c>
      <c r="BH1762">
        <v>10.73</v>
      </c>
      <c r="BI1762">
        <v>61683</v>
      </c>
      <c r="BJ1762">
        <v>12866</v>
      </c>
      <c r="BK1762">
        <v>3416</v>
      </c>
      <c r="BL1762">
        <v>6170</v>
      </c>
      <c r="BM1762">
        <v>99</v>
      </c>
      <c r="BN1762">
        <v>100</v>
      </c>
      <c r="BO1762">
        <v>0</v>
      </c>
      <c r="BP1762">
        <v>1</v>
      </c>
      <c r="BQ1762">
        <v>22</v>
      </c>
      <c r="BR1762">
        <v>23</v>
      </c>
      <c r="BS1762">
        <v>100</v>
      </c>
      <c r="BT1762">
        <v>10264</v>
      </c>
      <c r="BU1762">
        <v>9784</v>
      </c>
      <c r="BV1762">
        <v>98050</v>
      </c>
      <c r="BW1762">
        <v>24507</v>
      </c>
      <c r="BX1762">
        <v>7344</v>
      </c>
      <c r="BY1762">
        <v>99</v>
      </c>
      <c r="BZ1762">
        <v>37</v>
      </c>
      <c r="CA1762">
        <v>25</v>
      </c>
      <c r="CB1762">
        <v>4078</v>
      </c>
      <c r="CC1762">
        <v>2820</v>
      </c>
      <c r="CD1762">
        <v>379</v>
      </c>
      <c r="CE1762">
        <v>22</v>
      </c>
      <c r="CF1762">
        <v>11349</v>
      </c>
      <c r="CG1762">
        <v>-1</v>
      </c>
      <c r="CH1762" s="1">
        <v>41395</v>
      </c>
      <c r="CI1762" s="1">
        <v>41759</v>
      </c>
      <c r="CJ1762" s="31">
        <v>1</v>
      </c>
    </row>
    <row r="1763" spans="1:88" x14ac:dyDescent="0.25">
      <c r="A1763" t="s">
        <v>7191</v>
      </c>
      <c r="B1763" t="s">
        <v>7755</v>
      </c>
      <c r="C1763">
        <v>2015</v>
      </c>
      <c r="D1763" t="s">
        <v>7756</v>
      </c>
      <c r="E1763" t="s">
        <v>7757</v>
      </c>
      <c r="F1763" t="s">
        <v>7758</v>
      </c>
      <c r="G1763">
        <v>62203</v>
      </c>
      <c r="H1763">
        <v>-90.098883999999998</v>
      </c>
      <c r="I1763">
        <v>38.606144</v>
      </c>
      <c r="J1763">
        <v>17</v>
      </c>
      <c r="K1763">
        <v>163</v>
      </c>
      <c r="L1763" t="s">
        <v>995</v>
      </c>
      <c r="M1763">
        <v>265729</v>
      </c>
      <c r="N1763" t="s">
        <v>80</v>
      </c>
      <c r="O1763" t="s">
        <v>96</v>
      </c>
      <c r="P1763" t="s">
        <v>82</v>
      </c>
      <c r="Q1763" t="s">
        <v>458</v>
      </c>
      <c r="R1763">
        <v>27006</v>
      </c>
      <c r="S1763">
        <v>26927</v>
      </c>
      <c r="T1763">
        <v>1</v>
      </c>
      <c r="U1763">
        <v>0</v>
      </c>
      <c r="V1763">
        <v>0</v>
      </c>
      <c r="W1763">
        <v>0</v>
      </c>
      <c r="X1763">
        <v>1</v>
      </c>
      <c r="Y1763">
        <v>6.38</v>
      </c>
      <c r="Z1763">
        <v>7.38</v>
      </c>
      <c r="AA1763">
        <v>97000</v>
      </c>
      <c r="AB1763">
        <v>218216</v>
      </c>
      <c r="AC1763">
        <v>0</v>
      </c>
      <c r="AD1763">
        <v>0</v>
      </c>
      <c r="AE1763">
        <v>315216</v>
      </c>
      <c r="AF1763">
        <v>212000</v>
      </c>
      <c r="AG1763">
        <v>41000</v>
      </c>
      <c r="AH1763">
        <v>253000</v>
      </c>
      <c r="AI1763">
        <v>15000</v>
      </c>
      <c r="AJ1763">
        <v>12000</v>
      </c>
      <c r="AK1763">
        <v>7500</v>
      </c>
      <c r="AL1763">
        <v>34500</v>
      </c>
      <c r="AM1763">
        <v>25000</v>
      </c>
      <c r="AN1763">
        <v>312500</v>
      </c>
      <c r="AO1763">
        <v>36828</v>
      </c>
      <c r="AP1763">
        <v>0</v>
      </c>
      <c r="AQ1763">
        <v>0</v>
      </c>
      <c r="AR1763">
        <v>0</v>
      </c>
      <c r="AS1763">
        <v>36828</v>
      </c>
      <c r="AT1763">
        <v>78356</v>
      </c>
      <c r="AU1763">
        <v>52378</v>
      </c>
      <c r="AV1763">
        <v>0</v>
      </c>
      <c r="AW1763">
        <v>504</v>
      </c>
      <c r="AX1763">
        <v>0</v>
      </c>
      <c r="AY1763">
        <v>313</v>
      </c>
      <c r="AZ1763">
        <v>0</v>
      </c>
      <c r="BA1763">
        <v>0</v>
      </c>
      <c r="BB1763">
        <v>22</v>
      </c>
      <c r="BC1763">
        <v>22</v>
      </c>
      <c r="BD1763">
        <v>39</v>
      </c>
      <c r="BE1763">
        <v>1560</v>
      </c>
      <c r="BF1763">
        <v>72000</v>
      </c>
      <c r="BG1763">
        <v>0</v>
      </c>
      <c r="BH1763">
        <v>7.38</v>
      </c>
      <c r="BI1763">
        <v>52378</v>
      </c>
      <c r="BJ1763">
        <v>0</v>
      </c>
      <c r="BK1763">
        <v>504</v>
      </c>
      <c r="BL1763">
        <v>313</v>
      </c>
      <c r="BM1763">
        <v>38</v>
      </c>
      <c r="BN1763">
        <v>39</v>
      </c>
      <c r="BO1763">
        <v>0</v>
      </c>
      <c r="BP1763">
        <v>0</v>
      </c>
      <c r="BQ1763">
        <v>22</v>
      </c>
      <c r="BR1763">
        <v>22</v>
      </c>
      <c r="BS1763">
        <v>39</v>
      </c>
      <c r="BT1763">
        <v>2435</v>
      </c>
      <c r="BU1763">
        <v>10159</v>
      </c>
      <c r="BV1763">
        <v>4131</v>
      </c>
      <c r="BW1763">
        <v>3547</v>
      </c>
      <c r="BX1763">
        <v>3569</v>
      </c>
      <c r="BY1763">
        <v>38</v>
      </c>
      <c r="BZ1763">
        <v>22</v>
      </c>
      <c r="CA1763">
        <v>6</v>
      </c>
      <c r="CB1763">
        <v>8300</v>
      </c>
      <c r="CC1763">
        <v>3300</v>
      </c>
      <c r="CD1763">
        <v>1400</v>
      </c>
      <c r="CE1763">
        <v>24</v>
      </c>
      <c r="CF1763">
        <v>38550</v>
      </c>
      <c r="CG1763">
        <v>-1</v>
      </c>
      <c r="CH1763" s="1">
        <v>41456</v>
      </c>
      <c r="CI1763" s="1">
        <v>41820</v>
      </c>
      <c r="CJ1763" s="31">
        <v>1</v>
      </c>
    </row>
    <row r="1764" spans="1:88" x14ac:dyDescent="0.25">
      <c r="A1764" t="s">
        <v>7191</v>
      </c>
      <c r="B1764" t="s">
        <v>7759</v>
      </c>
      <c r="C1764">
        <v>2015</v>
      </c>
      <c r="D1764" t="s">
        <v>7760</v>
      </c>
      <c r="E1764" t="s">
        <v>7761</v>
      </c>
      <c r="F1764" t="s">
        <v>7762</v>
      </c>
      <c r="G1764">
        <v>62025</v>
      </c>
      <c r="H1764">
        <v>-89.954341600000006</v>
      </c>
      <c r="I1764">
        <v>38.811413899999998</v>
      </c>
      <c r="J1764">
        <v>17</v>
      </c>
      <c r="K1764">
        <v>119</v>
      </c>
      <c r="L1764" t="s">
        <v>1079</v>
      </c>
      <c r="M1764">
        <v>266560</v>
      </c>
      <c r="N1764" t="s">
        <v>80</v>
      </c>
      <c r="O1764" t="s">
        <v>96</v>
      </c>
      <c r="P1764" t="s">
        <v>82</v>
      </c>
      <c r="Q1764" t="s">
        <v>458</v>
      </c>
      <c r="R1764">
        <v>24293</v>
      </c>
      <c r="S1764">
        <v>24222</v>
      </c>
      <c r="T1764">
        <v>1</v>
      </c>
      <c r="U1764">
        <v>0</v>
      </c>
      <c r="V1764">
        <v>0</v>
      </c>
      <c r="W1764">
        <v>4.38</v>
      </c>
      <c r="X1764">
        <v>5.25</v>
      </c>
      <c r="Y1764">
        <v>13.55</v>
      </c>
      <c r="Z1764">
        <v>18.8</v>
      </c>
      <c r="AA1764">
        <v>1156355</v>
      </c>
      <c r="AB1764">
        <v>44622</v>
      </c>
      <c r="AC1764">
        <v>0</v>
      </c>
      <c r="AD1764">
        <v>88466</v>
      </c>
      <c r="AE1764">
        <v>1289443</v>
      </c>
      <c r="AF1764">
        <v>602236</v>
      </c>
      <c r="AG1764">
        <v>54808</v>
      </c>
      <c r="AH1764">
        <v>657044</v>
      </c>
      <c r="AI1764">
        <v>137188</v>
      </c>
      <c r="AJ1764">
        <v>33893</v>
      </c>
      <c r="AK1764">
        <v>46790</v>
      </c>
      <c r="AL1764">
        <v>217871</v>
      </c>
      <c r="AM1764">
        <v>327694</v>
      </c>
      <c r="AN1764">
        <v>1202609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20770</v>
      </c>
      <c r="AU1764">
        <v>96822</v>
      </c>
      <c r="AV1764">
        <v>15557</v>
      </c>
      <c r="AW1764">
        <v>6436</v>
      </c>
      <c r="AX1764">
        <v>1095</v>
      </c>
      <c r="AY1764">
        <v>6036</v>
      </c>
      <c r="AZ1764">
        <v>0</v>
      </c>
      <c r="BA1764">
        <v>31</v>
      </c>
      <c r="BB1764">
        <v>22</v>
      </c>
      <c r="BC1764">
        <v>53</v>
      </c>
      <c r="BD1764">
        <v>249</v>
      </c>
      <c r="BE1764">
        <v>3430</v>
      </c>
      <c r="BF1764">
        <v>239286</v>
      </c>
      <c r="BG1764">
        <v>0</v>
      </c>
      <c r="BH1764">
        <v>18.8</v>
      </c>
      <c r="BI1764">
        <v>96822</v>
      </c>
      <c r="BJ1764">
        <v>15557</v>
      </c>
      <c r="BK1764">
        <v>6436</v>
      </c>
      <c r="BL1764">
        <v>6036</v>
      </c>
      <c r="BM1764">
        <v>465</v>
      </c>
      <c r="BN1764">
        <v>249</v>
      </c>
      <c r="BO1764">
        <v>0</v>
      </c>
      <c r="BP1764">
        <v>31</v>
      </c>
      <c r="BQ1764">
        <v>22</v>
      </c>
      <c r="BR1764">
        <v>53</v>
      </c>
      <c r="BS1764">
        <v>249</v>
      </c>
      <c r="BT1764">
        <v>21429</v>
      </c>
      <c r="BU1764">
        <v>7160</v>
      </c>
      <c r="BV1764">
        <v>227775</v>
      </c>
      <c r="BW1764">
        <v>37104</v>
      </c>
      <c r="BX1764">
        <v>48106</v>
      </c>
      <c r="BY1764">
        <v>465</v>
      </c>
      <c r="BZ1764">
        <v>289</v>
      </c>
      <c r="CA1764">
        <v>27</v>
      </c>
      <c r="CB1764">
        <v>15106</v>
      </c>
      <c r="CC1764">
        <v>12022</v>
      </c>
      <c r="CD1764">
        <v>939</v>
      </c>
      <c r="CE1764">
        <v>33</v>
      </c>
      <c r="CF1764">
        <v>24460</v>
      </c>
      <c r="CG1764">
        <v>-1</v>
      </c>
      <c r="CH1764" s="1">
        <v>41395</v>
      </c>
      <c r="CI1764" s="1">
        <v>41759</v>
      </c>
      <c r="CJ1764" s="31">
        <v>1</v>
      </c>
    </row>
    <row r="1765" spans="1:88" x14ac:dyDescent="0.25">
      <c r="A1765" t="s">
        <v>7191</v>
      </c>
      <c r="B1765" t="s">
        <v>7763</v>
      </c>
      <c r="C1765">
        <v>2015</v>
      </c>
      <c r="D1765" t="s">
        <v>7764</v>
      </c>
      <c r="E1765" t="s">
        <v>7765</v>
      </c>
      <c r="F1765" t="s">
        <v>7228</v>
      </c>
      <c r="G1765">
        <v>62401</v>
      </c>
      <c r="H1765">
        <v>-88.542007799999993</v>
      </c>
      <c r="I1765">
        <v>39.123174800000001</v>
      </c>
      <c r="J1765">
        <v>17</v>
      </c>
      <c r="K1765">
        <v>49</v>
      </c>
      <c r="L1765" t="s">
        <v>7228</v>
      </c>
      <c r="M1765">
        <v>34320</v>
      </c>
      <c r="N1765" t="s">
        <v>80</v>
      </c>
      <c r="O1765" t="s">
        <v>96</v>
      </c>
      <c r="P1765" t="s">
        <v>82</v>
      </c>
      <c r="Q1765" t="s">
        <v>458</v>
      </c>
      <c r="R1765">
        <v>12328</v>
      </c>
      <c r="S1765">
        <v>12292</v>
      </c>
      <c r="T1765">
        <v>1</v>
      </c>
      <c r="U1765">
        <v>0</v>
      </c>
      <c r="V1765">
        <v>0</v>
      </c>
      <c r="W1765">
        <v>1</v>
      </c>
      <c r="X1765">
        <v>9.9</v>
      </c>
      <c r="Y1765">
        <v>5.15</v>
      </c>
      <c r="Z1765">
        <v>15.05</v>
      </c>
      <c r="AA1765">
        <v>817665</v>
      </c>
      <c r="AB1765">
        <v>42823</v>
      </c>
      <c r="AC1765">
        <v>5000</v>
      </c>
      <c r="AD1765">
        <v>52152</v>
      </c>
      <c r="AE1765">
        <v>917640</v>
      </c>
      <c r="AF1765">
        <v>421874</v>
      </c>
      <c r="AG1765">
        <v>114941</v>
      </c>
      <c r="AH1765">
        <v>536815</v>
      </c>
      <c r="AI1765">
        <v>47482</v>
      </c>
      <c r="AJ1765">
        <v>10588</v>
      </c>
      <c r="AK1765">
        <v>26999</v>
      </c>
      <c r="AL1765">
        <v>85069</v>
      </c>
      <c r="AM1765">
        <v>174340</v>
      </c>
      <c r="AN1765">
        <v>796224</v>
      </c>
      <c r="AO1765">
        <v>0</v>
      </c>
      <c r="AP1765">
        <v>0</v>
      </c>
      <c r="AQ1765">
        <v>0</v>
      </c>
      <c r="AR1765">
        <v>300000</v>
      </c>
      <c r="AS1765">
        <v>300000</v>
      </c>
      <c r="AT1765">
        <v>13432</v>
      </c>
      <c r="AU1765">
        <v>54697</v>
      </c>
      <c r="AV1765">
        <v>5787</v>
      </c>
      <c r="AW1765">
        <v>2143</v>
      </c>
      <c r="AX1765">
        <v>42</v>
      </c>
      <c r="AY1765">
        <v>3008</v>
      </c>
      <c r="AZ1765">
        <v>1</v>
      </c>
      <c r="BA1765">
        <v>7</v>
      </c>
      <c r="BB1765">
        <v>22</v>
      </c>
      <c r="BC1765">
        <v>29</v>
      </c>
      <c r="BD1765">
        <v>82</v>
      </c>
      <c r="BE1765">
        <v>3172</v>
      </c>
      <c r="BF1765">
        <v>175000</v>
      </c>
      <c r="BG1765">
        <v>0</v>
      </c>
      <c r="BH1765">
        <v>15.05</v>
      </c>
      <c r="BI1765">
        <v>54697</v>
      </c>
      <c r="BJ1765">
        <v>5787</v>
      </c>
      <c r="BK1765">
        <v>2143</v>
      </c>
      <c r="BL1765">
        <v>3008</v>
      </c>
      <c r="BM1765">
        <v>422</v>
      </c>
      <c r="BN1765">
        <v>82</v>
      </c>
      <c r="BO1765">
        <v>1</v>
      </c>
      <c r="BP1765">
        <v>7</v>
      </c>
      <c r="BQ1765">
        <v>22</v>
      </c>
      <c r="BR1765">
        <v>29</v>
      </c>
      <c r="BS1765">
        <v>82</v>
      </c>
      <c r="BT1765">
        <v>9822</v>
      </c>
      <c r="BU1765">
        <v>5209</v>
      </c>
      <c r="BV1765">
        <v>153516</v>
      </c>
      <c r="BW1765">
        <v>15539</v>
      </c>
      <c r="BX1765">
        <v>32766</v>
      </c>
      <c r="BY1765">
        <v>422</v>
      </c>
      <c r="BZ1765">
        <v>194</v>
      </c>
      <c r="CA1765">
        <v>29</v>
      </c>
      <c r="CB1765">
        <v>9818</v>
      </c>
      <c r="CC1765">
        <v>7642</v>
      </c>
      <c r="CD1765">
        <v>201</v>
      </c>
      <c r="CE1765">
        <v>26</v>
      </c>
      <c r="CF1765">
        <v>23941</v>
      </c>
      <c r="CG1765">
        <v>-1</v>
      </c>
      <c r="CH1765" s="1">
        <v>41395</v>
      </c>
      <c r="CI1765" s="1">
        <v>41759</v>
      </c>
      <c r="CJ1765" s="31">
        <v>1</v>
      </c>
    </row>
    <row r="1766" spans="1:88" x14ac:dyDescent="0.25">
      <c r="A1766" t="s">
        <v>7191</v>
      </c>
      <c r="B1766" t="s">
        <v>7766</v>
      </c>
      <c r="C1766">
        <v>2015</v>
      </c>
      <c r="D1766" t="s">
        <v>7767</v>
      </c>
      <c r="E1766" t="s">
        <v>7768</v>
      </c>
      <c r="F1766" t="s">
        <v>7769</v>
      </c>
      <c r="G1766">
        <v>60706</v>
      </c>
      <c r="H1766">
        <v>-87.812079999999995</v>
      </c>
      <c r="I1766">
        <v>41.964266000000002</v>
      </c>
      <c r="J1766">
        <v>17</v>
      </c>
      <c r="K1766">
        <v>31</v>
      </c>
      <c r="L1766" t="s">
        <v>7201</v>
      </c>
      <c r="M1766">
        <v>5246456</v>
      </c>
      <c r="N1766" t="s">
        <v>80</v>
      </c>
      <c r="O1766" t="s">
        <v>1650</v>
      </c>
      <c r="P1766" t="s">
        <v>82</v>
      </c>
      <c r="Q1766" t="s">
        <v>458</v>
      </c>
      <c r="R1766">
        <v>23184</v>
      </c>
      <c r="S1766">
        <v>23116</v>
      </c>
      <c r="T1766">
        <v>1</v>
      </c>
      <c r="U1766">
        <v>0</v>
      </c>
      <c r="V1766">
        <v>0</v>
      </c>
      <c r="W1766">
        <v>12.06</v>
      </c>
      <c r="X1766">
        <v>12.06</v>
      </c>
      <c r="Y1766">
        <v>30.28</v>
      </c>
      <c r="Z1766">
        <v>42.34</v>
      </c>
      <c r="AA1766">
        <v>3986873</v>
      </c>
      <c r="AB1766">
        <v>52405</v>
      </c>
      <c r="AC1766">
        <v>0</v>
      </c>
      <c r="AD1766">
        <v>70757</v>
      </c>
      <c r="AE1766">
        <v>4110035</v>
      </c>
      <c r="AF1766">
        <v>1699733</v>
      </c>
      <c r="AG1766">
        <v>426082</v>
      </c>
      <c r="AH1766">
        <v>2125815</v>
      </c>
      <c r="AI1766">
        <v>190745</v>
      </c>
      <c r="AJ1766">
        <v>81820</v>
      </c>
      <c r="AK1766">
        <v>46486</v>
      </c>
      <c r="AL1766">
        <v>319051</v>
      </c>
      <c r="AM1766">
        <v>1568641</v>
      </c>
      <c r="AN1766">
        <v>4013507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51625</v>
      </c>
      <c r="AU1766">
        <v>148177</v>
      </c>
      <c r="AV1766">
        <v>20065</v>
      </c>
      <c r="AW1766">
        <v>10581</v>
      </c>
      <c r="AX1766">
        <v>3426</v>
      </c>
      <c r="AY1766">
        <v>10987</v>
      </c>
      <c r="AZ1766">
        <v>145</v>
      </c>
      <c r="BA1766">
        <v>63</v>
      </c>
      <c r="BB1766">
        <v>22</v>
      </c>
      <c r="BC1766">
        <v>85</v>
      </c>
      <c r="BD1766">
        <v>241</v>
      </c>
      <c r="BE1766">
        <v>3400</v>
      </c>
      <c r="BF1766">
        <v>614469</v>
      </c>
      <c r="BG1766">
        <v>0</v>
      </c>
      <c r="BH1766">
        <v>42.34</v>
      </c>
      <c r="BI1766">
        <v>148177</v>
      </c>
      <c r="BJ1766">
        <v>20065</v>
      </c>
      <c r="BK1766">
        <v>10581</v>
      </c>
      <c r="BL1766">
        <v>10987</v>
      </c>
      <c r="BM1766">
        <v>1288</v>
      </c>
      <c r="BN1766">
        <v>241</v>
      </c>
      <c r="BO1766">
        <v>145</v>
      </c>
      <c r="BP1766">
        <v>63</v>
      </c>
      <c r="BQ1766">
        <v>22</v>
      </c>
      <c r="BR1766">
        <v>85</v>
      </c>
      <c r="BS1766">
        <v>241</v>
      </c>
      <c r="BT1766">
        <v>83281</v>
      </c>
      <c r="BU1766">
        <v>13560</v>
      </c>
      <c r="BV1766">
        <v>432890</v>
      </c>
      <c r="BW1766">
        <v>39108</v>
      </c>
      <c r="BX1766">
        <v>41559</v>
      </c>
      <c r="BY1766">
        <v>1288</v>
      </c>
      <c r="BZ1766">
        <v>409</v>
      </c>
      <c r="CA1766">
        <v>102</v>
      </c>
      <c r="CB1766">
        <v>20750</v>
      </c>
      <c r="CC1766">
        <v>15168</v>
      </c>
      <c r="CD1766">
        <v>1236</v>
      </c>
      <c r="CE1766">
        <v>60</v>
      </c>
      <c r="CF1766">
        <v>78493</v>
      </c>
      <c r="CG1766">
        <v>-1</v>
      </c>
      <c r="CH1766" s="1">
        <v>41456</v>
      </c>
      <c r="CI1766" s="1">
        <v>41820</v>
      </c>
      <c r="CJ1766" s="31">
        <v>1</v>
      </c>
    </row>
    <row r="1767" spans="1:88" x14ac:dyDescent="0.25">
      <c r="A1767" t="s">
        <v>7191</v>
      </c>
      <c r="B1767" t="s">
        <v>7774</v>
      </c>
      <c r="C1767">
        <v>2015</v>
      </c>
      <c r="D1767" t="s">
        <v>7775</v>
      </c>
      <c r="E1767" t="s">
        <v>7776</v>
      </c>
      <c r="F1767" t="s">
        <v>7777</v>
      </c>
      <c r="G1767">
        <v>60119</v>
      </c>
      <c r="H1767">
        <v>-88.469068699999994</v>
      </c>
      <c r="I1767">
        <v>41.892255900000002</v>
      </c>
      <c r="J1767">
        <v>17</v>
      </c>
      <c r="K1767">
        <v>89</v>
      </c>
      <c r="L1767" t="s">
        <v>7298</v>
      </c>
      <c r="M1767">
        <v>527306</v>
      </c>
      <c r="N1767" t="s">
        <v>80</v>
      </c>
      <c r="O1767" t="s">
        <v>1650</v>
      </c>
      <c r="P1767" t="s">
        <v>82</v>
      </c>
      <c r="Q1767" t="s">
        <v>458</v>
      </c>
      <c r="R1767">
        <v>12392</v>
      </c>
      <c r="S1767">
        <v>12356</v>
      </c>
      <c r="T1767">
        <v>1</v>
      </c>
      <c r="U1767">
        <v>0</v>
      </c>
      <c r="V1767">
        <v>0</v>
      </c>
      <c r="W1767">
        <v>2.4300000000000002</v>
      </c>
      <c r="X1767">
        <v>5.05</v>
      </c>
      <c r="Y1767">
        <v>5.5</v>
      </c>
      <c r="Z1767">
        <v>10.55</v>
      </c>
      <c r="AA1767">
        <v>1150676</v>
      </c>
      <c r="AB1767">
        <v>15490</v>
      </c>
      <c r="AC1767">
        <v>0</v>
      </c>
      <c r="AD1767">
        <v>60065</v>
      </c>
      <c r="AE1767">
        <v>1226231</v>
      </c>
      <c r="AF1767">
        <v>483248</v>
      </c>
      <c r="AG1767">
        <v>85525</v>
      </c>
      <c r="AH1767">
        <v>568773</v>
      </c>
      <c r="AI1767">
        <v>68359</v>
      </c>
      <c r="AJ1767">
        <v>40934</v>
      </c>
      <c r="AK1767">
        <v>30624</v>
      </c>
      <c r="AL1767">
        <v>139917</v>
      </c>
      <c r="AM1767">
        <v>344679</v>
      </c>
      <c r="AN1767">
        <v>1053369</v>
      </c>
      <c r="AO1767">
        <v>290096</v>
      </c>
      <c r="AP1767">
        <v>0</v>
      </c>
      <c r="AQ1767">
        <v>0</v>
      </c>
      <c r="AR1767">
        <v>0</v>
      </c>
      <c r="AS1767">
        <v>290096</v>
      </c>
      <c r="AT1767">
        <v>26338</v>
      </c>
      <c r="AU1767">
        <v>64495</v>
      </c>
      <c r="AV1767">
        <v>31120</v>
      </c>
      <c r="AW1767">
        <v>1202</v>
      </c>
      <c r="AX1767">
        <v>14432</v>
      </c>
      <c r="AY1767">
        <v>5260</v>
      </c>
      <c r="AZ1767">
        <v>0</v>
      </c>
      <c r="BA1767">
        <v>25</v>
      </c>
      <c r="BB1767">
        <v>22</v>
      </c>
      <c r="BC1767">
        <v>47</v>
      </c>
      <c r="BD1767">
        <v>57</v>
      </c>
      <c r="BE1767">
        <v>3536</v>
      </c>
      <c r="BF1767">
        <v>102777</v>
      </c>
      <c r="BG1767">
        <v>0</v>
      </c>
      <c r="BH1767">
        <v>10.55</v>
      </c>
      <c r="BI1767">
        <v>64495</v>
      </c>
      <c r="BJ1767">
        <v>31120</v>
      </c>
      <c r="BK1767">
        <v>1202</v>
      </c>
      <c r="BL1767">
        <v>5260</v>
      </c>
      <c r="BM1767">
        <v>1163</v>
      </c>
      <c r="BN1767">
        <v>57</v>
      </c>
      <c r="BO1767">
        <v>0</v>
      </c>
      <c r="BP1767">
        <v>25</v>
      </c>
      <c r="BQ1767">
        <v>22</v>
      </c>
      <c r="BR1767">
        <v>47</v>
      </c>
      <c r="BS1767">
        <v>57</v>
      </c>
      <c r="BT1767">
        <v>33022</v>
      </c>
      <c r="BU1767">
        <v>5609</v>
      </c>
      <c r="BV1767">
        <v>144459</v>
      </c>
      <c r="BW1767">
        <v>4632</v>
      </c>
      <c r="BX1767">
        <v>11412</v>
      </c>
      <c r="BY1767">
        <v>1163</v>
      </c>
      <c r="BZ1767">
        <v>836</v>
      </c>
      <c r="CA1767">
        <v>155</v>
      </c>
      <c r="CB1767">
        <v>12746</v>
      </c>
      <c r="CC1767">
        <v>8835</v>
      </c>
      <c r="CD1767">
        <v>837</v>
      </c>
      <c r="CE1767">
        <v>12</v>
      </c>
      <c r="CF1767">
        <v>7102</v>
      </c>
      <c r="CG1767">
        <v>-1</v>
      </c>
      <c r="CH1767" s="1">
        <v>41456</v>
      </c>
      <c r="CI1767" s="1">
        <v>41820</v>
      </c>
      <c r="CJ1767" s="31">
        <v>1</v>
      </c>
    </row>
    <row r="1768" spans="1:88" x14ac:dyDescent="0.25">
      <c r="A1768" t="s">
        <v>7191</v>
      </c>
      <c r="B1768" t="s">
        <v>7778</v>
      </c>
      <c r="C1768">
        <v>2015</v>
      </c>
      <c r="D1768" t="s">
        <v>7779</v>
      </c>
      <c r="E1768" t="s">
        <v>7780</v>
      </c>
      <c r="F1768" t="s">
        <v>7781</v>
      </c>
      <c r="G1768">
        <v>62930</v>
      </c>
      <c r="H1768">
        <v>-88.435415800000001</v>
      </c>
      <c r="I1768">
        <v>37.815244200000002</v>
      </c>
      <c r="J1768">
        <v>17</v>
      </c>
      <c r="K1768">
        <v>165</v>
      </c>
      <c r="L1768" t="s">
        <v>1552</v>
      </c>
      <c r="M1768">
        <v>24612</v>
      </c>
      <c r="N1768" t="s">
        <v>80</v>
      </c>
      <c r="O1768" t="s">
        <v>1650</v>
      </c>
      <c r="P1768" t="s">
        <v>82</v>
      </c>
      <c r="Q1768" t="s">
        <v>458</v>
      </c>
      <c r="R1768">
        <v>7232</v>
      </c>
      <c r="S1768">
        <v>7211</v>
      </c>
      <c r="T1768">
        <v>1</v>
      </c>
      <c r="U1768">
        <v>0</v>
      </c>
      <c r="V1768">
        <v>0</v>
      </c>
      <c r="W1768">
        <v>1</v>
      </c>
      <c r="X1768">
        <v>1</v>
      </c>
      <c r="Y1768">
        <v>1.68</v>
      </c>
      <c r="Z1768">
        <v>2.68</v>
      </c>
      <c r="AA1768">
        <v>253990</v>
      </c>
      <c r="AB1768">
        <v>14063</v>
      </c>
      <c r="AC1768">
        <v>10863</v>
      </c>
      <c r="AD1768">
        <v>13259</v>
      </c>
      <c r="AE1768">
        <v>292175</v>
      </c>
      <c r="AF1768">
        <v>143920</v>
      </c>
      <c r="AG1768">
        <v>33773</v>
      </c>
      <c r="AH1768">
        <v>177693</v>
      </c>
      <c r="AI1768">
        <v>17866</v>
      </c>
      <c r="AJ1768">
        <v>3789</v>
      </c>
      <c r="AK1768">
        <v>0</v>
      </c>
      <c r="AL1768">
        <v>21655</v>
      </c>
      <c r="AM1768">
        <v>66209</v>
      </c>
      <c r="AN1768">
        <v>265557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4000</v>
      </c>
      <c r="AU1768">
        <v>41816</v>
      </c>
      <c r="AV1768">
        <v>20596</v>
      </c>
      <c r="AW1768">
        <v>1278</v>
      </c>
      <c r="AX1768">
        <v>115</v>
      </c>
      <c r="AY1768">
        <v>1204</v>
      </c>
      <c r="AZ1768">
        <v>0</v>
      </c>
      <c r="BA1768">
        <v>5</v>
      </c>
      <c r="BB1768">
        <v>22</v>
      </c>
      <c r="BC1768">
        <v>27</v>
      </c>
      <c r="BD1768">
        <v>29</v>
      </c>
      <c r="BE1768">
        <v>3120</v>
      </c>
      <c r="BF1768">
        <v>58812</v>
      </c>
      <c r="BG1768">
        <v>0</v>
      </c>
      <c r="BH1768">
        <v>2.68</v>
      </c>
      <c r="BI1768">
        <v>41816</v>
      </c>
      <c r="BJ1768">
        <v>20596</v>
      </c>
      <c r="BK1768">
        <v>1278</v>
      </c>
      <c r="BL1768">
        <v>1204</v>
      </c>
      <c r="BM1768">
        <v>83</v>
      </c>
      <c r="BN1768">
        <v>29</v>
      </c>
      <c r="BO1768">
        <v>0</v>
      </c>
      <c r="BP1768">
        <v>5</v>
      </c>
      <c r="BQ1768">
        <v>22</v>
      </c>
      <c r="BR1768">
        <v>27</v>
      </c>
      <c r="BS1768">
        <v>29</v>
      </c>
      <c r="BT1768">
        <v>3432</v>
      </c>
      <c r="BU1768">
        <v>5261</v>
      </c>
      <c r="BV1768">
        <v>37498</v>
      </c>
      <c r="BW1768">
        <v>3309</v>
      </c>
      <c r="BX1768">
        <v>2865</v>
      </c>
      <c r="BY1768">
        <v>83</v>
      </c>
      <c r="BZ1768">
        <v>42</v>
      </c>
      <c r="CA1768">
        <v>17</v>
      </c>
      <c r="CB1768">
        <v>1320</v>
      </c>
      <c r="CC1768">
        <v>817</v>
      </c>
      <c r="CD1768">
        <v>168</v>
      </c>
      <c r="CE1768">
        <v>22</v>
      </c>
      <c r="CF1768">
        <v>8398</v>
      </c>
      <c r="CG1768">
        <v>-1</v>
      </c>
      <c r="CH1768" s="1">
        <v>41456</v>
      </c>
      <c r="CI1768" s="1">
        <v>41820</v>
      </c>
      <c r="CJ1768" s="31">
        <v>1</v>
      </c>
    </row>
    <row r="1769" spans="1:88" x14ac:dyDescent="0.25">
      <c r="A1769" t="s">
        <v>7191</v>
      </c>
      <c r="B1769" t="s">
        <v>7782</v>
      </c>
      <c r="C1769">
        <v>2015</v>
      </c>
      <c r="D1769" t="s">
        <v>7783</v>
      </c>
      <c r="E1769" t="s">
        <v>7784</v>
      </c>
      <c r="F1769" t="s">
        <v>2874</v>
      </c>
      <c r="G1769">
        <v>61028</v>
      </c>
      <c r="H1769">
        <v>-90.222286299999993</v>
      </c>
      <c r="I1769">
        <v>42.317507599999999</v>
      </c>
      <c r="J1769">
        <v>17</v>
      </c>
      <c r="K1769">
        <v>85</v>
      </c>
      <c r="L1769" t="s">
        <v>7750</v>
      </c>
      <c r="M1769">
        <v>22254</v>
      </c>
      <c r="N1769" t="s">
        <v>80</v>
      </c>
      <c r="O1769" t="s">
        <v>96</v>
      </c>
      <c r="P1769" t="s">
        <v>82</v>
      </c>
      <c r="Q1769" t="s">
        <v>458</v>
      </c>
      <c r="R1769">
        <v>1111</v>
      </c>
      <c r="S1769">
        <v>1108</v>
      </c>
      <c r="T1769">
        <v>1</v>
      </c>
      <c r="U1769">
        <v>0</v>
      </c>
      <c r="V1769">
        <v>0</v>
      </c>
      <c r="W1769">
        <v>0.55000000000000004</v>
      </c>
      <c r="X1769">
        <v>0.85</v>
      </c>
      <c r="Y1769">
        <v>0.2</v>
      </c>
      <c r="Z1769">
        <v>1.05</v>
      </c>
      <c r="AA1769">
        <v>44439</v>
      </c>
      <c r="AB1769">
        <v>1141</v>
      </c>
      <c r="AC1769">
        <v>0</v>
      </c>
      <c r="AD1769">
        <v>1156</v>
      </c>
      <c r="AE1769">
        <v>46736</v>
      </c>
      <c r="AF1769" t="s">
        <v>84</v>
      </c>
      <c r="AG1769" t="s">
        <v>84</v>
      </c>
      <c r="AH1769" t="s">
        <v>84</v>
      </c>
      <c r="AI1769">
        <v>4547</v>
      </c>
      <c r="AJ1769">
        <v>1500</v>
      </c>
      <c r="AK1769">
        <v>0</v>
      </c>
      <c r="AL1769">
        <v>6047</v>
      </c>
      <c r="AM1769" t="s">
        <v>84</v>
      </c>
      <c r="AN1769">
        <v>44015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13417</v>
      </c>
      <c r="AV1769">
        <v>18841</v>
      </c>
      <c r="AW1769">
        <v>216</v>
      </c>
      <c r="AX1769">
        <v>2739</v>
      </c>
      <c r="AY1769">
        <v>394</v>
      </c>
      <c r="AZ1769">
        <v>53</v>
      </c>
      <c r="BA1769">
        <v>0</v>
      </c>
      <c r="BB1769">
        <v>22</v>
      </c>
      <c r="BC1769">
        <v>22</v>
      </c>
      <c r="BD1769">
        <v>6</v>
      </c>
      <c r="BE1769">
        <v>1352</v>
      </c>
      <c r="BF1769">
        <v>4332</v>
      </c>
      <c r="BG1769">
        <v>0</v>
      </c>
      <c r="BH1769">
        <v>1.05</v>
      </c>
      <c r="BI1769">
        <v>13417</v>
      </c>
      <c r="BJ1769">
        <v>18841</v>
      </c>
      <c r="BK1769">
        <v>216</v>
      </c>
      <c r="BL1769">
        <v>394</v>
      </c>
      <c r="BM1769">
        <v>5</v>
      </c>
      <c r="BN1769">
        <v>6</v>
      </c>
      <c r="BO1769">
        <v>53</v>
      </c>
      <c r="BP1769">
        <v>0</v>
      </c>
      <c r="BQ1769">
        <v>22</v>
      </c>
      <c r="BR1769">
        <v>22</v>
      </c>
      <c r="BS1769">
        <v>6</v>
      </c>
      <c r="BT1769">
        <v>118</v>
      </c>
      <c r="BU1769">
        <v>335</v>
      </c>
      <c r="BV1769">
        <v>5252</v>
      </c>
      <c r="BW1769">
        <v>550</v>
      </c>
      <c r="BX1769">
        <v>891</v>
      </c>
      <c r="BY1769">
        <v>5</v>
      </c>
      <c r="BZ1769">
        <v>2</v>
      </c>
      <c r="CA1769">
        <v>1</v>
      </c>
      <c r="CB1769">
        <v>96</v>
      </c>
      <c r="CC1769">
        <v>76</v>
      </c>
      <c r="CD1769">
        <v>1</v>
      </c>
      <c r="CE1769">
        <v>3</v>
      </c>
      <c r="CF1769">
        <v>1128</v>
      </c>
      <c r="CG1769">
        <v>-1</v>
      </c>
      <c r="CH1769" s="1">
        <v>41365</v>
      </c>
      <c r="CI1769" s="1">
        <v>41729</v>
      </c>
      <c r="CJ1769" s="31">
        <v>1</v>
      </c>
    </row>
    <row r="1770" spans="1:88" x14ac:dyDescent="0.25">
      <c r="A1770" t="s">
        <v>7191</v>
      </c>
      <c r="B1770" t="s">
        <v>7789</v>
      </c>
      <c r="C1770">
        <v>2015</v>
      </c>
      <c r="D1770" t="s">
        <v>7790</v>
      </c>
      <c r="E1770" t="s">
        <v>7791</v>
      </c>
      <c r="F1770" t="s">
        <v>7792</v>
      </c>
      <c r="G1770">
        <v>62634</v>
      </c>
      <c r="H1770">
        <v>-89.482073400000004</v>
      </c>
      <c r="I1770">
        <v>40.021478799999997</v>
      </c>
      <c r="J1770">
        <v>17</v>
      </c>
      <c r="K1770">
        <v>107</v>
      </c>
      <c r="L1770" t="s">
        <v>3124</v>
      </c>
      <c r="M1770">
        <v>29746</v>
      </c>
      <c r="N1770" t="s">
        <v>80</v>
      </c>
      <c r="O1770" t="s">
        <v>1650</v>
      </c>
      <c r="P1770" t="s">
        <v>82</v>
      </c>
      <c r="Q1770" t="s">
        <v>458</v>
      </c>
      <c r="R1770">
        <v>704</v>
      </c>
      <c r="S1770">
        <v>702</v>
      </c>
      <c r="T1770">
        <v>1</v>
      </c>
      <c r="U1770">
        <v>0</v>
      </c>
      <c r="V1770">
        <v>0</v>
      </c>
      <c r="W1770">
        <v>0</v>
      </c>
      <c r="X1770">
        <v>0.6</v>
      </c>
      <c r="Y1770">
        <v>1</v>
      </c>
      <c r="Z1770">
        <v>1.6</v>
      </c>
      <c r="AA1770">
        <v>55291</v>
      </c>
      <c r="AB1770">
        <v>0</v>
      </c>
      <c r="AC1770">
        <v>0</v>
      </c>
      <c r="AD1770">
        <v>1294</v>
      </c>
      <c r="AE1770">
        <v>56585</v>
      </c>
      <c r="AF1770" t="s">
        <v>84</v>
      </c>
      <c r="AG1770" t="s">
        <v>84</v>
      </c>
      <c r="AH1770" t="s">
        <v>84</v>
      </c>
      <c r="AI1770">
        <v>3517</v>
      </c>
      <c r="AJ1770">
        <v>800</v>
      </c>
      <c r="AK1770">
        <v>0</v>
      </c>
      <c r="AL1770">
        <v>4317</v>
      </c>
      <c r="AM1770" t="s">
        <v>84</v>
      </c>
      <c r="AN1770">
        <v>57308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3521</v>
      </c>
      <c r="AU1770">
        <v>12767</v>
      </c>
      <c r="AV1770">
        <v>42</v>
      </c>
      <c r="AW1770">
        <v>321</v>
      </c>
      <c r="AX1770">
        <v>0</v>
      </c>
      <c r="AY1770">
        <v>485</v>
      </c>
      <c r="AZ1770">
        <v>0</v>
      </c>
      <c r="BA1770">
        <v>3</v>
      </c>
      <c r="BB1770">
        <v>22</v>
      </c>
      <c r="BC1770">
        <v>25</v>
      </c>
      <c r="BD1770">
        <v>15</v>
      </c>
      <c r="BE1770">
        <v>2080</v>
      </c>
      <c r="BF1770">
        <v>6500</v>
      </c>
      <c r="BG1770">
        <v>0</v>
      </c>
      <c r="BH1770">
        <v>1.6</v>
      </c>
      <c r="BI1770">
        <v>12767</v>
      </c>
      <c r="BJ1770">
        <v>42</v>
      </c>
      <c r="BK1770">
        <v>321</v>
      </c>
      <c r="BL1770">
        <v>485</v>
      </c>
      <c r="BM1770">
        <v>89</v>
      </c>
      <c r="BN1770">
        <v>15</v>
      </c>
      <c r="BO1770">
        <v>0</v>
      </c>
      <c r="BP1770">
        <v>3</v>
      </c>
      <c r="BQ1770">
        <v>22</v>
      </c>
      <c r="BR1770">
        <v>25</v>
      </c>
      <c r="BS1770">
        <v>15</v>
      </c>
      <c r="BT1770">
        <v>2600</v>
      </c>
      <c r="BU1770">
        <v>382</v>
      </c>
      <c r="BV1770">
        <v>5315</v>
      </c>
      <c r="BW1770">
        <v>1848</v>
      </c>
      <c r="BX1770">
        <v>2114</v>
      </c>
      <c r="BY1770">
        <v>89</v>
      </c>
      <c r="BZ1770">
        <v>58</v>
      </c>
      <c r="CA1770">
        <v>6</v>
      </c>
      <c r="CB1770">
        <v>720</v>
      </c>
      <c r="CC1770">
        <v>450</v>
      </c>
      <c r="CD1770">
        <v>30</v>
      </c>
      <c r="CE1770">
        <v>3</v>
      </c>
      <c r="CF1770">
        <v>1872</v>
      </c>
      <c r="CG1770">
        <v>-1</v>
      </c>
      <c r="CH1770" s="1">
        <v>41456</v>
      </c>
      <c r="CI1770" s="1">
        <v>41820</v>
      </c>
      <c r="CJ1770" s="31">
        <v>1</v>
      </c>
    </row>
    <row r="1771" spans="1:88" x14ac:dyDescent="0.25">
      <c r="A1771" t="s">
        <v>7191</v>
      </c>
      <c r="B1771" t="s">
        <v>7793</v>
      </c>
      <c r="C1771">
        <v>2015</v>
      </c>
      <c r="D1771" t="s">
        <v>7794</v>
      </c>
      <c r="E1771" t="s">
        <v>7795</v>
      </c>
      <c r="F1771" t="s">
        <v>7796</v>
      </c>
      <c r="G1771">
        <v>62932</v>
      </c>
      <c r="H1771">
        <v>-89.235717300000005</v>
      </c>
      <c r="I1771">
        <v>37.9099073</v>
      </c>
      <c r="J1771">
        <v>17</v>
      </c>
      <c r="K1771">
        <v>77</v>
      </c>
      <c r="L1771" t="s">
        <v>1100</v>
      </c>
      <c r="M1771">
        <v>59677</v>
      </c>
      <c r="N1771" t="s">
        <v>80</v>
      </c>
      <c r="O1771" t="s">
        <v>1650</v>
      </c>
      <c r="P1771" t="s">
        <v>82</v>
      </c>
      <c r="Q1771" t="s">
        <v>458</v>
      </c>
      <c r="R1771">
        <v>3108</v>
      </c>
      <c r="S1771">
        <v>3099</v>
      </c>
      <c r="T1771">
        <v>1</v>
      </c>
      <c r="U1771">
        <v>0</v>
      </c>
      <c r="V1771">
        <v>0</v>
      </c>
      <c r="W1771">
        <v>0</v>
      </c>
      <c r="X1771">
        <v>0</v>
      </c>
      <c r="Y1771">
        <v>0.93</v>
      </c>
      <c r="Z1771">
        <v>0.93</v>
      </c>
      <c r="AA1771">
        <v>41981</v>
      </c>
      <c r="AB1771">
        <v>3885</v>
      </c>
      <c r="AC1771">
        <v>0</v>
      </c>
      <c r="AD1771">
        <v>912</v>
      </c>
      <c r="AE1771">
        <v>46778</v>
      </c>
      <c r="AF1771" t="s">
        <v>84</v>
      </c>
      <c r="AG1771" t="s">
        <v>84</v>
      </c>
      <c r="AH1771" t="s">
        <v>84</v>
      </c>
      <c r="AI1771">
        <v>1339</v>
      </c>
      <c r="AJ1771">
        <v>366</v>
      </c>
      <c r="AK1771">
        <v>303</v>
      </c>
      <c r="AL1771">
        <v>2008</v>
      </c>
      <c r="AM1771" t="s">
        <v>84</v>
      </c>
      <c r="AN1771">
        <v>26048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451</v>
      </c>
      <c r="AU1771">
        <v>15138</v>
      </c>
      <c r="AV1771">
        <v>0</v>
      </c>
      <c r="AW1771">
        <v>212</v>
      </c>
      <c r="AX1771">
        <v>0</v>
      </c>
      <c r="AY1771">
        <v>468</v>
      </c>
      <c r="AZ1771">
        <v>0</v>
      </c>
      <c r="BA1771">
        <v>0</v>
      </c>
      <c r="BB1771">
        <v>22</v>
      </c>
      <c r="BC1771">
        <v>22</v>
      </c>
      <c r="BD1771">
        <v>3</v>
      </c>
      <c r="BE1771">
        <v>1872</v>
      </c>
      <c r="BF1771">
        <v>7143</v>
      </c>
      <c r="BG1771">
        <v>0</v>
      </c>
      <c r="BH1771">
        <v>0.93</v>
      </c>
      <c r="BI1771">
        <v>15138</v>
      </c>
      <c r="BJ1771">
        <v>0</v>
      </c>
      <c r="BK1771">
        <v>212</v>
      </c>
      <c r="BL1771">
        <v>468</v>
      </c>
      <c r="BM1771">
        <v>48</v>
      </c>
      <c r="BN1771">
        <v>3</v>
      </c>
      <c r="BO1771">
        <v>0</v>
      </c>
      <c r="BP1771">
        <v>0</v>
      </c>
      <c r="BQ1771">
        <v>22</v>
      </c>
      <c r="BR1771">
        <v>22</v>
      </c>
      <c r="BS1771">
        <v>3</v>
      </c>
      <c r="BT1771">
        <v>82</v>
      </c>
      <c r="BU1771">
        <v>368</v>
      </c>
      <c r="BV1771">
        <v>4299</v>
      </c>
      <c r="BW1771">
        <v>1721</v>
      </c>
      <c r="BX1771">
        <v>1109</v>
      </c>
      <c r="BY1771">
        <v>48</v>
      </c>
      <c r="BZ1771">
        <v>6</v>
      </c>
      <c r="CA1771">
        <v>0</v>
      </c>
      <c r="CB1771">
        <v>298</v>
      </c>
      <c r="CC1771">
        <v>68</v>
      </c>
      <c r="CD1771">
        <v>0</v>
      </c>
      <c r="CE1771">
        <v>7</v>
      </c>
      <c r="CF1771">
        <v>2883</v>
      </c>
      <c r="CG1771">
        <v>-1</v>
      </c>
      <c r="CH1771" s="1">
        <v>41456</v>
      </c>
      <c r="CI1771" s="1">
        <v>41820</v>
      </c>
      <c r="CJ1771" s="31">
        <v>1</v>
      </c>
    </row>
    <row r="1772" spans="1:88" x14ac:dyDescent="0.25">
      <c r="A1772" t="s">
        <v>7191</v>
      </c>
      <c r="B1772" t="s">
        <v>7797</v>
      </c>
      <c r="C1772">
        <v>2015</v>
      </c>
      <c r="D1772" t="s">
        <v>7798</v>
      </c>
      <c r="E1772" t="s">
        <v>7284</v>
      </c>
      <c r="F1772" t="s">
        <v>7799</v>
      </c>
      <c r="G1772">
        <v>60140</v>
      </c>
      <c r="H1772">
        <v>-88.530133000000006</v>
      </c>
      <c r="I1772">
        <v>42.098885000000003</v>
      </c>
      <c r="J1772">
        <v>17</v>
      </c>
      <c r="K1772">
        <v>89</v>
      </c>
      <c r="L1772" t="s">
        <v>7298</v>
      </c>
      <c r="M1772">
        <v>527306</v>
      </c>
      <c r="N1772" t="s">
        <v>80</v>
      </c>
      <c r="O1772" t="s">
        <v>1650</v>
      </c>
      <c r="P1772" t="s">
        <v>82</v>
      </c>
      <c r="Q1772" t="s">
        <v>458</v>
      </c>
      <c r="R1772">
        <v>16669</v>
      </c>
      <c r="S1772">
        <v>16620</v>
      </c>
      <c r="T1772">
        <v>1</v>
      </c>
      <c r="U1772">
        <v>0</v>
      </c>
      <c r="V1772">
        <v>0</v>
      </c>
      <c r="W1772">
        <v>1.88</v>
      </c>
      <c r="X1772">
        <v>3.75</v>
      </c>
      <c r="Y1772">
        <v>4.53</v>
      </c>
      <c r="Z1772">
        <v>8.2799999999999994</v>
      </c>
      <c r="AA1772">
        <v>729388</v>
      </c>
      <c r="AB1772">
        <v>24759</v>
      </c>
      <c r="AC1772">
        <v>5000</v>
      </c>
      <c r="AD1772">
        <v>24037</v>
      </c>
      <c r="AE1772">
        <v>783184</v>
      </c>
      <c r="AF1772">
        <v>328150</v>
      </c>
      <c r="AG1772">
        <v>82433</v>
      </c>
      <c r="AH1772">
        <v>410583</v>
      </c>
      <c r="AI1772">
        <v>71008</v>
      </c>
      <c r="AJ1772">
        <v>27890</v>
      </c>
      <c r="AK1772">
        <v>36152</v>
      </c>
      <c r="AL1772">
        <v>135050</v>
      </c>
      <c r="AM1772">
        <v>179793</v>
      </c>
      <c r="AN1772">
        <v>725426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56473</v>
      </c>
      <c r="AV1772">
        <v>22469</v>
      </c>
      <c r="AW1772">
        <v>4364</v>
      </c>
      <c r="AX1772">
        <v>3107</v>
      </c>
      <c r="AY1772">
        <v>2879</v>
      </c>
      <c r="AZ1772">
        <v>93</v>
      </c>
      <c r="BA1772">
        <v>16</v>
      </c>
      <c r="BB1772">
        <v>22</v>
      </c>
      <c r="BC1772">
        <v>38</v>
      </c>
      <c r="BD1772">
        <v>178</v>
      </c>
      <c r="BE1772">
        <v>2960</v>
      </c>
      <c r="BF1772">
        <v>59987</v>
      </c>
      <c r="BG1772">
        <v>0</v>
      </c>
      <c r="BH1772">
        <v>8.2799999999999994</v>
      </c>
      <c r="BI1772">
        <v>56473</v>
      </c>
      <c r="BJ1772">
        <v>22469</v>
      </c>
      <c r="BK1772">
        <v>4364</v>
      </c>
      <c r="BL1772">
        <v>2879</v>
      </c>
      <c r="BM1772">
        <v>393</v>
      </c>
      <c r="BN1772">
        <v>178</v>
      </c>
      <c r="BO1772">
        <v>93</v>
      </c>
      <c r="BP1772">
        <v>16</v>
      </c>
      <c r="BQ1772">
        <v>22</v>
      </c>
      <c r="BR1772">
        <v>38</v>
      </c>
      <c r="BS1772">
        <v>178</v>
      </c>
      <c r="BT1772">
        <v>8528</v>
      </c>
      <c r="BU1772">
        <v>7129</v>
      </c>
      <c r="BV1772">
        <v>130145</v>
      </c>
      <c r="BW1772">
        <v>12630</v>
      </c>
      <c r="BX1772">
        <v>9391</v>
      </c>
      <c r="BY1772">
        <v>393</v>
      </c>
      <c r="BZ1772">
        <v>291</v>
      </c>
      <c r="CA1772">
        <v>12</v>
      </c>
      <c r="CB1772">
        <v>4634</v>
      </c>
      <c r="CC1772">
        <v>3911</v>
      </c>
      <c r="CD1772">
        <v>102</v>
      </c>
      <c r="CE1772">
        <v>13</v>
      </c>
      <c r="CF1772">
        <v>8071</v>
      </c>
      <c r="CG1772">
        <v>-1</v>
      </c>
      <c r="CH1772" s="1">
        <v>41456</v>
      </c>
      <c r="CI1772" s="1">
        <v>41820</v>
      </c>
      <c r="CJ1772" s="31">
        <v>1</v>
      </c>
    </row>
    <row r="1773" spans="1:88" x14ac:dyDescent="0.25">
      <c r="A1773" t="s">
        <v>7191</v>
      </c>
      <c r="B1773" t="s">
        <v>7804</v>
      </c>
      <c r="C1773">
        <v>2015</v>
      </c>
      <c r="D1773" t="s">
        <v>7805</v>
      </c>
      <c r="E1773" t="s">
        <v>7806</v>
      </c>
      <c r="F1773" t="s">
        <v>7807</v>
      </c>
      <c r="G1773">
        <v>61529</v>
      </c>
      <c r="H1773">
        <v>-89.968455000000006</v>
      </c>
      <c r="I1773">
        <v>40.778016999999998</v>
      </c>
      <c r="J1773">
        <v>17</v>
      </c>
      <c r="K1773">
        <v>143</v>
      </c>
      <c r="L1773" t="s">
        <v>1757</v>
      </c>
      <c r="M1773">
        <v>187319</v>
      </c>
      <c r="N1773" t="s">
        <v>121</v>
      </c>
      <c r="O1773" t="s">
        <v>1650</v>
      </c>
      <c r="P1773" t="s">
        <v>82</v>
      </c>
      <c r="Q1773" t="s">
        <v>458</v>
      </c>
      <c r="R1773">
        <v>2598</v>
      </c>
      <c r="S1773">
        <v>2590</v>
      </c>
      <c r="T1773">
        <v>1</v>
      </c>
      <c r="U1773">
        <v>0</v>
      </c>
      <c r="V1773">
        <v>0</v>
      </c>
      <c r="W1773">
        <v>0</v>
      </c>
      <c r="X1773">
        <v>0.75</v>
      </c>
      <c r="Y1773">
        <v>1.5</v>
      </c>
      <c r="Z1773">
        <v>2.25</v>
      </c>
      <c r="AA1773">
        <v>0</v>
      </c>
      <c r="AB1773">
        <v>3248</v>
      </c>
      <c r="AC1773">
        <v>0</v>
      </c>
      <c r="AD1773">
        <v>89000</v>
      </c>
      <c r="AE1773">
        <v>92248</v>
      </c>
      <c r="AF1773">
        <v>60000</v>
      </c>
      <c r="AG1773">
        <v>0</v>
      </c>
      <c r="AH1773">
        <v>60000</v>
      </c>
      <c r="AI1773">
        <v>12000</v>
      </c>
      <c r="AJ1773">
        <v>200</v>
      </c>
      <c r="AK1773">
        <v>1800</v>
      </c>
      <c r="AL1773">
        <v>14000</v>
      </c>
      <c r="AM1773">
        <v>61000</v>
      </c>
      <c r="AN1773">
        <v>135000</v>
      </c>
      <c r="AO1773">
        <v>0</v>
      </c>
      <c r="AP1773">
        <v>0</v>
      </c>
      <c r="AQ1773">
        <v>0</v>
      </c>
      <c r="AR1773">
        <v>89000</v>
      </c>
      <c r="AS1773">
        <v>89000</v>
      </c>
      <c r="AT1773">
        <v>26742</v>
      </c>
      <c r="AU1773">
        <v>14825</v>
      </c>
      <c r="AV1773">
        <v>5083</v>
      </c>
      <c r="AW1773">
        <v>593</v>
      </c>
      <c r="AX1773">
        <v>0</v>
      </c>
      <c r="AY1773">
        <v>1426</v>
      </c>
      <c r="AZ1773">
        <v>0</v>
      </c>
      <c r="BA1773">
        <v>0</v>
      </c>
      <c r="BB1773">
        <v>22</v>
      </c>
      <c r="BC1773">
        <v>22</v>
      </c>
      <c r="BD1773">
        <v>35</v>
      </c>
      <c r="BE1773">
        <v>1600</v>
      </c>
      <c r="BF1773">
        <v>14935</v>
      </c>
      <c r="BG1773">
        <v>0</v>
      </c>
      <c r="BH1773">
        <v>2.25</v>
      </c>
      <c r="BI1773">
        <v>14825</v>
      </c>
      <c r="BJ1773">
        <v>5083</v>
      </c>
      <c r="BK1773">
        <v>593</v>
      </c>
      <c r="BL1773">
        <v>1426</v>
      </c>
      <c r="BM1773">
        <v>180</v>
      </c>
      <c r="BN1773">
        <v>35</v>
      </c>
      <c r="BO1773">
        <v>0</v>
      </c>
      <c r="BP1773">
        <v>0</v>
      </c>
      <c r="BQ1773">
        <v>22</v>
      </c>
      <c r="BR1773">
        <v>22</v>
      </c>
      <c r="BS1773">
        <v>35</v>
      </c>
      <c r="BT1773">
        <v>238</v>
      </c>
      <c r="BU1773">
        <v>751</v>
      </c>
      <c r="BV1773">
        <v>16485</v>
      </c>
      <c r="BW1773">
        <v>1558</v>
      </c>
      <c r="BX1773">
        <v>2077</v>
      </c>
      <c r="BY1773">
        <v>180</v>
      </c>
      <c r="BZ1773">
        <v>120</v>
      </c>
      <c r="CA1773">
        <v>10</v>
      </c>
      <c r="CB1773">
        <v>1836</v>
      </c>
      <c r="CC1773">
        <v>1486</v>
      </c>
      <c r="CD1773">
        <v>100</v>
      </c>
      <c r="CE1773">
        <v>4</v>
      </c>
      <c r="CF1773">
        <v>601</v>
      </c>
      <c r="CG1773">
        <v>-1</v>
      </c>
      <c r="CH1773" s="1">
        <v>41456</v>
      </c>
      <c r="CI1773" s="1">
        <v>41820</v>
      </c>
      <c r="CJ1773" s="31">
        <v>1</v>
      </c>
    </row>
    <row r="1774" spans="1:88" x14ac:dyDescent="0.25">
      <c r="A1774" t="s">
        <v>7191</v>
      </c>
      <c r="B1774" t="s">
        <v>7808</v>
      </c>
      <c r="C1774">
        <v>2015</v>
      </c>
      <c r="D1774" t="s">
        <v>7809</v>
      </c>
      <c r="E1774" t="s">
        <v>7810</v>
      </c>
      <c r="F1774" t="s">
        <v>7811</v>
      </c>
      <c r="G1774">
        <v>60707</v>
      </c>
      <c r="H1774">
        <v>-87.817767799999999</v>
      </c>
      <c r="I1774">
        <v>41.925939</v>
      </c>
      <c r="J1774">
        <v>17</v>
      </c>
      <c r="K1774">
        <v>31</v>
      </c>
      <c r="L1774" t="s">
        <v>7201</v>
      </c>
      <c r="M1774">
        <v>5246456</v>
      </c>
      <c r="N1774" t="s">
        <v>80</v>
      </c>
      <c r="O1774" t="s">
        <v>96</v>
      </c>
      <c r="P1774" t="s">
        <v>82</v>
      </c>
      <c r="Q1774" t="s">
        <v>458</v>
      </c>
      <c r="R1774">
        <v>24883</v>
      </c>
      <c r="S1774">
        <v>24810</v>
      </c>
      <c r="T1774">
        <v>1</v>
      </c>
      <c r="U1774">
        <v>0</v>
      </c>
      <c r="V1774">
        <v>0</v>
      </c>
      <c r="W1774">
        <v>8.44</v>
      </c>
      <c r="X1774">
        <v>12.05</v>
      </c>
      <c r="Y1774">
        <v>9.66</v>
      </c>
      <c r="Z1774">
        <v>21.71</v>
      </c>
      <c r="AA1774">
        <v>1569245</v>
      </c>
      <c r="AB1774">
        <v>48000</v>
      </c>
      <c r="AC1774">
        <v>0</v>
      </c>
      <c r="AD1774">
        <v>69000</v>
      </c>
      <c r="AE1774">
        <v>1686245</v>
      </c>
      <c r="AF1774">
        <v>785976</v>
      </c>
      <c r="AG1774">
        <v>197815</v>
      </c>
      <c r="AH1774">
        <v>983791</v>
      </c>
      <c r="AI1774">
        <v>90568</v>
      </c>
      <c r="AJ1774">
        <v>31343</v>
      </c>
      <c r="AK1774">
        <v>40259</v>
      </c>
      <c r="AL1774">
        <v>162170</v>
      </c>
      <c r="AM1774">
        <v>415921</v>
      </c>
      <c r="AN1774">
        <v>1561882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225037</v>
      </c>
      <c r="AU1774">
        <v>129028</v>
      </c>
      <c r="AV1774">
        <v>28589</v>
      </c>
      <c r="AW1774">
        <v>4929</v>
      </c>
      <c r="AX1774">
        <v>4664</v>
      </c>
      <c r="AY1774">
        <v>10234</v>
      </c>
      <c r="AZ1774">
        <v>367</v>
      </c>
      <c r="BA1774">
        <v>45</v>
      </c>
      <c r="BB1774">
        <v>22</v>
      </c>
      <c r="BC1774">
        <v>67</v>
      </c>
      <c r="BD1774">
        <v>218</v>
      </c>
      <c r="BE1774">
        <v>3462</v>
      </c>
      <c r="BF1774">
        <v>200010</v>
      </c>
      <c r="BG1774">
        <v>0</v>
      </c>
      <c r="BH1774">
        <v>21.71</v>
      </c>
      <c r="BI1774">
        <v>129028</v>
      </c>
      <c r="BJ1774">
        <v>28589</v>
      </c>
      <c r="BK1774">
        <v>4929</v>
      </c>
      <c r="BL1774">
        <v>10234</v>
      </c>
      <c r="BM1774">
        <v>1037</v>
      </c>
      <c r="BN1774">
        <v>218</v>
      </c>
      <c r="BO1774">
        <v>367</v>
      </c>
      <c r="BP1774">
        <v>45</v>
      </c>
      <c r="BQ1774">
        <v>22</v>
      </c>
      <c r="BR1774">
        <v>67</v>
      </c>
      <c r="BS1774">
        <v>218</v>
      </c>
      <c r="BT1774">
        <v>24277</v>
      </c>
      <c r="BU1774">
        <v>13741</v>
      </c>
      <c r="BV1774">
        <v>199565</v>
      </c>
      <c r="BW1774">
        <v>24376</v>
      </c>
      <c r="BX1774">
        <v>30728</v>
      </c>
      <c r="BY1774">
        <v>1037</v>
      </c>
      <c r="BZ1774">
        <v>483</v>
      </c>
      <c r="CA1774">
        <v>229</v>
      </c>
      <c r="CB1774">
        <v>15637</v>
      </c>
      <c r="CC1774">
        <v>11224</v>
      </c>
      <c r="CD1774">
        <v>1534</v>
      </c>
      <c r="CE1774">
        <v>57</v>
      </c>
      <c r="CF1774">
        <v>27998</v>
      </c>
      <c r="CG1774">
        <v>-1</v>
      </c>
      <c r="CH1774" s="1">
        <v>41395</v>
      </c>
      <c r="CI1774" s="1">
        <v>41759</v>
      </c>
      <c r="CJ1774" s="31">
        <v>1</v>
      </c>
    </row>
    <row r="1775" spans="1:88" x14ac:dyDescent="0.25">
      <c r="A1775" t="s">
        <v>7191</v>
      </c>
      <c r="B1775" t="s">
        <v>7812</v>
      </c>
      <c r="C1775">
        <v>2015</v>
      </c>
      <c r="D1775" t="s">
        <v>7813</v>
      </c>
      <c r="E1775" t="s">
        <v>7814</v>
      </c>
      <c r="F1775" t="s">
        <v>3072</v>
      </c>
      <c r="G1775">
        <v>61738</v>
      </c>
      <c r="H1775">
        <v>-89.018611500000006</v>
      </c>
      <c r="I1775">
        <v>40.739353600000001</v>
      </c>
      <c r="J1775">
        <v>17</v>
      </c>
      <c r="K1775">
        <v>203</v>
      </c>
      <c r="L1775" t="s">
        <v>7815</v>
      </c>
      <c r="M1775">
        <v>39187</v>
      </c>
      <c r="N1775" t="s">
        <v>80</v>
      </c>
      <c r="O1775" t="s">
        <v>96</v>
      </c>
      <c r="P1775" t="s">
        <v>82</v>
      </c>
      <c r="Q1775" t="s">
        <v>458</v>
      </c>
      <c r="R1775">
        <v>2810</v>
      </c>
      <c r="S1775">
        <v>2802</v>
      </c>
      <c r="T1775">
        <v>1</v>
      </c>
      <c r="U1775">
        <v>0</v>
      </c>
      <c r="V1775">
        <v>0</v>
      </c>
      <c r="W1775">
        <v>0</v>
      </c>
      <c r="X1775">
        <v>2.78</v>
      </c>
      <c r="Y1775">
        <v>0.38</v>
      </c>
      <c r="Z1775">
        <v>3.16</v>
      </c>
      <c r="AA1775">
        <v>98418</v>
      </c>
      <c r="AB1775">
        <v>2888</v>
      </c>
      <c r="AC1775">
        <v>0</v>
      </c>
      <c r="AD1775">
        <v>21077</v>
      </c>
      <c r="AE1775">
        <v>122383</v>
      </c>
      <c r="AF1775">
        <v>72309</v>
      </c>
      <c r="AG1775">
        <v>10925</v>
      </c>
      <c r="AH1775">
        <v>83234</v>
      </c>
      <c r="AI1775">
        <v>23299</v>
      </c>
      <c r="AJ1775">
        <v>0</v>
      </c>
      <c r="AK1775">
        <v>5503</v>
      </c>
      <c r="AL1775">
        <v>28802</v>
      </c>
      <c r="AM1775">
        <v>30902</v>
      </c>
      <c r="AN1775">
        <v>142938</v>
      </c>
      <c r="AO1775">
        <v>0</v>
      </c>
      <c r="AP1775">
        <v>1010435</v>
      </c>
      <c r="AQ1775">
        <v>0</v>
      </c>
      <c r="AR1775">
        <v>103333</v>
      </c>
      <c r="AS1775">
        <v>1113768</v>
      </c>
      <c r="AT1775">
        <v>1775599</v>
      </c>
      <c r="AU1775">
        <v>25834</v>
      </c>
      <c r="AV1775">
        <v>5072</v>
      </c>
      <c r="AW1775">
        <v>772</v>
      </c>
      <c r="AX1775">
        <v>1135</v>
      </c>
      <c r="AY1775">
        <v>2894</v>
      </c>
      <c r="AZ1775">
        <v>0</v>
      </c>
      <c r="BA1775">
        <v>1</v>
      </c>
      <c r="BB1775">
        <v>22</v>
      </c>
      <c r="BC1775">
        <v>23</v>
      </c>
      <c r="BD1775">
        <v>33</v>
      </c>
      <c r="BE1775">
        <v>2288</v>
      </c>
      <c r="BF1775">
        <v>22359</v>
      </c>
      <c r="BG1775">
        <v>0</v>
      </c>
      <c r="BH1775">
        <v>3.16</v>
      </c>
      <c r="BI1775">
        <v>25834</v>
      </c>
      <c r="BJ1775">
        <v>5072</v>
      </c>
      <c r="BK1775">
        <v>772</v>
      </c>
      <c r="BL1775">
        <v>2894</v>
      </c>
      <c r="BM1775">
        <v>110</v>
      </c>
      <c r="BN1775">
        <v>33</v>
      </c>
      <c r="BO1775">
        <v>0</v>
      </c>
      <c r="BP1775">
        <v>1</v>
      </c>
      <c r="BQ1775">
        <v>22</v>
      </c>
      <c r="BR1775">
        <v>23</v>
      </c>
      <c r="BS1775">
        <v>33</v>
      </c>
      <c r="BT1775">
        <v>1560</v>
      </c>
      <c r="BU1775">
        <v>967</v>
      </c>
      <c r="BV1775">
        <v>46072</v>
      </c>
      <c r="BW1775">
        <v>3081</v>
      </c>
      <c r="BX1775">
        <v>2876</v>
      </c>
      <c r="BY1775">
        <v>110</v>
      </c>
      <c r="BZ1775">
        <v>98</v>
      </c>
      <c r="CA1775">
        <v>0</v>
      </c>
      <c r="CB1775">
        <v>4654</v>
      </c>
      <c r="CC1775">
        <v>4524</v>
      </c>
      <c r="CD1775">
        <v>0</v>
      </c>
      <c r="CE1775">
        <v>7</v>
      </c>
      <c r="CF1775">
        <v>968</v>
      </c>
      <c r="CG1775">
        <v>-1</v>
      </c>
      <c r="CH1775" s="1">
        <v>41395</v>
      </c>
      <c r="CI1775" s="1">
        <v>41759</v>
      </c>
      <c r="CJ1775" s="31">
        <v>1</v>
      </c>
    </row>
    <row r="1776" spans="1:88" x14ac:dyDescent="0.25">
      <c r="A1776" t="s">
        <v>7191</v>
      </c>
      <c r="B1776" t="s">
        <v>7816</v>
      </c>
      <c r="C1776">
        <v>2015</v>
      </c>
      <c r="D1776" t="s">
        <v>7817</v>
      </c>
      <c r="E1776" t="s">
        <v>7818</v>
      </c>
      <c r="F1776" t="s">
        <v>7819</v>
      </c>
      <c r="G1776">
        <v>61250</v>
      </c>
      <c r="H1776">
        <v>-90.078768999999994</v>
      </c>
      <c r="I1776">
        <v>41.655016000000003</v>
      </c>
      <c r="J1776">
        <v>17</v>
      </c>
      <c r="K1776">
        <v>195</v>
      </c>
      <c r="L1776" t="s">
        <v>7820</v>
      </c>
      <c r="M1776">
        <v>56876</v>
      </c>
      <c r="N1776" t="s">
        <v>80</v>
      </c>
      <c r="O1776" t="s">
        <v>1650</v>
      </c>
      <c r="P1776" t="s">
        <v>82</v>
      </c>
      <c r="Q1776" t="s">
        <v>458</v>
      </c>
      <c r="R1776">
        <v>3344</v>
      </c>
      <c r="S1776">
        <v>3334</v>
      </c>
      <c r="T1776">
        <v>1</v>
      </c>
      <c r="U1776">
        <v>0</v>
      </c>
      <c r="V1776">
        <v>0</v>
      </c>
      <c r="W1776">
        <v>0</v>
      </c>
      <c r="X1776">
        <v>1.2</v>
      </c>
      <c r="Y1776">
        <v>1.3</v>
      </c>
      <c r="Z1776">
        <v>2.5</v>
      </c>
      <c r="AA1776">
        <v>110397</v>
      </c>
      <c r="AB1776">
        <v>9947</v>
      </c>
      <c r="AC1776">
        <v>0</v>
      </c>
      <c r="AD1776">
        <v>1269</v>
      </c>
      <c r="AE1776">
        <v>121613</v>
      </c>
      <c r="AF1776">
        <v>64562</v>
      </c>
      <c r="AG1776">
        <v>4939</v>
      </c>
      <c r="AH1776">
        <v>69501</v>
      </c>
      <c r="AI1776">
        <v>12844</v>
      </c>
      <c r="AJ1776">
        <v>958</v>
      </c>
      <c r="AK1776">
        <v>810</v>
      </c>
      <c r="AL1776">
        <v>14612</v>
      </c>
      <c r="AM1776">
        <v>31891</v>
      </c>
      <c r="AN1776">
        <v>116004</v>
      </c>
      <c r="AO1776">
        <v>41157</v>
      </c>
      <c r="AP1776">
        <v>0</v>
      </c>
      <c r="AQ1776">
        <v>0</v>
      </c>
      <c r="AR1776">
        <v>0</v>
      </c>
      <c r="AS1776">
        <v>41157</v>
      </c>
      <c r="AT1776">
        <v>44944</v>
      </c>
      <c r="AU1776">
        <v>30153</v>
      </c>
      <c r="AV1776">
        <v>0</v>
      </c>
      <c r="AW1776">
        <v>932</v>
      </c>
      <c r="AX1776">
        <v>0</v>
      </c>
      <c r="AY1776">
        <v>729</v>
      </c>
      <c r="AZ1776">
        <v>729</v>
      </c>
      <c r="BA1776">
        <v>2</v>
      </c>
      <c r="BB1776">
        <v>22</v>
      </c>
      <c r="BC1776">
        <v>24</v>
      </c>
      <c r="BD1776">
        <v>34</v>
      </c>
      <c r="BE1776">
        <v>2000</v>
      </c>
      <c r="BF1776">
        <v>8215</v>
      </c>
      <c r="BG1776">
        <v>0</v>
      </c>
      <c r="BH1776">
        <v>2.5</v>
      </c>
      <c r="BI1776">
        <v>30153</v>
      </c>
      <c r="BJ1776">
        <v>0</v>
      </c>
      <c r="BK1776">
        <v>932</v>
      </c>
      <c r="BL1776">
        <v>729</v>
      </c>
      <c r="BM1776">
        <v>65</v>
      </c>
      <c r="BN1776">
        <v>34</v>
      </c>
      <c r="BO1776">
        <v>729</v>
      </c>
      <c r="BP1776">
        <v>2</v>
      </c>
      <c r="BQ1776">
        <v>22</v>
      </c>
      <c r="BR1776">
        <v>24</v>
      </c>
      <c r="BS1776">
        <v>34</v>
      </c>
      <c r="BT1776">
        <v>790</v>
      </c>
      <c r="BU1776">
        <v>1105</v>
      </c>
      <c r="BV1776">
        <v>18115</v>
      </c>
      <c r="BW1776">
        <v>2849</v>
      </c>
      <c r="BX1776">
        <v>888</v>
      </c>
      <c r="BY1776">
        <v>65</v>
      </c>
      <c r="BZ1776">
        <v>47</v>
      </c>
      <c r="CA1776">
        <v>0</v>
      </c>
      <c r="CB1776">
        <v>599</v>
      </c>
      <c r="CC1776">
        <v>427</v>
      </c>
      <c r="CD1776">
        <v>0</v>
      </c>
      <c r="CE1776">
        <v>4</v>
      </c>
      <c r="CF1776">
        <v>2123</v>
      </c>
      <c r="CG1776">
        <v>-1</v>
      </c>
      <c r="CH1776" s="1">
        <v>41456</v>
      </c>
      <c r="CI1776" s="1">
        <v>41820</v>
      </c>
      <c r="CJ1776" s="31">
        <v>1</v>
      </c>
    </row>
    <row r="1777" spans="1:88" x14ac:dyDescent="0.25">
      <c r="A1777" t="s">
        <v>7191</v>
      </c>
      <c r="B1777" t="s">
        <v>7821</v>
      </c>
      <c r="C1777">
        <v>2015</v>
      </c>
      <c r="D1777" t="s">
        <v>7822</v>
      </c>
      <c r="E1777" t="s">
        <v>7823</v>
      </c>
      <c r="F1777" t="s">
        <v>2169</v>
      </c>
      <c r="G1777">
        <v>61530</v>
      </c>
      <c r="H1777">
        <v>-89.272830099999993</v>
      </c>
      <c r="I1777">
        <v>40.720269999999999</v>
      </c>
      <c r="J1777">
        <v>17</v>
      </c>
      <c r="K1777">
        <v>203</v>
      </c>
      <c r="L1777" t="s">
        <v>7815</v>
      </c>
      <c r="M1777">
        <v>39187</v>
      </c>
      <c r="N1777" t="s">
        <v>80</v>
      </c>
      <c r="O1777" t="s">
        <v>1650</v>
      </c>
      <c r="P1777" t="s">
        <v>82</v>
      </c>
      <c r="Q1777" t="s">
        <v>458</v>
      </c>
      <c r="R1777">
        <v>6618</v>
      </c>
      <c r="S1777">
        <v>6599</v>
      </c>
      <c r="T1777">
        <v>1</v>
      </c>
      <c r="U1777">
        <v>0</v>
      </c>
      <c r="V1777">
        <v>0</v>
      </c>
      <c r="W1777">
        <v>2</v>
      </c>
      <c r="X1777">
        <v>3.73</v>
      </c>
      <c r="Y1777">
        <v>3.75</v>
      </c>
      <c r="Z1777">
        <v>7.48</v>
      </c>
      <c r="AA1777">
        <v>515290</v>
      </c>
      <c r="AB1777">
        <v>13057</v>
      </c>
      <c r="AC1777">
        <v>0</v>
      </c>
      <c r="AD1777">
        <v>32580</v>
      </c>
      <c r="AE1777">
        <v>560927</v>
      </c>
      <c r="AF1777">
        <v>279873</v>
      </c>
      <c r="AG1777">
        <v>70953</v>
      </c>
      <c r="AH1777">
        <v>350826</v>
      </c>
      <c r="AI1777">
        <v>34063</v>
      </c>
      <c r="AJ1777">
        <v>4449</v>
      </c>
      <c r="AK1777">
        <v>6252</v>
      </c>
      <c r="AL1777">
        <v>44764</v>
      </c>
      <c r="AM1777">
        <v>146294</v>
      </c>
      <c r="AN1777">
        <v>541884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40980</v>
      </c>
      <c r="AV1777">
        <v>16914</v>
      </c>
      <c r="AW1777">
        <v>891</v>
      </c>
      <c r="AX1777">
        <v>0</v>
      </c>
      <c r="AY1777">
        <v>2037</v>
      </c>
      <c r="AZ1777">
        <v>1</v>
      </c>
      <c r="BA1777">
        <v>10</v>
      </c>
      <c r="BB1777">
        <v>22</v>
      </c>
      <c r="BC1777">
        <v>32</v>
      </c>
      <c r="BD1777">
        <v>72</v>
      </c>
      <c r="BE1777">
        <v>2725</v>
      </c>
      <c r="BF1777">
        <v>189416</v>
      </c>
      <c r="BG1777">
        <v>0</v>
      </c>
      <c r="BH1777">
        <v>7.48</v>
      </c>
      <c r="BI1777">
        <v>40980</v>
      </c>
      <c r="BJ1777">
        <v>16914</v>
      </c>
      <c r="BK1777">
        <v>891</v>
      </c>
      <c r="BL1777">
        <v>2037</v>
      </c>
      <c r="BM1777">
        <v>434</v>
      </c>
      <c r="BN1777">
        <v>72</v>
      </c>
      <c r="BO1777">
        <v>1</v>
      </c>
      <c r="BP1777">
        <v>10</v>
      </c>
      <c r="BQ1777">
        <v>22</v>
      </c>
      <c r="BR1777">
        <v>32</v>
      </c>
      <c r="BS1777">
        <v>72</v>
      </c>
      <c r="BT1777">
        <v>5660</v>
      </c>
      <c r="BU1777">
        <v>3137</v>
      </c>
      <c r="BV1777">
        <v>105115</v>
      </c>
      <c r="BW1777">
        <v>8018</v>
      </c>
      <c r="BX1777">
        <v>5380</v>
      </c>
      <c r="BY1777">
        <v>434</v>
      </c>
      <c r="BZ1777">
        <v>185</v>
      </c>
      <c r="CA1777">
        <v>32</v>
      </c>
      <c r="CB1777">
        <v>6595</v>
      </c>
      <c r="CC1777">
        <v>4324</v>
      </c>
      <c r="CD1777">
        <v>259</v>
      </c>
      <c r="CE1777">
        <v>10</v>
      </c>
      <c r="CF1777">
        <v>7155</v>
      </c>
      <c r="CG1777">
        <v>-1</v>
      </c>
      <c r="CH1777" s="1">
        <v>41456</v>
      </c>
      <c r="CI1777" s="1">
        <v>41820</v>
      </c>
      <c r="CJ1777" s="31">
        <v>1</v>
      </c>
    </row>
    <row r="1778" spans="1:88" x14ac:dyDescent="0.25">
      <c r="A1778" t="s">
        <v>7191</v>
      </c>
      <c r="B1778" t="s">
        <v>7828</v>
      </c>
      <c r="C1778">
        <v>2015</v>
      </c>
      <c r="D1778" t="s">
        <v>7829</v>
      </c>
      <c r="E1778" t="s">
        <v>7830</v>
      </c>
      <c r="F1778" t="s">
        <v>7521</v>
      </c>
      <c r="G1778">
        <v>62242</v>
      </c>
      <c r="H1778">
        <v>-89.936672599999994</v>
      </c>
      <c r="I1778">
        <v>38.090786000000001</v>
      </c>
      <c r="J1778">
        <v>17</v>
      </c>
      <c r="K1778">
        <v>157</v>
      </c>
      <c r="L1778" t="s">
        <v>484</v>
      </c>
      <c r="M1778">
        <v>32869</v>
      </c>
      <c r="N1778" t="s">
        <v>80</v>
      </c>
      <c r="O1778" t="s">
        <v>96</v>
      </c>
      <c r="P1778" t="s">
        <v>82</v>
      </c>
      <c r="Q1778" t="s">
        <v>458</v>
      </c>
      <c r="R1778">
        <v>701</v>
      </c>
      <c r="S1778">
        <v>699</v>
      </c>
      <c r="T1778">
        <v>1</v>
      </c>
      <c r="U1778">
        <v>0</v>
      </c>
      <c r="V1778">
        <v>0</v>
      </c>
      <c r="W1778">
        <v>0</v>
      </c>
      <c r="X1778">
        <v>0.38</v>
      </c>
      <c r="Y1778">
        <v>0</v>
      </c>
      <c r="Z1778">
        <v>0.38</v>
      </c>
      <c r="AA1778">
        <v>5982</v>
      </c>
      <c r="AB1778">
        <v>720</v>
      </c>
      <c r="AC1778">
        <v>0</v>
      </c>
      <c r="AD1778">
        <v>0</v>
      </c>
      <c r="AE1778">
        <v>6702</v>
      </c>
      <c r="AF1778" t="s">
        <v>84</v>
      </c>
      <c r="AG1778" t="s">
        <v>84</v>
      </c>
      <c r="AH1778" t="s">
        <v>84</v>
      </c>
      <c r="AI1778">
        <v>0</v>
      </c>
      <c r="AJ1778">
        <v>0</v>
      </c>
      <c r="AK1778">
        <v>0</v>
      </c>
      <c r="AL1778">
        <v>0</v>
      </c>
      <c r="AM1778" t="s">
        <v>84</v>
      </c>
      <c r="AN1778">
        <v>5876</v>
      </c>
      <c r="AO1778">
        <v>0</v>
      </c>
      <c r="AP1778">
        <v>0</v>
      </c>
      <c r="AQ1778">
        <v>0</v>
      </c>
      <c r="AR1778">
        <v>250</v>
      </c>
      <c r="AS1778">
        <v>250</v>
      </c>
      <c r="AT1778">
        <v>0</v>
      </c>
      <c r="AU1778">
        <v>9052</v>
      </c>
      <c r="AV1778">
        <v>0</v>
      </c>
      <c r="AW1778">
        <v>60</v>
      </c>
      <c r="AX1778">
        <v>0</v>
      </c>
      <c r="AY1778">
        <v>537</v>
      </c>
      <c r="AZ1778">
        <v>0</v>
      </c>
      <c r="BA1778">
        <v>0</v>
      </c>
      <c r="BB1778">
        <v>22</v>
      </c>
      <c r="BC1778">
        <v>22</v>
      </c>
      <c r="BD1778">
        <v>3</v>
      </c>
      <c r="BE1778">
        <v>745</v>
      </c>
      <c r="BF1778">
        <v>873</v>
      </c>
      <c r="BG1778">
        <v>0</v>
      </c>
      <c r="BH1778">
        <v>0.38</v>
      </c>
      <c r="BI1778">
        <v>9052</v>
      </c>
      <c r="BJ1778">
        <v>0</v>
      </c>
      <c r="BK1778">
        <v>60</v>
      </c>
      <c r="BL1778">
        <v>537</v>
      </c>
      <c r="BM1778">
        <v>53</v>
      </c>
      <c r="BN1778">
        <v>3</v>
      </c>
      <c r="BO1778">
        <v>0</v>
      </c>
      <c r="BP1778">
        <v>0</v>
      </c>
      <c r="BQ1778">
        <v>22</v>
      </c>
      <c r="BR1778">
        <v>22</v>
      </c>
      <c r="BS1778">
        <v>3</v>
      </c>
      <c r="BT1778">
        <v>64</v>
      </c>
      <c r="BU1778">
        <v>84</v>
      </c>
      <c r="BV1778">
        <v>297</v>
      </c>
      <c r="BW1778">
        <v>0</v>
      </c>
      <c r="BX1778">
        <v>19</v>
      </c>
      <c r="BY1778">
        <v>53</v>
      </c>
      <c r="BZ1778">
        <v>24</v>
      </c>
      <c r="CA1778">
        <v>29</v>
      </c>
      <c r="CB1778">
        <v>244</v>
      </c>
      <c r="CC1778">
        <v>155</v>
      </c>
      <c r="CD1778">
        <v>89</v>
      </c>
      <c r="CE1778">
        <v>3</v>
      </c>
      <c r="CF1778">
        <v>155</v>
      </c>
      <c r="CG1778">
        <v>-1</v>
      </c>
      <c r="CH1778" s="1">
        <v>41395</v>
      </c>
      <c r="CI1778" s="1">
        <v>41759</v>
      </c>
      <c r="CJ1778" s="31">
        <v>1</v>
      </c>
    </row>
    <row r="1779" spans="1:88" x14ac:dyDescent="0.25">
      <c r="A1779" t="s">
        <v>7191</v>
      </c>
      <c r="B1779" t="s">
        <v>7831</v>
      </c>
      <c r="C1779">
        <v>2015</v>
      </c>
      <c r="D1779" t="s">
        <v>7832</v>
      </c>
      <c r="E1779" t="s">
        <v>7833</v>
      </c>
      <c r="F1779" t="s">
        <v>7834</v>
      </c>
      <c r="G1779">
        <v>60805</v>
      </c>
      <c r="H1779">
        <v>-87.700648000000001</v>
      </c>
      <c r="I1779">
        <v>41.722189999999998</v>
      </c>
      <c r="J1779">
        <v>17</v>
      </c>
      <c r="K1779">
        <v>31</v>
      </c>
      <c r="L1779" t="s">
        <v>7201</v>
      </c>
      <c r="M1779">
        <v>5246456</v>
      </c>
      <c r="N1779" t="s">
        <v>80</v>
      </c>
      <c r="O1779" t="s">
        <v>96</v>
      </c>
      <c r="P1779" t="s">
        <v>82</v>
      </c>
      <c r="Q1779" t="s">
        <v>458</v>
      </c>
      <c r="R1779">
        <v>19852</v>
      </c>
      <c r="S1779">
        <v>19794</v>
      </c>
      <c r="T1779">
        <v>1</v>
      </c>
      <c r="U1779">
        <v>0</v>
      </c>
      <c r="V1779">
        <v>0</v>
      </c>
      <c r="W1779">
        <v>7.2</v>
      </c>
      <c r="X1779">
        <v>7.2</v>
      </c>
      <c r="Y1779">
        <v>8.75</v>
      </c>
      <c r="Z1779">
        <v>15.95</v>
      </c>
      <c r="AA1779">
        <v>958489</v>
      </c>
      <c r="AB1779">
        <v>63820</v>
      </c>
      <c r="AC1779">
        <v>5000</v>
      </c>
      <c r="AD1779">
        <v>77257</v>
      </c>
      <c r="AE1779">
        <v>1104566</v>
      </c>
      <c r="AF1779">
        <v>539291</v>
      </c>
      <c r="AG1779">
        <v>143050</v>
      </c>
      <c r="AH1779">
        <v>682341</v>
      </c>
      <c r="AI1779">
        <v>84469</v>
      </c>
      <c r="AJ1779">
        <v>36289</v>
      </c>
      <c r="AK1779">
        <v>19312</v>
      </c>
      <c r="AL1779">
        <v>140070</v>
      </c>
      <c r="AM1779">
        <v>220598</v>
      </c>
      <c r="AN1779">
        <v>1043009</v>
      </c>
      <c r="AO1779">
        <v>0</v>
      </c>
      <c r="AP1779">
        <v>18750</v>
      </c>
      <c r="AQ1779">
        <v>0</v>
      </c>
      <c r="AR1779">
        <v>0</v>
      </c>
      <c r="AS1779">
        <v>18750</v>
      </c>
      <c r="AT1779">
        <v>37215</v>
      </c>
      <c r="AU1779">
        <v>63924</v>
      </c>
      <c r="AV1779">
        <v>17985</v>
      </c>
      <c r="AW1779">
        <v>5727</v>
      </c>
      <c r="AX1779">
        <v>3588</v>
      </c>
      <c r="AY1779">
        <v>4984</v>
      </c>
      <c r="AZ1779">
        <v>141</v>
      </c>
      <c r="BA1779">
        <v>14</v>
      </c>
      <c r="BB1779">
        <v>22</v>
      </c>
      <c r="BC1779">
        <v>36</v>
      </c>
      <c r="BD1779">
        <v>130</v>
      </c>
      <c r="BE1779">
        <v>3369</v>
      </c>
      <c r="BF1779">
        <v>151804</v>
      </c>
      <c r="BG1779">
        <v>0</v>
      </c>
      <c r="BH1779">
        <v>15.95</v>
      </c>
      <c r="BI1779">
        <v>63924</v>
      </c>
      <c r="BJ1779">
        <v>17985</v>
      </c>
      <c r="BK1779">
        <v>5727</v>
      </c>
      <c r="BL1779">
        <v>4984</v>
      </c>
      <c r="BM1779">
        <v>712</v>
      </c>
      <c r="BN1779">
        <v>130</v>
      </c>
      <c r="BO1779">
        <v>141</v>
      </c>
      <c r="BP1779">
        <v>14</v>
      </c>
      <c r="BQ1779">
        <v>22</v>
      </c>
      <c r="BR1779">
        <v>36</v>
      </c>
      <c r="BS1779">
        <v>130</v>
      </c>
      <c r="BT1779">
        <v>13861</v>
      </c>
      <c r="BU1779">
        <v>12418</v>
      </c>
      <c r="BV1779">
        <v>183140</v>
      </c>
      <c r="BW1779">
        <v>20300</v>
      </c>
      <c r="BX1779">
        <v>20067</v>
      </c>
      <c r="BY1779">
        <v>712</v>
      </c>
      <c r="BZ1779">
        <v>416</v>
      </c>
      <c r="CA1779">
        <v>94</v>
      </c>
      <c r="CB1779">
        <v>12464</v>
      </c>
      <c r="CC1779">
        <v>8637</v>
      </c>
      <c r="CD1779">
        <v>549</v>
      </c>
      <c r="CE1779">
        <v>42</v>
      </c>
      <c r="CF1779">
        <v>28675</v>
      </c>
      <c r="CG1779">
        <v>-1</v>
      </c>
      <c r="CH1779" s="1">
        <v>41275</v>
      </c>
      <c r="CI1779" s="1">
        <v>41639</v>
      </c>
      <c r="CJ1779" s="31">
        <v>1</v>
      </c>
    </row>
    <row r="1780" spans="1:88" x14ac:dyDescent="0.25">
      <c r="A1780" t="s">
        <v>7191</v>
      </c>
      <c r="B1780" t="s">
        <v>7835</v>
      </c>
      <c r="C1780">
        <v>2015</v>
      </c>
      <c r="D1780" t="s">
        <v>7836</v>
      </c>
      <c r="E1780" t="s">
        <v>7837</v>
      </c>
      <c r="F1780" t="s">
        <v>7838</v>
      </c>
      <c r="G1780">
        <v>61739</v>
      </c>
      <c r="H1780">
        <v>-88.513282500000003</v>
      </c>
      <c r="I1780">
        <v>40.745832800000002</v>
      </c>
      <c r="J1780">
        <v>17</v>
      </c>
      <c r="K1780">
        <v>105</v>
      </c>
      <c r="L1780" t="s">
        <v>1019</v>
      </c>
      <c r="M1780">
        <v>37903</v>
      </c>
      <c r="N1780" t="s">
        <v>80</v>
      </c>
      <c r="O1780" t="s">
        <v>96</v>
      </c>
      <c r="P1780" t="s">
        <v>82</v>
      </c>
      <c r="Q1780" t="s">
        <v>458</v>
      </c>
      <c r="R1780">
        <v>3757</v>
      </c>
      <c r="S1780">
        <v>3746</v>
      </c>
      <c r="T1780">
        <v>1</v>
      </c>
      <c r="U1780">
        <v>0</v>
      </c>
      <c r="V1780">
        <v>0</v>
      </c>
      <c r="W1780">
        <v>0</v>
      </c>
      <c r="X1780">
        <v>1</v>
      </c>
      <c r="Y1780">
        <v>2.0299999999999998</v>
      </c>
      <c r="Z1780">
        <v>3.03</v>
      </c>
      <c r="AA1780">
        <v>107384</v>
      </c>
      <c r="AB1780">
        <v>8557</v>
      </c>
      <c r="AC1780">
        <v>1157</v>
      </c>
      <c r="AD1780">
        <v>34322</v>
      </c>
      <c r="AE1780">
        <v>151420</v>
      </c>
      <c r="AF1780">
        <v>77393</v>
      </c>
      <c r="AG1780">
        <v>23651</v>
      </c>
      <c r="AH1780">
        <v>101044</v>
      </c>
      <c r="AI1780">
        <v>15690</v>
      </c>
      <c r="AJ1780">
        <v>2418</v>
      </c>
      <c r="AK1780">
        <v>2236</v>
      </c>
      <c r="AL1780">
        <v>20344</v>
      </c>
      <c r="AM1780">
        <v>40535</v>
      </c>
      <c r="AN1780">
        <v>161923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23799</v>
      </c>
      <c r="AV1780">
        <v>20382</v>
      </c>
      <c r="AW1780">
        <v>424</v>
      </c>
      <c r="AX1780">
        <v>1135</v>
      </c>
      <c r="AY1780">
        <v>1302</v>
      </c>
      <c r="AZ1780">
        <v>0</v>
      </c>
      <c r="BA1780">
        <v>2</v>
      </c>
      <c r="BB1780">
        <v>22</v>
      </c>
      <c r="BC1780">
        <v>24</v>
      </c>
      <c r="BD1780">
        <v>29</v>
      </c>
      <c r="BE1780">
        <v>2584</v>
      </c>
      <c r="BF1780">
        <v>62612</v>
      </c>
      <c r="BG1780">
        <v>0</v>
      </c>
      <c r="BH1780">
        <v>3.03</v>
      </c>
      <c r="BI1780">
        <v>23799</v>
      </c>
      <c r="BJ1780">
        <v>20382</v>
      </c>
      <c r="BK1780">
        <v>424</v>
      </c>
      <c r="BL1780">
        <v>1302</v>
      </c>
      <c r="BM1780">
        <v>51</v>
      </c>
      <c r="BN1780">
        <v>29</v>
      </c>
      <c r="BO1780">
        <v>0</v>
      </c>
      <c r="BP1780">
        <v>2</v>
      </c>
      <c r="BQ1780">
        <v>22</v>
      </c>
      <c r="BR1780">
        <v>24</v>
      </c>
      <c r="BS1780">
        <v>29</v>
      </c>
      <c r="BT1780">
        <v>1404</v>
      </c>
      <c r="BU1780">
        <v>1361</v>
      </c>
      <c r="BV1780">
        <v>41327</v>
      </c>
      <c r="BW1780">
        <v>2816</v>
      </c>
      <c r="BX1780">
        <v>3905</v>
      </c>
      <c r="BY1780">
        <v>51</v>
      </c>
      <c r="BZ1780">
        <v>50</v>
      </c>
      <c r="CA1780">
        <v>0</v>
      </c>
      <c r="CB1780">
        <v>747</v>
      </c>
      <c r="CC1780">
        <v>672</v>
      </c>
      <c r="CD1780">
        <v>0</v>
      </c>
      <c r="CE1780">
        <v>8</v>
      </c>
      <c r="CF1780">
        <v>3616</v>
      </c>
      <c r="CG1780">
        <v>-1</v>
      </c>
      <c r="CH1780" s="1">
        <v>41395</v>
      </c>
      <c r="CI1780" s="1">
        <v>41759</v>
      </c>
      <c r="CJ1780" s="31">
        <v>1</v>
      </c>
    </row>
    <row r="1781" spans="1:88" x14ac:dyDescent="0.25">
      <c r="A1781" t="s">
        <v>7191</v>
      </c>
      <c r="B1781" t="s">
        <v>7839</v>
      </c>
      <c r="C1781">
        <v>2015</v>
      </c>
      <c r="D1781" t="s">
        <v>3437</v>
      </c>
      <c r="E1781" t="s">
        <v>7840</v>
      </c>
      <c r="F1781" t="s">
        <v>800</v>
      </c>
      <c r="G1781">
        <v>62837</v>
      </c>
      <c r="H1781">
        <v>-88.358855899999995</v>
      </c>
      <c r="I1781">
        <v>38.3774747</v>
      </c>
      <c r="J1781">
        <v>17</v>
      </c>
      <c r="K1781">
        <v>191</v>
      </c>
      <c r="L1781" t="s">
        <v>4492</v>
      </c>
      <c r="M1781">
        <v>16543</v>
      </c>
      <c r="N1781" t="s">
        <v>80</v>
      </c>
      <c r="O1781" t="s">
        <v>96</v>
      </c>
      <c r="P1781" t="s">
        <v>82</v>
      </c>
      <c r="Q1781" t="s">
        <v>458</v>
      </c>
      <c r="R1781">
        <v>5154</v>
      </c>
      <c r="S1781">
        <v>5139</v>
      </c>
      <c r="T1781">
        <v>1</v>
      </c>
      <c r="U1781">
        <v>0</v>
      </c>
      <c r="V1781">
        <v>0</v>
      </c>
      <c r="W1781">
        <v>0</v>
      </c>
      <c r="X1781">
        <v>0.95</v>
      </c>
      <c r="Y1781">
        <v>2.1800000000000002</v>
      </c>
      <c r="Z1781">
        <v>3.13</v>
      </c>
      <c r="AA1781">
        <v>55472</v>
      </c>
      <c r="AB1781">
        <v>15154</v>
      </c>
      <c r="AC1781">
        <v>0</v>
      </c>
      <c r="AD1781">
        <v>117916</v>
      </c>
      <c r="AE1781">
        <v>188542</v>
      </c>
      <c r="AF1781">
        <v>74183</v>
      </c>
      <c r="AG1781">
        <v>38253</v>
      </c>
      <c r="AH1781">
        <v>112436</v>
      </c>
      <c r="AI1781">
        <v>5434</v>
      </c>
      <c r="AJ1781">
        <v>1500</v>
      </c>
      <c r="AK1781">
        <v>0</v>
      </c>
      <c r="AL1781">
        <v>6934</v>
      </c>
      <c r="AM1781">
        <v>65151</v>
      </c>
      <c r="AN1781">
        <v>184521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34773</v>
      </c>
      <c r="AU1781">
        <v>41876</v>
      </c>
      <c r="AV1781">
        <v>3011</v>
      </c>
      <c r="AW1781">
        <v>832</v>
      </c>
      <c r="AX1781">
        <v>421</v>
      </c>
      <c r="AY1781">
        <v>2287</v>
      </c>
      <c r="AZ1781">
        <v>16</v>
      </c>
      <c r="BA1781">
        <v>1</v>
      </c>
      <c r="BB1781">
        <v>22</v>
      </c>
      <c r="BC1781">
        <v>23</v>
      </c>
      <c r="BD1781">
        <v>15</v>
      </c>
      <c r="BE1781">
        <v>2080</v>
      </c>
      <c r="BF1781">
        <v>61358</v>
      </c>
      <c r="BG1781">
        <v>0</v>
      </c>
      <c r="BH1781">
        <v>3.13</v>
      </c>
      <c r="BI1781">
        <v>41876</v>
      </c>
      <c r="BJ1781">
        <v>3011</v>
      </c>
      <c r="BK1781">
        <v>832</v>
      </c>
      <c r="BL1781">
        <v>2287</v>
      </c>
      <c r="BM1781">
        <v>80</v>
      </c>
      <c r="BN1781">
        <v>15</v>
      </c>
      <c r="BO1781">
        <v>16</v>
      </c>
      <c r="BP1781">
        <v>1</v>
      </c>
      <c r="BQ1781">
        <v>22</v>
      </c>
      <c r="BR1781">
        <v>23</v>
      </c>
      <c r="BS1781">
        <v>15</v>
      </c>
      <c r="BT1781">
        <v>26317</v>
      </c>
      <c r="BU1781">
        <v>4992</v>
      </c>
      <c r="BV1781">
        <v>30767</v>
      </c>
      <c r="BW1781">
        <v>24983</v>
      </c>
      <c r="BX1781">
        <v>23299</v>
      </c>
      <c r="BY1781">
        <v>80</v>
      </c>
      <c r="BZ1781">
        <v>41</v>
      </c>
      <c r="CA1781">
        <v>0</v>
      </c>
      <c r="CB1781">
        <v>1220</v>
      </c>
      <c r="CC1781">
        <v>858</v>
      </c>
      <c r="CD1781">
        <v>0</v>
      </c>
      <c r="CE1781">
        <v>9</v>
      </c>
      <c r="CF1781">
        <v>8024</v>
      </c>
      <c r="CG1781">
        <v>-1</v>
      </c>
      <c r="CH1781" s="1">
        <v>41395</v>
      </c>
      <c r="CI1781" s="1">
        <v>41759</v>
      </c>
      <c r="CJ1781" s="31">
        <v>1</v>
      </c>
    </row>
    <row r="1782" spans="1:88" x14ac:dyDescent="0.25">
      <c r="A1782" t="s">
        <v>7191</v>
      </c>
      <c r="B1782" t="s">
        <v>7841</v>
      </c>
      <c r="C1782">
        <v>2015</v>
      </c>
      <c r="D1782" t="s">
        <v>7842</v>
      </c>
      <c r="E1782" t="s">
        <v>4014</v>
      </c>
      <c r="F1782" t="s">
        <v>7843</v>
      </c>
      <c r="G1782">
        <v>61841</v>
      </c>
      <c r="H1782">
        <v>-87.830629799999997</v>
      </c>
      <c r="I1782">
        <v>40.046358099999999</v>
      </c>
      <c r="J1782">
        <v>17</v>
      </c>
      <c r="K1782">
        <v>183</v>
      </c>
      <c r="L1782" t="s">
        <v>7517</v>
      </c>
      <c r="M1782">
        <v>79728</v>
      </c>
      <c r="N1782" t="s">
        <v>80</v>
      </c>
      <c r="O1782" t="s">
        <v>96</v>
      </c>
      <c r="P1782" t="s">
        <v>82</v>
      </c>
      <c r="Q1782" t="s">
        <v>458</v>
      </c>
      <c r="R1782">
        <v>1057</v>
      </c>
      <c r="S1782">
        <v>1054</v>
      </c>
      <c r="T1782">
        <v>1</v>
      </c>
      <c r="U1782">
        <v>0</v>
      </c>
      <c r="V1782">
        <v>0</v>
      </c>
      <c r="W1782">
        <v>0</v>
      </c>
      <c r="X1782">
        <v>0.73</v>
      </c>
      <c r="Y1782">
        <v>0.4</v>
      </c>
      <c r="Z1782">
        <v>1.1299999999999999</v>
      </c>
      <c r="AA1782">
        <v>25436</v>
      </c>
      <c r="AB1782">
        <v>1086</v>
      </c>
      <c r="AC1782">
        <v>0</v>
      </c>
      <c r="AD1782">
        <v>1103</v>
      </c>
      <c r="AE1782">
        <v>27625</v>
      </c>
      <c r="AF1782" t="s">
        <v>84</v>
      </c>
      <c r="AG1782" t="s">
        <v>84</v>
      </c>
      <c r="AH1782" t="s">
        <v>84</v>
      </c>
      <c r="AI1782">
        <v>2582</v>
      </c>
      <c r="AJ1782">
        <v>651</v>
      </c>
      <c r="AK1782">
        <v>393</v>
      </c>
      <c r="AL1782">
        <v>3626</v>
      </c>
      <c r="AM1782" t="s">
        <v>84</v>
      </c>
      <c r="AN1782">
        <v>28053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7355</v>
      </c>
      <c r="AU1782">
        <v>11968</v>
      </c>
      <c r="AV1782">
        <v>0</v>
      </c>
      <c r="AW1782">
        <v>233</v>
      </c>
      <c r="AX1782">
        <v>0</v>
      </c>
      <c r="AY1782">
        <v>1127</v>
      </c>
      <c r="AZ1782">
        <v>0</v>
      </c>
      <c r="BA1782">
        <v>0</v>
      </c>
      <c r="BB1782">
        <v>22</v>
      </c>
      <c r="BC1782">
        <v>22</v>
      </c>
      <c r="BD1782">
        <v>29</v>
      </c>
      <c r="BE1782">
        <v>1508</v>
      </c>
      <c r="BF1782">
        <v>2600</v>
      </c>
      <c r="BG1782">
        <v>0</v>
      </c>
      <c r="BH1782">
        <v>1.1299999999999999</v>
      </c>
      <c r="BI1782">
        <v>11968</v>
      </c>
      <c r="BJ1782">
        <v>0</v>
      </c>
      <c r="BK1782">
        <v>233</v>
      </c>
      <c r="BL1782">
        <v>1127</v>
      </c>
      <c r="BM1782">
        <v>59</v>
      </c>
      <c r="BN1782">
        <v>29</v>
      </c>
      <c r="BO1782">
        <v>0</v>
      </c>
      <c r="BP1782">
        <v>0</v>
      </c>
      <c r="BQ1782">
        <v>22</v>
      </c>
      <c r="BR1782">
        <v>22</v>
      </c>
      <c r="BS1782">
        <v>29</v>
      </c>
      <c r="BT1782">
        <v>92</v>
      </c>
      <c r="BU1782">
        <v>755</v>
      </c>
      <c r="BV1782">
        <v>5215</v>
      </c>
      <c r="BW1782">
        <v>0</v>
      </c>
      <c r="BX1782">
        <v>157</v>
      </c>
      <c r="BY1782">
        <v>59</v>
      </c>
      <c r="BZ1782">
        <v>29</v>
      </c>
      <c r="CA1782">
        <v>5</v>
      </c>
      <c r="CB1782">
        <v>522</v>
      </c>
      <c r="CC1782">
        <v>247</v>
      </c>
      <c r="CD1782">
        <v>10</v>
      </c>
      <c r="CE1782">
        <v>1</v>
      </c>
      <c r="CF1782">
        <v>423</v>
      </c>
      <c r="CG1782">
        <v>-1</v>
      </c>
      <c r="CH1782" s="1">
        <v>41365</v>
      </c>
      <c r="CI1782" s="1">
        <v>41729</v>
      </c>
      <c r="CJ1782" s="31">
        <v>1</v>
      </c>
    </row>
    <row r="1783" spans="1:88" x14ac:dyDescent="0.25">
      <c r="A1783" t="s">
        <v>7191</v>
      </c>
      <c r="B1783" t="s">
        <v>7844</v>
      </c>
      <c r="C1783">
        <v>2015</v>
      </c>
      <c r="D1783" t="s">
        <v>7845</v>
      </c>
      <c r="E1783" t="s">
        <v>7846</v>
      </c>
      <c r="F1783" t="s">
        <v>7847</v>
      </c>
      <c r="G1783">
        <v>62208</v>
      </c>
      <c r="H1783">
        <v>-90.012729399999998</v>
      </c>
      <c r="I1783">
        <v>38.598462599999998</v>
      </c>
      <c r="J1783">
        <v>17</v>
      </c>
      <c r="K1783">
        <v>163</v>
      </c>
      <c r="L1783" t="s">
        <v>995</v>
      </c>
      <c r="M1783">
        <v>265729</v>
      </c>
      <c r="N1783" t="s">
        <v>80</v>
      </c>
      <c r="O1783" t="s">
        <v>96</v>
      </c>
      <c r="P1783" t="s">
        <v>82</v>
      </c>
      <c r="Q1783" t="s">
        <v>458</v>
      </c>
      <c r="R1783">
        <v>17078</v>
      </c>
      <c r="S1783">
        <v>17028</v>
      </c>
      <c r="T1783">
        <v>1</v>
      </c>
      <c r="U1783">
        <v>0</v>
      </c>
      <c r="V1783">
        <v>0</v>
      </c>
      <c r="W1783">
        <v>1</v>
      </c>
      <c r="X1783">
        <v>2.63</v>
      </c>
      <c r="Y1783">
        <v>5.25</v>
      </c>
      <c r="Z1783">
        <v>7.88</v>
      </c>
      <c r="AA1783">
        <v>537352</v>
      </c>
      <c r="AB1783">
        <v>17550</v>
      </c>
      <c r="AC1783">
        <v>8300</v>
      </c>
      <c r="AD1783">
        <v>31701</v>
      </c>
      <c r="AE1783">
        <v>594903</v>
      </c>
      <c r="AF1783">
        <v>320429</v>
      </c>
      <c r="AG1783">
        <v>78120</v>
      </c>
      <c r="AH1783">
        <v>398549</v>
      </c>
      <c r="AI1783">
        <v>64663</v>
      </c>
      <c r="AJ1783">
        <v>21314</v>
      </c>
      <c r="AK1783">
        <v>29984</v>
      </c>
      <c r="AL1783">
        <v>115961</v>
      </c>
      <c r="AM1783">
        <v>70055</v>
      </c>
      <c r="AN1783">
        <v>584565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33666</v>
      </c>
      <c r="AV1783">
        <v>15528</v>
      </c>
      <c r="AW1783">
        <v>6932</v>
      </c>
      <c r="AX1783">
        <v>1872</v>
      </c>
      <c r="AY1783">
        <v>2767</v>
      </c>
      <c r="AZ1783">
        <v>0</v>
      </c>
      <c r="BA1783">
        <v>20</v>
      </c>
      <c r="BB1783">
        <v>22</v>
      </c>
      <c r="BC1783">
        <v>42</v>
      </c>
      <c r="BD1783">
        <v>106</v>
      </c>
      <c r="BE1783">
        <v>2808</v>
      </c>
      <c r="BF1783">
        <v>109839</v>
      </c>
      <c r="BG1783">
        <v>0</v>
      </c>
      <c r="BH1783">
        <v>7.88</v>
      </c>
      <c r="BI1783">
        <v>33666</v>
      </c>
      <c r="BJ1783">
        <v>15528</v>
      </c>
      <c r="BK1783">
        <v>6932</v>
      </c>
      <c r="BL1783">
        <v>2767</v>
      </c>
      <c r="BM1783">
        <v>123</v>
      </c>
      <c r="BN1783">
        <v>106</v>
      </c>
      <c r="BO1783">
        <v>0</v>
      </c>
      <c r="BP1783">
        <v>20</v>
      </c>
      <c r="BQ1783">
        <v>22</v>
      </c>
      <c r="BR1783">
        <v>42</v>
      </c>
      <c r="BS1783">
        <v>106</v>
      </c>
      <c r="BT1783">
        <v>16767</v>
      </c>
      <c r="BU1783">
        <v>4563</v>
      </c>
      <c r="BV1783">
        <v>123537</v>
      </c>
      <c r="BW1783">
        <v>30598</v>
      </c>
      <c r="BX1783">
        <v>27016</v>
      </c>
      <c r="BY1783">
        <v>123</v>
      </c>
      <c r="BZ1783">
        <v>59</v>
      </c>
      <c r="CA1783">
        <v>5</v>
      </c>
      <c r="CB1783">
        <v>3724</v>
      </c>
      <c r="CC1783">
        <v>2736</v>
      </c>
      <c r="CD1783">
        <v>100</v>
      </c>
      <c r="CE1783">
        <v>9</v>
      </c>
      <c r="CF1783">
        <v>12750</v>
      </c>
      <c r="CG1783">
        <v>-1</v>
      </c>
      <c r="CH1783" s="1">
        <v>41395</v>
      </c>
      <c r="CI1783" s="1">
        <v>41759</v>
      </c>
      <c r="CJ1783" s="31">
        <v>1</v>
      </c>
    </row>
    <row r="1784" spans="1:88" x14ac:dyDescent="0.25">
      <c r="A1784" t="s">
        <v>7191</v>
      </c>
      <c r="B1784" t="s">
        <v>7848</v>
      </c>
      <c r="C1784">
        <v>2015</v>
      </c>
      <c r="D1784" t="s">
        <v>7849</v>
      </c>
      <c r="E1784" t="s">
        <v>7850</v>
      </c>
      <c r="F1784" t="s">
        <v>7851</v>
      </c>
      <c r="G1784">
        <v>61842</v>
      </c>
      <c r="H1784">
        <v>-88.642471900000004</v>
      </c>
      <c r="I1784">
        <v>40.243394299999999</v>
      </c>
      <c r="J1784">
        <v>17</v>
      </c>
      <c r="K1784">
        <v>39</v>
      </c>
      <c r="L1784" t="s">
        <v>7852</v>
      </c>
      <c r="M1784">
        <v>16284</v>
      </c>
      <c r="N1784" t="s">
        <v>80</v>
      </c>
      <c r="O1784" t="s">
        <v>96</v>
      </c>
      <c r="P1784" t="s">
        <v>82</v>
      </c>
      <c r="Q1784" t="s">
        <v>458</v>
      </c>
      <c r="R1784">
        <v>2037</v>
      </c>
      <c r="S1784">
        <v>2031</v>
      </c>
      <c r="T1784">
        <v>1</v>
      </c>
      <c r="U1784">
        <v>0</v>
      </c>
      <c r="V1784">
        <v>0</v>
      </c>
      <c r="W1784">
        <v>0</v>
      </c>
      <c r="X1784">
        <v>0.63</v>
      </c>
      <c r="Y1784">
        <v>0.28000000000000003</v>
      </c>
      <c r="Z1784">
        <v>0.91</v>
      </c>
      <c r="AA1784">
        <v>28312</v>
      </c>
      <c r="AB1784">
        <v>4640</v>
      </c>
      <c r="AC1784">
        <v>0</v>
      </c>
      <c r="AD1784">
        <v>6513</v>
      </c>
      <c r="AE1784">
        <v>39465</v>
      </c>
      <c r="AF1784" t="s">
        <v>84</v>
      </c>
      <c r="AG1784" t="s">
        <v>84</v>
      </c>
      <c r="AH1784" t="s">
        <v>84</v>
      </c>
      <c r="AI1784">
        <v>5520</v>
      </c>
      <c r="AJ1784">
        <v>1174</v>
      </c>
      <c r="AK1784">
        <v>0</v>
      </c>
      <c r="AL1784">
        <v>6694</v>
      </c>
      <c r="AM1784" t="s">
        <v>84</v>
      </c>
      <c r="AN1784">
        <v>35874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16374</v>
      </c>
      <c r="AV1784">
        <v>5117</v>
      </c>
      <c r="AW1784">
        <v>275</v>
      </c>
      <c r="AX1784">
        <v>0</v>
      </c>
      <c r="AY1784">
        <v>0</v>
      </c>
      <c r="AZ1784">
        <v>0</v>
      </c>
      <c r="BA1784">
        <v>2</v>
      </c>
      <c r="BB1784">
        <v>22</v>
      </c>
      <c r="BC1784">
        <v>24</v>
      </c>
      <c r="BD1784">
        <v>31</v>
      </c>
      <c r="BE1784">
        <v>1300</v>
      </c>
      <c r="BF1784">
        <v>3640</v>
      </c>
      <c r="BG1784">
        <v>0</v>
      </c>
      <c r="BH1784">
        <v>0.91</v>
      </c>
      <c r="BI1784">
        <v>16374</v>
      </c>
      <c r="BJ1784">
        <v>5117</v>
      </c>
      <c r="BK1784">
        <v>275</v>
      </c>
      <c r="BL1784">
        <v>0</v>
      </c>
      <c r="BM1784">
        <v>61</v>
      </c>
      <c r="BN1784">
        <v>31</v>
      </c>
      <c r="BO1784">
        <v>0</v>
      </c>
      <c r="BP1784">
        <v>2</v>
      </c>
      <c r="BQ1784">
        <v>22</v>
      </c>
      <c r="BR1784">
        <v>24</v>
      </c>
      <c r="BS1784">
        <v>31</v>
      </c>
      <c r="BT1784">
        <v>2236</v>
      </c>
      <c r="BU1784">
        <v>934</v>
      </c>
      <c r="BV1784">
        <v>6846</v>
      </c>
      <c r="BW1784">
        <v>29</v>
      </c>
      <c r="BX1784">
        <v>147</v>
      </c>
      <c r="BY1784">
        <v>61</v>
      </c>
      <c r="BZ1784">
        <v>43</v>
      </c>
      <c r="CA1784">
        <v>0</v>
      </c>
      <c r="CB1784">
        <v>479</v>
      </c>
      <c r="CC1784">
        <v>217</v>
      </c>
      <c r="CD1784">
        <v>0</v>
      </c>
      <c r="CE1784">
        <v>2</v>
      </c>
      <c r="CF1784">
        <v>476</v>
      </c>
      <c r="CG1784">
        <v>-1</v>
      </c>
      <c r="CH1784" s="1">
        <v>41395</v>
      </c>
      <c r="CI1784" s="1">
        <v>41759</v>
      </c>
      <c r="CJ1784" s="31">
        <v>1</v>
      </c>
    </row>
    <row r="1785" spans="1:88" x14ac:dyDescent="0.25">
      <c r="A1785" t="s">
        <v>7191</v>
      </c>
      <c r="B1785" t="s">
        <v>7853</v>
      </c>
      <c r="C1785">
        <v>2015</v>
      </c>
      <c r="D1785" t="s">
        <v>7854</v>
      </c>
      <c r="E1785" t="s">
        <v>7855</v>
      </c>
      <c r="F1785" t="s">
        <v>3446</v>
      </c>
      <c r="G1785">
        <v>61531</v>
      </c>
      <c r="H1785">
        <v>-90.0011595</v>
      </c>
      <c r="I1785">
        <v>40.6981289</v>
      </c>
      <c r="J1785">
        <v>17</v>
      </c>
      <c r="K1785">
        <v>57</v>
      </c>
      <c r="L1785" t="s">
        <v>4488</v>
      </c>
      <c r="M1785">
        <v>36007</v>
      </c>
      <c r="N1785" t="s">
        <v>80</v>
      </c>
      <c r="O1785" t="s">
        <v>1650</v>
      </c>
      <c r="P1785" t="s">
        <v>82</v>
      </c>
      <c r="Q1785" t="s">
        <v>458</v>
      </c>
      <c r="R1785">
        <v>7020</v>
      </c>
      <c r="S1785">
        <v>6999</v>
      </c>
      <c r="T1785">
        <v>1</v>
      </c>
      <c r="U1785">
        <v>0</v>
      </c>
      <c r="V1785">
        <v>0</v>
      </c>
      <c r="W1785">
        <v>2</v>
      </c>
      <c r="X1785">
        <v>2</v>
      </c>
      <c r="Y1785">
        <v>1.43</v>
      </c>
      <c r="Z1785">
        <v>3.43</v>
      </c>
      <c r="AA1785">
        <v>241454</v>
      </c>
      <c r="AB1785">
        <v>9857</v>
      </c>
      <c r="AC1785">
        <v>4270</v>
      </c>
      <c r="AD1785">
        <v>10544</v>
      </c>
      <c r="AE1785">
        <v>266125</v>
      </c>
      <c r="AF1785">
        <v>118242</v>
      </c>
      <c r="AG1785">
        <v>23928</v>
      </c>
      <c r="AH1785">
        <v>142170</v>
      </c>
      <c r="AI1785">
        <v>10874</v>
      </c>
      <c r="AJ1785">
        <v>991</v>
      </c>
      <c r="AK1785">
        <v>2341</v>
      </c>
      <c r="AL1785">
        <v>14206</v>
      </c>
      <c r="AM1785">
        <v>76596</v>
      </c>
      <c r="AN1785">
        <v>232972</v>
      </c>
      <c r="AO1785">
        <v>0</v>
      </c>
      <c r="AP1785">
        <v>516663</v>
      </c>
      <c r="AQ1785">
        <v>0</v>
      </c>
      <c r="AR1785">
        <v>1362</v>
      </c>
      <c r="AS1785">
        <v>518025</v>
      </c>
      <c r="AT1785">
        <v>1209368</v>
      </c>
      <c r="AU1785">
        <v>23038</v>
      </c>
      <c r="AV1785">
        <v>4486</v>
      </c>
      <c r="AW1785">
        <v>861</v>
      </c>
      <c r="AX1785">
        <v>1178</v>
      </c>
      <c r="AY1785">
        <v>1043</v>
      </c>
      <c r="AZ1785">
        <v>1</v>
      </c>
      <c r="BA1785">
        <v>0</v>
      </c>
      <c r="BB1785">
        <v>22</v>
      </c>
      <c r="BC1785">
        <v>22</v>
      </c>
      <c r="BD1785">
        <v>57</v>
      </c>
      <c r="BE1785">
        <v>2756</v>
      </c>
      <c r="BF1785">
        <v>15072</v>
      </c>
      <c r="BG1785">
        <v>0</v>
      </c>
      <c r="BH1785">
        <v>3.43</v>
      </c>
      <c r="BI1785">
        <v>23038</v>
      </c>
      <c r="BJ1785">
        <v>4486</v>
      </c>
      <c r="BK1785">
        <v>861</v>
      </c>
      <c r="BL1785">
        <v>1043</v>
      </c>
      <c r="BM1785">
        <v>64</v>
      </c>
      <c r="BN1785">
        <v>57</v>
      </c>
      <c r="BO1785">
        <v>1</v>
      </c>
      <c r="BP1785">
        <v>0</v>
      </c>
      <c r="BQ1785">
        <v>22</v>
      </c>
      <c r="BR1785">
        <v>22</v>
      </c>
      <c r="BS1785">
        <v>57</v>
      </c>
      <c r="BT1785">
        <v>3947</v>
      </c>
      <c r="BU1785">
        <v>4785</v>
      </c>
      <c r="BV1785">
        <v>18203</v>
      </c>
      <c r="BW1785">
        <v>1836</v>
      </c>
      <c r="BX1785">
        <v>2306</v>
      </c>
      <c r="BY1785">
        <v>64</v>
      </c>
      <c r="BZ1785">
        <v>45</v>
      </c>
      <c r="CA1785">
        <v>4</v>
      </c>
      <c r="CB1785">
        <v>1743</v>
      </c>
      <c r="CC1785">
        <v>1019</v>
      </c>
      <c r="CD1785">
        <v>227</v>
      </c>
      <c r="CE1785">
        <v>7</v>
      </c>
      <c r="CF1785">
        <v>3296</v>
      </c>
      <c r="CG1785">
        <v>-1</v>
      </c>
      <c r="CH1785" s="1">
        <v>41456</v>
      </c>
      <c r="CI1785" s="1">
        <v>41820</v>
      </c>
      <c r="CJ1785" s="31">
        <v>1</v>
      </c>
    </row>
    <row r="1786" spans="1:88" x14ac:dyDescent="0.25">
      <c r="A1786" t="s">
        <v>7191</v>
      </c>
      <c r="B1786" t="s">
        <v>7856</v>
      </c>
      <c r="C1786">
        <v>2015</v>
      </c>
      <c r="D1786" t="s">
        <v>7857</v>
      </c>
      <c r="E1786" t="s">
        <v>7858</v>
      </c>
      <c r="F1786" t="s">
        <v>7859</v>
      </c>
      <c r="G1786">
        <v>62839</v>
      </c>
      <c r="H1786">
        <v>-88.486407499999999</v>
      </c>
      <c r="I1786">
        <v>38.6698564</v>
      </c>
      <c r="J1786">
        <v>17</v>
      </c>
      <c r="K1786">
        <v>25</v>
      </c>
      <c r="L1786" t="s">
        <v>489</v>
      </c>
      <c r="M1786">
        <v>13520</v>
      </c>
      <c r="N1786" t="s">
        <v>80</v>
      </c>
      <c r="O1786" t="s">
        <v>96</v>
      </c>
      <c r="P1786" t="s">
        <v>82</v>
      </c>
      <c r="Q1786" t="s">
        <v>458</v>
      </c>
      <c r="R1786">
        <v>5070</v>
      </c>
      <c r="S1786">
        <v>5055</v>
      </c>
      <c r="T1786">
        <v>1</v>
      </c>
      <c r="U1786">
        <v>0</v>
      </c>
      <c r="V1786">
        <v>0</v>
      </c>
      <c r="W1786">
        <v>0</v>
      </c>
      <c r="X1786">
        <v>0.93</v>
      </c>
      <c r="Y1786">
        <v>3.15</v>
      </c>
      <c r="Z1786">
        <v>4.08</v>
      </c>
      <c r="AA1786">
        <v>171959</v>
      </c>
      <c r="AB1786">
        <v>11548</v>
      </c>
      <c r="AC1786">
        <v>0</v>
      </c>
      <c r="AD1786">
        <v>133214</v>
      </c>
      <c r="AE1786">
        <v>316721</v>
      </c>
      <c r="AF1786">
        <v>93731</v>
      </c>
      <c r="AG1786">
        <v>57143</v>
      </c>
      <c r="AH1786">
        <v>150874</v>
      </c>
      <c r="AI1786">
        <v>24326</v>
      </c>
      <c r="AJ1786">
        <v>1467</v>
      </c>
      <c r="AK1786">
        <v>1940</v>
      </c>
      <c r="AL1786">
        <v>27733</v>
      </c>
      <c r="AM1786">
        <v>133326</v>
      </c>
      <c r="AN1786">
        <v>311933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46782</v>
      </c>
      <c r="AV1786">
        <v>13922</v>
      </c>
      <c r="AW1786">
        <v>966</v>
      </c>
      <c r="AX1786">
        <v>4370</v>
      </c>
      <c r="AY1786">
        <v>1409</v>
      </c>
      <c r="AZ1786">
        <v>1253</v>
      </c>
      <c r="BA1786">
        <v>2</v>
      </c>
      <c r="BB1786">
        <v>22</v>
      </c>
      <c r="BC1786">
        <v>24</v>
      </c>
      <c r="BD1786">
        <v>83</v>
      </c>
      <c r="BE1786">
        <v>2236</v>
      </c>
      <c r="BF1786">
        <v>42421</v>
      </c>
      <c r="BG1786">
        <v>0</v>
      </c>
      <c r="BH1786">
        <v>4.08</v>
      </c>
      <c r="BI1786">
        <v>46782</v>
      </c>
      <c r="BJ1786">
        <v>13922</v>
      </c>
      <c r="BK1786">
        <v>966</v>
      </c>
      <c r="BL1786">
        <v>1409</v>
      </c>
      <c r="BM1786">
        <v>85</v>
      </c>
      <c r="BN1786">
        <v>83</v>
      </c>
      <c r="BO1786">
        <v>1253</v>
      </c>
      <c r="BP1786">
        <v>2</v>
      </c>
      <c r="BQ1786">
        <v>22</v>
      </c>
      <c r="BR1786">
        <v>24</v>
      </c>
      <c r="BS1786">
        <v>83</v>
      </c>
      <c r="BT1786">
        <v>884</v>
      </c>
      <c r="BU1786">
        <v>1486</v>
      </c>
      <c r="BV1786">
        <v>49246</v>
      </c>
      <c r="BW1786">
        <v>5495</v>
      </c>
      <c r="BX1786">
        <v>6237</v>
      </c>
      <c r="BY1786">
        <v>85</v>
      </c>
      <c r="BZ1786">
        <v>52</v>
      </c>
      <c r="CA1786">
        <v>0</v>
      </c>
      <c r="CB1786">
        <v>1776</v>
      </c>
      <c r="CC1786">
        <v>1227</v>
      </c>
      <c r="CD1786">
        <v>0</v>
      </c>
      <c r="CE1786">
        <v>6</v>
      </c>
      <c r="CF1786">
        <v>3612</v>
      </c>
      <c r="CG1786">
        <v>-1</v>
      </c>
      <c r="CH1786" s="1">
        <v>41395</v>
      </c>
      <c r="CI1786" s="1">
        <v>41759</v>
      </c>
      <c r="CJ1786" s="31">
        <v>1</v>
      </c>
    </row>
    <row r="1787" spans="1:88" x14ac:dyDescent="0.25">
      <c r="A1787" t="s">
        <v>7191</v>
      </c>
      <c r="B1787" t="s">
        <v>7860</v>
      </c>
      <c r="C1787">
        <v>2015</v>
      </c>
      <c r="D1787" t="s">
        <v>7861</v>
      </c>
      <c r="E1787" t="s">
        <v>7862</v>
      </c>
      <c r="F1787" t="s">
        <v>7863</v>
      </c>
      <c r="G1787">
        <v>60422</v>
      </c>
      <c r="H1787">
        <v>-87.678646400000005</v>
      </c>
      <c r="I1787">
        <v>41.543737399999998</v>
      </c>
      <c r="J1787">
        <v>17</v>
      </c>
      <c r="K1787">
        <v>31</v>
      </c>
      <c r="L1787" t="s">
        <v>7201</v>
      </c>
      <c r="M1787">
        <v>5246456</v>
      </c>
      <c r="N1787" t="s">
        <v>80</v>
      </c>
      <c r="O1787" t="s">
        <v>96</v>
      </c>
      <c r="P1787" t="s">
        <v>82</v>
      </c>
      <c r="Q1787" t="s">
        <v>458</v>
      </c>
      <c r="R1787">
        <v>9464</v>
      </c>
      <c r="S1787">
        <v>9436</v>
      </c>
      <c r="T1787">
        <v>1</v>
      </c>
      <c r="U1787">
        <v>0</v>
      </c>
      <c r="V1787">
        <v>0</v>
      </c>
      <c r="W1787">
        <v>4.0999999999999996</v>
      </c>
      <c r="X1787">
        <v>5.73</v>
      </c>
      <c r="Y1787">
        <v>13.18</v>
      </c>
      <c r="Z1787">
        <v>18.91</v>
      </c>
      <c r="AA1787">
        <v>1436364</v>
      </c>
      <c r="AB1787">
        <v>26650</v>
      </c>
      <c r="AC1787">
        <v>0</v>
      </c>
      <c r="AD1787">
        <v>44639</v>
      </c>
      <c r="AE1787">
        <v>1507653</v>
      </c>
      <c r="AF1787">
        <v>694334</v>
      </c>
      <c r="AG1787">
        <v>195846</v>
      </c>
      <c r="AH1787">
        <v>890180</v>
      </c>
      <c r="AI1787">
        <v>87931</v>
      </c>
      <c r="AJ1787">
        <v>17388</v>
      </c>
      <c r="AK1787">
        <v>30114</v>
      </c>
      <c r="AL1787">
        <v>135433</v>
      </c>
      <c r="AM1787">
        <v>314772</v>
      </c>
      <c r="AN1787">
        <v>1340385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139966</v>
      </c>
      <c r="AU1787">
        <v>77680</v>
      </c>
      <c r="AV1787">
        <v>19993</v>
      </c>
      <c r="AW1787">
        <v>5370</v>
      </c>
      <c r="AX1787">
        <v>5269</v>
      </c>
      <c r="AY1787">
        <v>4105</v>
      </c>
      <c r="AZ1787">
        <v>67</v>
      </c>
      <c r="BA1787">
        <v>7</v>
      </c>
      <c r="BB1787">
        <v>22</v>
      </c>
      <c r="BC1787">
        <v>29</v>
      </c>
      <c r="BD1787">
        <v>208</v>
      </c>
      <c r="BE1787">
        <v>3536</v>
      </c>
      <c r="BF1787">
        <v>188800</v>
      </c>
      <c r="BG1787">
        <v>0</v>
      </c>
      <c r="BH1787">
        <v>18.91</v>
      </c>
      <c r="BI1787">
        <v>77680</v>
      </c>
      <c r="BJ1787">
        <v>19993</v>
      </c>
      <c r="BK1787">
        <v>5370</v>
      </c>
      <c r="BL1787">
        <v>4105</v>
      </c>
      <c r="BM1787">
        <v>285</v>
      </c>
      <c r="BN1787">
        <v>208</v>
      </c>
      <c r="BO1787">
        <v>67</v>
      </c>
      <c r="BP1787">
        <v>7</v>
      </c>
      <c r="BQ1787">
        <v>22</v>
      </c>
      <c r="BR1787">
        <v>29</v>
      </c>
      <c r="BS1787">
        <v>208</v>
      </c>
      <c r="BT1787">
        <v>15007</v>
      </c>
      <c r="BU1787">
        <v>8686</v>
      </c>
      <c r="BV1787">
        <v>199204</v>
      </c>
      <c r="BW1787">
        <v>18418</v>
      </c>
      <c r="BX1787">
        <v>24432</v>
      </c>
      <c r="BY1787">
        <v>285</v>
      </c>
      <c r="BZ1787">
        <v>149</v>
      </c>
      <c r="CA1787">
        <v>49</v>
      </c>
      <c r="CB1787">
        <v>7769</v>
      </c>
      <c r="CC1787">
        <v>5725</v>
      </c>
      <c r="CD1787">
        <v>757</v>
      </c>
      <c r="CE1787">
        <v>14</v>
      </c>
      <c r="CF1787">
        <v>21789</v>
      </c>
      <c r="CG1787">
        <v>-1</v>
      </c>
      <c r="CH1787" s="1">
        <v>41395</v>
      </c>
      <c r="CI1787" s="1">
        <v>41759</v>
      </c>
      <c r="CJ1787" s="31">
        <v>1</v>
      </c>
    </row>
    <row r="1788" spans="1:88" x14ac:dyDescent="0.25">
      <c r="A1788" t="s">
        <v>7191</v>
      </c>
      <c r="B1788" t="s">
        <v>7864</v>
      </c>
      <c r="C1788">
        <v>2015</v>
      </c>
      <c r="D1788" t="s">
        <v>7865</v>
      </c>
      <c r="E1788" t="s">
        <v>7866</v>
      </c>
      <c r="F1788" t="s">
        <v>7867</v>
      </c>
      <c r="G1788">
        <v>61611</v>
      </c>
      <c r="H1788">
        <v>-89.564175300000002</v>
      </c>
      <c r="I1788">
        <v>40.6667354</v>
      </c>
      <c r="J1788">
        <v>17</v>
      </c>
      <c r="K1788">
        <v>179</v>
      </c>
      <c r="L1788" t="s">
        <v>7646</v>
      </c>
      <c r="M1788">
        <v>135707</v>
      </c>
      <c r="N1788" t="s">
        <v>80</v>
      </c>
      <c r="O1788" t="s">
        <v>1650</v>
      </c>
      <c r="P1788" t="s">
        <v>82</v>
      </c>
      <c r="Q1788" t="s">
        <v>458</v>
      </c>
      <c r="R1788">
        <v>22754</v>
      </c>
      <c r="S1788">
        <v>22687</v>
      </c>
      <c r="T1788">
        <v>1</v>
      </c>
      <c r="U1788">
        <v>0</v>
      </c>
      <c r="V1788">
        <v>0</v>
      </c>
      <c r="W1788">
        <v>2</v>
      </c>
      <c r="X1788">
        <v>17.25</v>
      </c>
      <c r="Y1788">
        <v>4.4000000000000004</v>
      </c>
      <c r="Z1788">
        <v>21.65</v>
      </c>
      <c r="AA1788">
        <v>1296709</v>
      </c>
      <c r="AB1788">
        <v>151130</v>
      </c>
      <c r="AC1788">
        <v>0</v>
      </c>
      <c r="AD1788">
        <v>55612</v>
      </c>
      <c r="AE1788">
        <v>1503451</v>
      </c>
      <c r="AF1788">
        <v>683975</v>
      </c>
      <c r="AG1788">
        <v>245984</v>
      </c>
      <c r="AH1788">
        <v>929959</v>
      </c>
      <c r="AI1788">
        <v>63619</v>
      </c>
      <c r="AJ1788">
        <v>15471</v>
      </c>
      <c r="AK1788">
        <v>9415</v>
      </c>
      <c r="AL1788">
        <v>88505</v>
      </c>
      <c r="AM1788">
        <v>352557</v>
      </c>
      <c r="AN1788">
        <v>1371021</v>
      </c>
      <c r="AO1788">
        <v>607000</v>
      </c>
      <c r="AP1788">
        <v>0</v>
      </c>
      <c r="AQ1788">
        <v>0</v>
      </c>
      <c r="AR1788">
        <v>0</v>
      </c>
      <c r="AS1788">
        <v>607000</v>
      </c>
      <c r="AT1788">
        <v>3624257</v>
      </c>
      <c r="AU1788">
        <v>74432</v>
      </c>
      <c r="AV1788">
        <v>4486</v>
      </c>
      <c r="AW1788">
        <v>7210</v>
      </c>
      <c r="AX1788">
        <v>1178</v>
      </c>
      <c r="AY1788">
        <v>7320</v>
      </c>
      <c r="AZ1788">
        <v>1</v>
      </c>
      <c r="BA1788">
        <v>4</v>
      </c>
      <c r="BB1788">
        <v>22</v>
      </c>
      <c r="BC1788">
        <v>26</v>
      </c>
      <c r="BD1788">
        <v>112</v>
      </c>
      <c r="BE1788">
        <v>3524</v>
      </c>
      <c r="BF1788">
        <v>106806</v>
      </c>
      <c r="BG1788">
        <v>0</v>
      </c>
      <c r="BH1788">
        <v>21.65</v>
      </c>
      <c r="BI1788">
        <v>74432</v>
      </c>
      <c r="BJ1788">
        <v>4486</v>
      </c>
      <c r="BK1788">
        <v>7210</v>
      </c>
      <c r="BL1788">
        <v>7320</v>
      </c>
      <c r="BM1788">
        <v>388</v>
      </c>
      <c r="BN1788">
        <v>112</v>
      </c>
      <c r="BO1788">
        <v>1</v>
      </c>
      <c r="BP1788">
        <v>4</v>
      </c>
      <c r="BQ1788">
        <v>22</v>
      </c>
      <c r="BR1788">
        <v>26</v>
      </c>
      <c r="BS1788">
        <v>112</v>
      </c>
      <c r="BT1788">
        <v>8234</v>
      </c>
      <c r="BU1788">
        <v>9062</v>
      </c>
      <c r="BV1788">
        <v>209433</v>
      </c>
      <c r="BW1788">
        <v>16365</v>
      </c>
      <c r="BX1788">
        <v>28007</v>
      </c>
      <c r="BY1788">
        <v>388</v>
      </c>
      <c r="BZ1788">
        <v>267</v>
      </c>
      <c r="CA1788">
        <v>37</v>
      </c>
      <c r="CB1788">
        <v>6292</v>
      </c>
      <c r="CC1788">
        <v>4855</v>
      </c>
      <c r="CD1788">
        <v>383</v>
      </c>
      <c r="CE1788">
        <v>47</v>
      </c>
      <c r="CF1788">
        <v>17477</v>
      </c>
      <c r="CG1788">
        <v>-1</v>
      </c>
      <c r="CH1788" s="1">
        <v>41456</v>
      </c>
      <c r="CI1788" s="1">
        <v>41820</v>
      </c>
      <c r="CJ1788" s="31">
        <v>1</v>
      </c>
    </row>
    <row r="1789" spans="1:88" x14ac:dyDescent="0.25">
      <c r="A1789" t="s">
        <v>7191</v>
      </c>
      <c r="B1789" t="s">
        <v>7868</v>
      </c>
      <c r="C1789">
        <v>2015</v>
      </c>
      <c r="D1789" t="s">
        <v>7869</v>
      </c>
      <c r="E1789" t="s">
        <v>7870</v>
      </c>
      <c r="F1789" t="s">
        <v>7871</v>
      </c>
      <c r="G1789">
        <v>60130</v>
      </c>
      <c r="H1789">
        <v>-87.814329400000005</v>
      </c>
      <c r="I1789">
        <v>41.875808200000002</v>
      </c>
      <c r="J1789">
        <v>17</v>
      </c>
      <c r="K1789">
        <v>31</v>
      </c>
      <c r="L1789" t="s">
        <v>7201</v>
      </c>
      <c r="M1789">
        <v>5246456</v>
      </c>
      <c r="N1789" t="s">
        <v>80</v>
      </c>
      <c r="O1789" t="s">
        <v>96</v>
      </c>
      <c r="P1789" t="s">
        <v>82</v>
      </c>
      <c r="Q1789" t="s">
        <v>458</v>
      </c>
      <c r="R1789">
        <v>14167</v>
      </c>
      <c r="S1789">
        <v>14125</v>
      </c>
      <c r="T1789">
        <v>1</v>
      </c>
      <c r="U1789">
        <v>0</v>
      </c>
      <c r="V1789">
        <v>0</v>
      </c>
      <c r="W1789">
        <v>5</v>
      </c>
      <c r="X1789">
        <v>5</v>
      </c>
      <c r="Y1789">
        <v>13.9</v>
      </c>
      <c r="Z1789">
        <v>18.899999999999999</v>
      </c>
      <c r="AA1789">
        <v>1648373</v>
      </c>
      <c r="AB1789">
        <v>62851</v>
      </c>
      <c r="AC1789">
        <v>0</v>
      </c>
      <c r="AD1789">
        <v>31379</v>
      </c>
      <c r="AE1789">
        <v>1742603</v>
      </c>
      <c r="AF1789">
        <v>737303</v>
      </c>
      <c r="AG1789">
        <v>201231</v>
      </c>
      <c r="AH1789">
        <v>938534</v>
      </c>
      <c r="AI1789">
        <v>150124</v>
      </c>
      <c r="AJ1789">
        <v>19621</v>
      </c>
      <c r="AK1789">
        <v>43456</v>
      </c>
      <c r="AL1789">
        <v>213201</v>
      </c>
      <c r="AM1789">
        <v>322342</v>
      </c>
      <c r="AN1789">
        <v>1474077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203192</v>
      </c>
      <c r="AU1789">
        <v>65532</v>
      </c>
      <c r="AV1789">
        <v>15430</v>
      </c>
      <c r="AW1789">
        <v>8480</v>
      </c>
      <c r="AX1789">
        <v>3371</v>
      </c>
      <c r="AY1789">
        <v>5555</v>
      </c>
      <c r="AZ1789">
        <v>437</v>
      </c>
      <c r="BA1789">
        <v>15</v>
      </c>
      <c r="BB1789">
        <v>22</v>
      </c>
      <c r="BC1789">
        <v>37</v>
      </c>
      <c r="BD1789">
        <v>190</v>
      </c>
      <c r="BE1789">
        <v>3436</v>
      </c>
      <c r="BF1789">
        <v>209205</v>
      </c>
      <c r="BG1789">
        <v>0</v>
      </c>
      <c r="BH1789">
        <v>18.899999999999999</v>
      </c>
      <c r="BI1789">
        <v>65532</v>
      </c>
      <c r="BJ1789">
        <v>15430</v>
      </c>
      <c r="BK1789">
        <v>8480</v>
      </c>
      <c r="BL1789">
        <v>5555</v>
      </c>
      <c r="BM1789">
        <v>589</v>
      </c>
      <c r="BN1789">
        <v>190</v>
      </c>
      <c r="BO1789">
        <v>437</v>
      </c>
      <c r="BP1789">
        <v>15</v>
      </c>
      <c r="BQ1789">
        <v>22</v>
      </c>
      <c r="BR1789">
        <v>37</v>
      </c>
      <c r="BS1789">
        <v>190</v>
      </c>
      <c r="BT1789">
        <v>15022</v>
      </c>
      <c r="BU1789">
        <v>4991</v>
      </c>
      <c r="BV1789">
        <v>152394</v>
      </c>
      <c r="BW1789">
        <v>18707</v>
      </c>
      <c r="BX1789">
        <v>16473</v>
      </c>
      <c r="BY1789">
        <v>589</v>
      </c>
      <c r="BZ1789">
        <v>443</v>
      </c>
      <c r="CA1789">
        <v>60</v>
      </c>
      <c r="CB1789">
        <v>7554</v>
      </c>
      <c r="CC1789">
        <v>5930</v>
      </c>
      <c r="CD1789">
        <v>383</v>
      </c>
      <c r="CE1789">
        <v>41</v>
      </c>
      <c r="CF1789">
        <v>88231</v>
      </c>
      <c r="CG1789">
        <v>-1</v>
      </c>
      <c r="CH1789" s="1">
        <v>41395</v>
      </c>
      <c r="CI1789" s="1">
        <v>41759</v>
      </c>
      <c r="CJ1789" s="31">
        <v>1</v>
      </c>
    </row>
    <row r="1790" spans="1:88" x14ac:dyDescent="0.25">
      <c r="A1790" t="s">
        <v>7191</v>
      </c>
      <c r="B1790" t="s">
        <v>7872</v>
      </c>
      <c r="C1790">
        <v>2015</v>
      </c>
      <c r="D1790" t="s">
        <v>7873</v>
      </c>
      <c r="E1790" t="s">
        <v>7874</v>
      </c>
      <c r="F1790" t="s">
        <v>7875</v>
      </c>
      <c r="G1790">
        <v>61741</v>
      </c>
      <c r="H1790">
        <v>-88.413488400000006</v>
      </c>
      <c r="I1790">
        <v>40.7532657</v>
      </c>
      <c r="J1790">
        <v>17</v>
      </c>
      <c r="K1790">
        <v>105</v>
      </c>
      <c r="L1790" t="s">
        <v>1019</v>
      </c>
      <c r="M1790">
        <v>37903</v>
      </c>
      <c r="N1790" t="s">
        <v>80</v>
      </c>
      <c r="O1790" t="s">
        <v>1650</v>
      </c>
      <c r="P1790" t="s">
        <v>82</v>
      </c>
      <c r="Q1790" t="s">
        <v>458</v>
      </c>
      <c r="R1790">
        <v>2153</v>
      </c>
      <c r="S1790">
        <v>2147</v>
      </c>
      <c r="T1790">
        <v>1</v>
      </c>
      <c r="U1790">
        <v>0</v>
      </c>
      <c r="V1790">
        <v>0</v>
      </c>
      <c r="W1790">
        <v>0</v>
      </c>
      <c r="X1790">
        <v>0.95</v>
      </c>
      <c r="Y1790">
        <v>1.33</v>
      </c>
      <c r="Z1790">
        <v>2.2799999999999998</v>
      </c>
      <c r="AA1790">
        <v>121823</v>
      </c>
      <c r="AB1790">
        <v>2691</v>
      </c>
      <c r="AC1790">
        <v>0</v>
      </c>
      <c r="AD1790">
        <v>9163</v>
      </c>
      <c r="AE1790">
        <v>133677</v>
      </c>
      <c r="AF1790">
        <v>63888</v>
      </c>
      <c r="AG1790">
        <v>7862</v>
      </c>
      <c r="AH1790">
        <v>71750</v>
      </c>
      <c r="AI1790">
        <v>16258</v>
      </c>
      <c r="AJ1790">
        <v>0</v>
      </c>
      <c r="AK1790">
        <v>2534</v>
      </c>
      <c r="AL1790">
        <v>18792</v>
      </c>
      <c r="AM1790">
        <v>32331</v>
      </c>
      <c r="AN1790">
        <v>122873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10769</v>
      </c>
      <c r="AU1790">
        <v>20949</v>
      </c>
      <c r="AV1790">
        <v>0</v>
      </c>
      <c r="AW1790">
        <v>962</v>
      </c>
      <c r="AX1790">
        <v>0</v>
      </c>
      <c r="AY1790">
        <v>601</v>
      </c>
      <c r="AZ1790">
        <v>0</v>
      </c>
      <c r="BA1790">
        <v>0</v>
      </c>
      <c r="BB1790">
        <v>22</v>
      </c>
      <c r="BC1790">
        <v>22</v>
      </c>
      <c r="BD1790">
        <v>57</v>
      </c>
      <c r="BE1790">
        <v>1508</v>
      </c>
      <c r="BF1790">
        <v>4860</v>
      </c>
      <c r="BG1790">
        <v>0</v>
      </c>
      <c r="BH1790">
        <v>2.2799999999999998</v>
      </c>
      <c r="BI1790">
        <v>20949</v>
      </c>
      <c r="BJ1790">
        <v>0</v>
      </c>
      <c r="BK1790">
        <v>962</v>
      </c>
      <c r="BL1790">
        <v>601</v>
      </c>
      <c r="BM1790">
        <v>77</v>
      </c>
      <c r="BN1790">
        <v>57</v>
      </c>
      <c r="BO1790">
        <v>0</v>
      </c>
      <c r="BP1790">
        <v>0</v>
      </c>
      <c r="BQ1790">
        <v>22</v>
      </c>
      <c r="BR1790">
        <v>22</v>
      </c>
      <c r="BS1790">
        <v>57</v>
      </c>
      <c r="BT1790">
        <v>1360</v>
      </c>
      <c r="BU1790">
        <v>671</v>
      </c>
      <c r="BV1790">
        <v>12044</v>
      </c>
      <c r="BW1790">
        <v>612</v>
      </c>
      <c r="BX1790">
        <v>487</v>
      </c>
      <c r="BY1790">
        <v>77</v>
      </c>
      <c r="BZ1790">
        <v>77</v>
      </c>
      <c r="CA1790">
        <v>0</v>
      </c>
      <c r="CB1790">
        <v>858</v>
      </c>
      <c r="CC1790">
        <v>858</v>
      </c>
      <c r="CD1790">
        <v>0</v>
      </c>
      <c r="CE1790">
        <v>3</v>
      </c>
      <c r="CF1790">
        <v>801</v>
      </c>
      <c r="CG1790">
        <v>-1</v>
      </c>
      <c r="CH1790" s="1">
        <v>41456</v>
      </c>
      <c r="CI1790" s="1">
        <v>41820</v>
      </c>
      <c r="CJ1790" s="31">
        <v>1</v>
      </c>
    </row>
    <row r="1791" spans="1:88" x14ac:dyDescent="0.25">
      <c r="A1791" t="s">
        <v>7191</v>
      </c>
      <c r="B1791" t="s">
        <v>7876</v>
      </c>
      <c r="C1791">
        <v>2015</v>
      </c>
      <c r="D1791" t="s">
        <v>7877</v>
      </c>
      <c r="E1791" t="s">
        <v>7878</v>
      </c>
      <c r="F1791" t="s">
        <v>7879</v>
      </c>
      <c r="G1791">
        <v>61030</v>
      </c>
      <c r="H1791">
        <v>-89.579046000000005</v>
      </c>
      <c r="I1791">
        <v>42.126173000000001</v>
      </c>
      <c r="J1791">
        <v>17</v>
      </c>
      <c r="K1791">
        <v>141</v>
      </c>
      <c r="L1791" t="s">
        <v>7358</v>
      </c>
      <c r="M1791">
        <v>52085</v>
      </c>
      <c r="N1791" t="s">
        <v>80</v>
      </c>
      <c r="O1791" t="s">
        <v>96</v>
      </c>
      <c r="P1791" t="s">
        <v>82</v>
      </c>
      <c r="Q1791" t="s">
        <v>458</v>
      </c>
      <c r="R1791">
        <v>1446</v>
      </c>
      <c r="S1791">
        <v>1442</v>
      </c>
      <c r="T1791">
        <v>1</v>
      </c>
      <c r="U1791">
        <v>0</v>
      </c>
      <c r="V1791">
        <v>0</v>
      </c>
      <c r="W1791">
        <v>0</v>
      </c>
      <c r="X1791">
        <v>0.75</v>
      </c>
      <c r="Y1791">
        <v>0.28000000000000003</v>
      </c>
      <c r="Z1791">
        <v>1.03</v>
      </c>
      <c r="AA1791">
        <v>27619</v>
      </c>
      <c r="AB1791">
        <v>5005</v>
      </c>
      <c r="AC1791">
        <v>0</v>
      </c>
      <c r="AD1791">
        <v>4699</v>
      </c>
      <c r="AE1791">
        <v>37323</v>
      </c>
      <c r="AF1791" t="s">
        <v>84</v>
      </c>
      <c r="AG1791" t="s">
        <v>84</v>
      </c>
      <c r="AH1791" t="s">
        <v>84</v>
      </c>
      <c r="AI1791">
        <v>7800</v>
      </c>
      <c r="AJ1791">
        <v>0</v>
      </c>
      <c r="AK1791">
        <v>811</v>
      </c>
      <c r="AL1791">
        <v>8611</v>
      </c>
      <c r="AM1791" t="s">
        <v>84</v>
      </c>
      <c r="AN1791">
        <v>47212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10362</v>
      </c>
      <c r="AU1791">
        <v>18682</v>
      </c>
      <c r="AV1791">
        <v>8589</v>
      </c>
      <c r="AW1791">
        <v>575</v>
      </c>
      <c r="AX1791">
        <v>0</v>
      </c>
      <c r="AY1791">
        <v>1332</v>
      </c>
      <c r="AZ1791">
        <v>0</v>
      </c>
      <c r="BA1791">
        <v>0</v>
      </c>
      <c r="BB1791">
        <v>22</v>
      </c>
      <c r="BC1791">
        <v>22</v>
      </c>
      <c r="BD1791">
        <v>41</v>
      </c>
      <c r="BE1791">
        <v>1560</v>
      </c>
      <c r="BF1791">
        <v>10786</v>
      </c>
      <c r="BG1791">
        <v>0</v>
      </c>
      <c r="BH1791">
        <v>1.03</v>
      </c>
      <c r="BI1791">
        <v>18682</v>
      </c>
      <c r="BJ1791">
        <v>8589</v>
      </c>
      <c r="BK1791">
        <v>575</v>
      </c>
      <c r="BL1791">
        <v>1332</v>
      </c>
      <c r="BM1791">
        <v>78</v>
      </c>
      <c r="BN1791">
        <v>41</v>
      </c>
      <c r="BO1791">
        <v>0</v>
      </c>
      <c r="BP1791">
        <v>0</v>
      </c>
      <c r="BQ1791">
        <v>22</v>
      </c>
      <c r="BR1791">
        <v>22</v>
      </c>
      <c r="BS1791">
        <v>41</v>
      </c>
      <c r="BT1791">
        <v>7340</v>
      </c>
      <c r="BU1791">
        <v>774</v>
      </c>
      <c r="BV1791">
        <v>14153</v>
      </c>
      <c r="BW1791">
        <v>2501</v>
      </c>
      <c r="BX1791">
        <v>1229</v>
      </c>
      <c r="BY1791">
        <v>78</v>
      </c>
      <c r="BZ1791">
        <v>42</v>
      </c>
      <c r="CA1791">
        <v>0</v>
      </c>
      <c r="CB1791">
        <v>966</v>
      </c>
      <c r="CC1791">
        <v>815</v>
      </c>
      <c r="CD1791">
        <v>0</v>
      </c>
      <c r="CE1791">
        <v>2</v>
      </c>
      <c r="CF1791">
        <v>1900</v>
      </c>
      <c r="CG1791">
        <v>-1</v>
      </c>
      <c r="CH1791" s="1">
        <v>41395</v>
      </c>
      <c r="CI1791" s="1">
        <v>41759</v>
      </c>
      <c r="CJ1791" s="31">
        <v>1</v>
      </c>
    </row>
    <row r="1792" spans="1:88" x14ac:dyDescent="0.25">
      <c r="A1792" t="s">
        <v>7191</v>
      </c>
      <c r="B1792" t="s">
        <v>7880</v>
      </c>
      <c r="C1792">
        <v>2015</v>
      </c>
      <c r="D1792" t="s">
        <v>7881</v>
      </c>
      <c r="E1792" t="s">
        <v>7882</v>
      </c>
      <c r="F1792" t="s">
        <v>4638</v>
      </c>
      <c r="G1792">
        <v>62535</v>
      </c>
      <c r="H1792">
        <v>-88.950848899999997</v>
      </c>
      <c r="I1792">
        <v>39.932984300000001</v>
      </c>
      <c r="J1792">
        <v>17</v>
      </c>
      <c r="K1792">
        <v>115</v>
      </c>
      <c r="L1792" t="s">
        <v>1129</v>
      </c>
      <c r="M1792">
        <v>108350</v>
      </c>
      <c r="N1792" t="s">
        <v>80</v>
      </c>
      <c r="O1792" t="s">
        <v>96</v>
      </c>
      <c r="P1792" t="s">
        <v>82</v>
      </c>
      <c r="Q1792" t="s">
        <v>458</v>
      </c>
      <c r="R1792">
        <v>3490</v>
      </c>
      <c r="S1792">
        <v>3480</v>
      </c>
      <c r="T1792">
        <v>1</v>
      </c>
      <c r="U1792">
        <v>0</v>
      </c>
      <c r="V1792">
        <v>0</v>
      </c>
      <c r="W1792">
        <v>1</v>
      </c>
      <c r="X1792">
        <v>2.13</v>
      </c>
      <c r="Y1792">
        <v>3.33</v>
      </c>
      <c r="Z1792">
        <v>5.46</v>
      </c>
      <c r="AA1792">
        <v>375999</v>
      </c>
      <c r="AB1792">
        <v>7949</v>
      </c>
      <c r="AC1792">
        <v>0</v>
      </c>
      <c r="AD1792">
        <v>276</v>
      </c>
      <c r="AE1792">
        <v>384224</v>
      </c>
      <c r="AF1792">
        <v>182270</v>
      </c>
      <c r="AG1792">
        <v>53817</v>
      </c>
      <c r="AH1792">
        <v>236087</v>
      </c>
      <c r="AI1792">
        <v>45314</v>
      </c>
      <c r="AJ1792">
        <v>12624</v>
      </c>
      <c r="AK1792">
        <v>7265</v>
      </c>
      <c r="AL1792">
        <v>65203</v>
      </c>
      <c r="AM1792">
        <v>59683</v>
      </c>
      <c r="AN1792">
        <v>360973</v>
      </c>
      <c r="AO1792">
        <v>1308</v>
      </c>
      <c r="AP1792">
        <v>122637</v>
      </c>
      <c r="AQ1792">
        <v>0</v>
      </c>
      <c r="AR1792">
        <v>0</v>
      </c>
      <c r="AS1792">
        <v>123945</v>
      </c>
      <c r="AT1792">
        <v>16335</v>
      </c>
      <c r="AU1792">
        <v>42145</v>
      </c>
      <c r="AV1792">
        <v>164</v>
      </c>
      <c r="AW1792">
        <v>1687</v>
      </c>
      <c r="AX1792">
        <v>30</v>
      </c>
      <c r="AY1792">
        <v>2237</v>
      </c>
      <c r="AZ1792">
        <v>1</v>
      </c>
      <c r="BA1792">
        <v>21</v>
      </c>
      <c r="BB1792">
        <v>22</v>
      </c>
      <c r="BC1792">
        <v>43</v>
      </c>
      <c r="BD1792">
        <v>152</v>
      </c>
      <c r="BE1792">
        <v>2860</v>
      </c>
      <c r="BF1792">
        <v>44758</v>
      </c>
      <c r="BG1792">
        <v>0</v>
      </c>
      <c r="BH1792">
        <v>5.46</v>
      </c>
      <c r="BI1792">
        <v>42145</v>
      </c>
      <c r="BJ1792">
        <v>164</v>
      </c>
      <c r="BK1792">
        <v>1687</v>
      </c>
      <c r="BL1792">
        <v>2237</v>
      </c>
      <c r="BM1792">
        <v>218</v>
      </c>
      <c r="BN1792">
        <v>152</v>
      </c>
      <c r="BO1792">
        <v>1</v>
      </c>
      <c r="BP1792">
        <v>21</v>
      </c>
      <c r="BQ1792">
        <v>22</v>
      </c>
      <c r="BR1792">
        <v>43</v>
      </c>
      <c r="BS1792">
        <v>152</v>
      </c>
      <c r="BT1792">
        <v>6864</v>
      </c>
      <c r="BU1792">
        <v>2426</v>
      </c>
      <c r="BV1792">
        <v>71652</v>
      </c>
      <c r="BW1792">
        <v>7130</v>
      </c>
      <c r="BX1792">
        <v>7767</v>
      </c>
      <c r="BY1792">
        <v>218</v>
      </c>
      <c r="BZ1792">
        <v>168</v>
      </c>
      <c r="CA1792">
        <v>4</v>
      </c>
      <c r="CB1792">
        <v>4286</v>
      </c>
      <c r="CC1792">
        <v>3638</v>
      </c>
      <c r="CD1792">
        <v>34</v>
      </c>
      <c r="CE1792">
        <v>7</v>
      </c>
      <c r="CF1792">
        <v>3362</v>
      </c>
      <c r="CG1792">
        <v>-1</v>
      </c>
      <c r="CH1792" s="1">
        <v>41395</v>
      </c>
      <c r="CI1792" s="1">
        <v>41759</v>
      </c>
      <c r="CJ1792" s="31">
        <v>1</v>
      </c>
    </row>
    <row r="1793" spans="1:88" x14ac:dyDescent="0.25">
      <c r="A1793" t="s">
        <v>7191</v>
      </c>
      <c r="B1793" t="s">
        <v>7883</v>
      </c>
      <c r="C1793">
        <v>2015</v>
      </c>
      <c r="D1793" t="s">
        <v>7884</v>
      </c>
      <c r="E1793" t="s">
        <v>7885</v>
      </c>
      <c r="F1793" t="s">
        <v>7886</v>
      </c>
      <c r="G1793">
        <v>60408</v>
      </c>
      <c r="H1793">
        <v>-88.223625999999996</v>
      </c>
      <c r="I1793">
        <v>41.260150000000003</v>
      </c>
      <c r="J1793">
        <v>17</v>
      </c>
      <c r="K1793">
        <v>197</v>
      </c>
      <c r="L1793" t="s">
        <v>7641</v>
      </c>
      <c r="M1793">
        <v>685419</v>
      </c>
      <c r="N1793" t="s">
        <v>80</v>
      </c>
      <c r="O1793" t="s">
        <v>1650</v>
      </c>
      <c r="P1793" t="s">
        <v>90</v>
      </c>
      <c r="Q1793" t="s">
        <v>458</v>
      </c>
      <c r="R1793">
        <v>14803</v>
      </c>
      <c r="S1793">
        <v>14760</v>
      </c>
      <c r="T1793">
        <v>1</v>
      </c>
      <c r="U1793">
        <v>0</v>
      </c>
      <c r="V1793">
        <v>1</v>
      </c>
      <c r="W1793">
        <v>2.81</v>
      </c>
      <c r="X1793">
        <v>5.63</v>
      </c>
      <c r="Y1793">
        <v>6</v>
      </c>
      <c r="Z1793">
        <v>11.63</v>
      </c>
      <c r="AA1793">
        <v>785000</v>
      </c>
      <c r="AB1793">
        <v>15212</v>
      </c>
      <c r="AC1793">
        <v>0</v>
      </c>
      <c r="AD1793">
        <v>40213</v>
      </c>
      <c r="AE1793">
        <v>840425</v>
      </c>
      <c r="AF1793">
        <v>320022</v>
      </c>
      <c r="AG1793">
        <v>142479</v>
      </c>
      <c r="AH1793">
        <v>462501</v>
      </c>
      <c r="AI1793">
        <v>64113</v>
      </c>
      <c r="AJ1793">
        <v>16324</v>
      </c>
      <c r="AK1793">
        <v>10668</v>
      </c>
      <c r="AL1793">
        <v>91105</v>
      </c>
      <c r="AM1793">
        <v>221010</v>
      </c>
      <c r="AN1793">
        <v>774616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11172</v>
      </c>
      <c r="AU1793">
        <v>61619</v>
      </c>
      <c r="AV1793">
        <v>20309</v>
      </c>
      <c r="AW1793">
        <v>2653</v>
      </c>
      <c r="AX1793">
        <v>3152</v>
      </c>
      <c r="AY1793">
        <v>2658</v>
      </c>
      <c r="AZ1793">
        <v>105</v>
      </c>
      <c r="BA1793">
        <v>7</v>
      </c>
      <c r="BB1793">
        <v>22</v>
      </c>
      <c r="BC1793">
        <v>29</v>
      </c>
      <c r="BD1793">
        <v>160</v>
      </c>
      <c r="BE1793">
        <v>3855</v>
      </c>
      <c r="BF1793">
        <v>44201</v>
      </c>
      <c r="BG1793">
        <v>1</v>
      </c>
      <c r="BH1793">
        <v>11.63</v>
      </c>
      <c r="BI1793">
        <v>61619</v>
      </c>
      <c r="BJ1793">
        <v>20309</v>
      </c>
      <c r="BK1793">
        <v>2653</v>
      </c>
      <c r="BL1793">
        <v>2658</v>
      </c>
      <c r="BM1793">
        <v>477</v>
      </c>
      <c r="BN1793">
        <v>160</v>
      </c>
      <c r="BO1793">
        <v>105</v>
      </c>
      <c r="BP1793">
        <v>7</v>
      </c>
      <c r="BQ1793">
        <v>22</v>
      </c>
      <c r="BR1793">
        <v>29</v>
      </c>
      <c r="BS1793">
        <v>160</v>
      </c>
      <c r="BT1793">
        <v>7029</v>
      </c>
      <c r="BU1793">
        <v>6695</v>
      </c>
      <c r="BV1793">
        <v>84139</v>
      </c>
      <c r="BW1793">
        <v>3199</v>
      </c>
      <c r="BX1793">
        <v>9347</v>
      </c>
      <c r="BY1793">
        <v>477</v>
      </c>
      <c r="BZ1793">
        <v>258</v>
      </c>
      <c r="CA1793">
        <v>81</v>
      </c>
      <c r="CB1793">
        <v>13924</v>
      </c>
      <c r="CC1793">
        <v>6758</v>
      </c>
      <c r="CD1793">
        <v>2596</v>
      </c>
      <c r="CE1793">
        <v>8</v>
      </c>
      <c r="CF1793">
        <v>6152</v>
      </c>
      <c r="CG1793">
        <v>-1</v>
      </c>
      <c r="CH1793" s="1">
        <v>41456</v>
      </c>
      <c r="CI1793" s="1">
        <v>41820</v>
      </c>
      <c r="CJ1793" s="31">
        <v>1</v>
      </c>
    </row>
    <row r="1794" spans="1:88" x14ac:dyDescent="0.25">
      <c r="A1794" t="s">
        <v>7191</v>
      </c>
      <c r="B1794" t="s">
        <v>7891</v>
      </c>
      <c r="C1794">
        <v>2015</v>
      </c>
      <c r="D1794" t="s">
        <v>7892</v>
      </c>
      <c r="E1794" t="s">
        <v>7893</v>
      </c>
      <c r="F1794" t="s">
        <v>7894</v>
      </c>
      <c r="G1794">
        <v>60020</v>
      </c>
      <c r="H1794">
        <v>-88.161491999999996</v>
      </c>
      <c r="I1794">
        <v>42.394015000000003</v>
      </c>
      <c r="J1794">
        <v>17</v>
      </c>
      <c r="K1794">
        <v>97</v>
      </c>
      <c r="L1794" t="s">
        <v>2224</v>
      </c>
      <c r="M1794">
        <v>705186</v>
      </c>
      <c r="N1794" t="s">
        <v>80</v>
      </c>
      <c r="O1794" t="s">
        <v>1650</v>
      </c>
      <c r="P1794" t="s">
        <v>82</v>
      </c>
      <c r="Q1794" t="s">
        <v>458</v>
      </c>
      <c r="R1794">
        <v>25284</v>
      </c>
      <c r="S1794">
        <v>25210</v>
      </c>
      <c r="T1794">
        <v>1</v>
      </c>
      <c r="U1794">
        <v>0</v>
      </c>
      <c r="V1794">
        <v>0</v>
      </c>
      <c r="W1794">
        <v>3.75</v>
      </c>
      <c r="X1794">
        <v>6.71</v>
      </c>
      <c r="Y1794">
        <v>9.1300000000000008</v>
      </c>
      <c r="Z1794">
        <v>15.84</v>
      </c>
      <c r="AA1794">
        <v>2372359</v>
      </c>
      <c r="AB1794">
        <v>53402</v>
      </c>
      <c r="AC1794">
        <v>0</v>
      </c>
      <c r="AD1794">
        <v>37841</v>
      </c>
      <c r="AE1794">
        <v>2463602</v>
      </c>
      <c r="AF1794">
        <v>653175</v>
      </c>
      <c r="AG1794">
        <v>221951</v>
      </c>
      <c r="AH1794">
        <v>875126</v>
      </c>
      <c r="AI1794">
        <v>126853</v>
      </c>
      <c r="AJ1794">
        <v>90897</v>
      </c>
      <c r="AK1794">
        <v>33628</v>
      </c>
      <c r="AL1794">
        <v>251378</v>
      </c>
      <c r="AM1794">
        <v>1327924</v>
      </c>
      <c r="AN1794">
        <v>2454428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123061</v>
      </c>
      <c r="AU1794">
        <v>93258</v>
      </c>
      <c r="AV1794">
        <v>34564</v>
      </c>
      <c r="AW1794">
        <v>6300</v>
      </c>
      <c r="AX1794">
        <v>19496</v>
      </c>
      <c r="AY1794">
        <v>6353</v>
      </c>
      <c r="AZ1794">
        <v>241</v>
      </c>
      <c r="BA1794">
        <v>2</v>
      </c>
      <c r="BB1794">
        <v>22</v>
      </c>
      <c r="BC1794">
        <v>24</v>
      </c>
      <c r="BD1794">
        <v>324</v>
      </c>
      <c r="BE1794">
        <v>3744</v>
      </c>
      <c r="BF1794">
        <v>126790</v>
      </c>
      <c r="BG1794">
        <v>0</v>
      </c>
      <c r="BH1794">
        <v>15.84</v>
      </c>
      <c r="BI1794">
        <v>93258</v>
      </c>
      <c r="BJ1794">
        <v>34564</v>
      </c>
      <c r="BK1794">
        <v>6300</v>
      </c>
      <c r="BL1794">
        <v>6353</v>
      </c>
      <c r="BM1794">
        <v>409</v>
      </c>
      <c r="BN1794">
        <v>324</v>
      </c>
      <c r="BO1794">
        <v>241</v>
      </c>
      <c r="BP1794">
        <v>2</v>
      </c>
      <c r="BQ1794">
        <v>22</v>
      </c>
      <c r="BR1794">
        <v>24</v>
      </c>
      <c r="BS1794">
        <v>324</v>
      </c>
      <c r="BT1794">
        <v>12908</v>
      </c>
      <c r="BU1794">
        <v>11825</v>
      </c>
      <c r="BV1794">
        <v>186379</v>
      </c>
      <c r="BW1794">
        <v>1422</v>
      </c>
      <c r="BX1794">
        <v>2975</v>
      </c>
      <c r="BY1794">
        <v>409</v>
      </c>
      <c r="BZ1794">
        <v>205</v>
      </c>
      <c r="CA1794">
        <v>58</v>
      </c>
      <c r="CB1794">
        <v>6857</v>
      </c>
      <c r="CC1794">
        <v>4146</v>
      </c>
      <c r="CD1794">
        <v>319</v>
      </c>
      <c r="CE1794">
        <v>36</v>
      </c>
      <c r="CF1794">
        <v>33940</v>
      </c>
      <c r="CG1794">
        <v>-1</v>
      </c>
      <c r="CH1794" s="1">
        <v>41456</v>
      </c>
      <c r="CI1794" s="1">
        <v>41820</v>
      </c>
      <c r="CJ1794" s="31">
        <v>1</v>
      </c>
    </row>
    <row r="1795" spans="1:88" x14ac:dyDescent="0.25">
      <c r="A1795" t="s">
        <v>7191</v>
      </c>
      <c r="B1795" t="s">
        <v>7895</v>
      </c>
      <c r="C1795">
        <v>2015</v>
      </c>
      <c r="D1795" t="s">
        <v>7896</v>
      </c>
      <c r="E1795" t="s">
        <v>7897</v>
      </c>
      <c r="F1795" t="s">
        <v>7898</v>
      </c>
      <c r="G1795">
        <v>60021</v>
      </c>
      <c r="H1795">
        <v>-88.220320299999997</v>
      </c>
      <c r="I1795">
        <v>42.198117099999997</v>
      </c>
      <c r="J1795">
        <v>17</v>
      </c>
      <c r="K1795">
        <v>111</v>
      </c>
      <c r="L1795" t="s">
        <v>7215</v>
      </c>
      <c r="M1795">
        <v>307283</v>
      </c>
      <c r="N1795" t="s">
        <v>80</v>
      </c>
      <c r="O1795" t="s">
        <v>1650</v>
      </c>
      <c r="P1795" t="s">
        <v>82</v>
      </c>
      <c r="Q1795" t="s">
        <v>458</v>
      </c>
      <c r="R1795">
        <v>4854</v>
      </c>
      <c r="S1795">
        <v>4840</v>
      </c>
      <c r="T1795">
        <v>1</v>
      </c>
      <c r="U1795">
        <v>0</v>
      </c>
      <c r="V1795">
        <v>0</v>
      </c>
      <c r="W1795">
        <v>1</v>
      </c>
      <c r="X1795">
        <v>3</v>
      </c>
      <c r="Y1795">
        <v>3.5</v>
      </c>
      <c r="Z1795">
        <v>6.5</v>
      </c>
      <c r="AA1795">
        <v>506575</v>
      </c>
      <c r="AB1795">
        <v>12984</v>
      </c>
      <c r="AC1795">
        <v>0</v>
      </c>
      <c r="AD1795">
        <v>18919</v>
      </c>
      <c r="AE1795">
        <v>538478</v>
      </c>
      <c r="AF1795">
        <v>215305</v>
      </c>
      <c r="AG1795">
        <v>58770</v>
      </c>
      <c r="AH1795">
        <v>274075</v>
      </c>
      <c r="AI1795">
        <v>34981</v>
      </c>
      <c r="AJ1795">
        <v>2296</v>
      </c>
      <c r="AK1795">
        <v>16172</v>
      </c>
      <c r="AL1795">
        <v>53449</v>
      </c>
      <c r="AM1795">
        <v>190980</v>
      </c>
      <c r="AN1795">
        <v>518504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84253</v>
      </c>
      <c r="AU1795">
        <v>26259</v>
      </c>
      <c r="AV1795">
        <v>8621</v>
      </c>
      <c r="AW1795">
        <v>2906</v>
      </c>
      <c r="AX1795">
        <v>2431</v>
      </c>
      <c r="AY1795">
        <v>3513</v>
      </c>
      <c r="AZ1795">
        <v>128</v>
      </c>
      <c r="BA1795">
        <v>1</v>
      </c>
      <c r="BB1795">
        <v>22</v>
      </c>
      <c r="BC1795">
        <v>23</v>
      </c>
      <c r="BD1795">
        <v>68</v>
      </c>
      <c r="BE1795">
        <v>3354</v>
      </c>
      <c r="BF1795">
        <v>39490</v>
      </c>
      <c r="BG1795">
        <v>0</v>
      </c>
      <c r="BH1795">
        <v>6.5</v>
      </c>
      <c r="BI1795">
        <v>26259</v>
      </c>
      <c r="BJ1795">
        <v>8621</v>
      </c>
      <c r="BK1795">
        <v>2906</v>
      </c>
      <c r="BL1795">
        <v>3513</v>
      </c>
      <c r="BM1795">
        <v>159</v>
      </c>
      <c r="BN1795">
        <v>68</v>
      </c>
      <c r="BO1795">
        <v>128</v>
      </c>
      <c r="BP1795">
        <v>1</v>
      </c>
      <c r="BQ1795">
        <v>22</v>
      </c>
      <c r="BR1795">
        <v>23</v>
      </c>
      <c r="BS1795">
        <v>68</v>
      </c>
      <c r="BT1795">
        <v>2476</v>
      </c>
      <c r="BU1795">
        <v>3291</v>
      </c>
      <c r="BV1795">
        <v>51682</v>
      </c>
      <c r="BW1795">
        <v>120</v>
      </c>
      <c r="BX1795">
        <v>753</v>
      </c>
      <c r="BY1795">
        <v>159</v>
      </c>
      <c r="BZ1795">
        <v>129</v>
      </c>
      <c r="CA1795">
        <v>12</v>
      </c>
      <c r="CB1795">
        <v>2651</v>
      </c>
      <c r="CC1795">
        <v>2003</v>
      </c>
      <c r="CD1795">
        <v>257</v>
      </c>
      <c r="CE1795">
        <v>17</v>
      </c>
      <c r="CF1795">
        <v>6091</v>
      </c>
      <c r="CG1795">
        <v>-1</v>
      </c>
      <c r="CH1795" s="1">
        <v>41456</v>
      </c>
      <c r="CI1795" s="1">
        <v>41820</v>
      </c>
      <c r="CJ1795" s="31">
        <v>1</v>
      </c>
    </row>
    <row r="1796" spans="1:88" x14ac:dyDescent="0.25">
      <c r="A1796" t="s">
        <v>7191</v>
      </c>
      <c r="B1796" t="s">
        <v>7899</v>
      </c>
      <c r="C1796">
        <v>2015</v>
      </c>
      <c r="D1796" t="s">
        <v>7900</v>
      </c>
      <c r="E1796" t="s">
        <v>7901</v>
      </c>
      <c r="F1796" t="s">
        <v>7902</v>
      </c>
      <c r="G1796">
        <v>60423</v>
      </c>
      <c r="H1796">
        <v>-87.829060799999993</v>
      </c>
      <c r="I1796">
        <v>41.5059927</v>
      </c>
      <c r="J1796">
        <v>17</v>
      </c>
      <c r="K1796">
        <v>197</v>
      </c>
      <c r="L1796" t="s">
        <v>7641</v>
      </c>
      <c r="M1796">
        <v>685419</v>
      </c>
      <c r="N1796" t="s">
        <v>80</v>
      </c>
      <c r="O1796" t="s">
        <v>1650</v>
      </c>
      <c r="P1796" t="s">
        <v>90</v>
      </c>
      <c r="Q1796" t="s">
        <v>458</v>
      </c>
      <c r="R1796">
        <v>30484</v>
      </c>
      <c r="S1796">
        <v>30395</v>
      </c>
      <c r="T1796">
        <v>1</v>
      </c>
      <c r="U1796">
        <v>0</v>
      </c>
      <c r="V1796">
        <v>1</v>
      </c>
      <c r="W1796">
        <v>8.93</v>
      </c>
      <c r="X1796">
        <v>12.55</v>
      </c>
      <c r="Y1796">
        <v>15.96</v>
      </c>
      <c r="Z1796">
        <v>28.51</v>
      </c>
      <c r="AA1796">
        <v>1545513</v>
      </c>
      <c r="AB1796">
        <v>78242</v>
      </c>
      <c r="AC1796">
        <v>0</v>
      </c>
      <c r="AD1796">
        <v>119580</v>
      </c>
      <c r="AE1796">
        <v>1743335</v>
      </c>
      <c r="AF1796">
        <v>1165956</v>
      </c>
      <c r="AG1796">
        <v>218877</v>
      </c>
      <c r="AH1796">
        <v>1384833</v>
      </c>
      <c r="AI1796">
        <v>157207</v>
      </c>
      <c r="AJ1796">
        <v>75149</v>
      </c>
      <c r="AK1796">
        <v>34450</v>
      </c>
      <c r="AL1796">
        <v>266806</v>
      </c>
      <c r="AM1796">
        <v>454232</v>
      </c>
      <c r="AN1796">
        <v>2105871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317899</v>
      </c>
      <c r="AU1796">
        <v>107701</v>
      </c>
      <c r="AV1796">
        <v>26298</v>
      </c>
      <c r="AW1796">
        <v>9314</v>
      </c>
      <c r="AX1796">
        <v>5062</v>
      </c>
      <c r="AY1796">
        <v>8213</v>
      </c>
      <c r="AZ1796">
        <v>1530</v>
      </c>
      <c r="BA1796">
        <v>34</v>
      </c>
      <c r="BB1796">
        <v>22</v>
      </c>
      <c r="BC1796">
        <v>56</v>
      </c>
      <c r="BD1796">
        <v>138</v>
      </c>
      <c r="BE1796">
        <v>5710</v>
      </c>
      <c r="BF1796">
        <v>180499</v>
      </c>
      <c r="BG1796">
        <v>1</v>
      </c>
      <c r="BH1796">
        <v>28.51</v>
      </c>
      <c r="BI1796">
        <v>107701</v>
      </c>
      <c r="BJ1796">
        <v>26298</v>
      </c>
      <c r="BK1796">
        <v>9314</v>
      </c>
      <c r="BL1796">
        <v>8213</v>
      </c>
      <c r="BM1796">
        <v>413</v>
      </c>
      <c r="BN1796">
        <v>138</v>
      </c>
      <c r="BO1796">
        <v>1530</v>
      </c>
      <c r="BP1796">
        <v>34</v>
      </c>
      <c r="BQ1796">
        <v>22</v>
      </c>
      <c r="BR1796">
        <v>56</v>
      </c>
      <c r="BS1796">
        <v>138</v>
      </c>
      <c r="BT1796">
        <v>28068</v>
      </c>
      <c r="BU1796">
        <v>22268</v>
      </c>
      <c r="BV1796">
        <v>401326</v>
      </c>
      <c r="BW1796">
        <v>25358</v>
      </c>
      <c r="BX1796">
        <v>33521</v>
      </c>
      <c r="BY1796">
        <v>413</v>
      </c>
      <c r="BZ1796">
        <v>290</v>
      </c>
      <c r="CA1796">
        <v>49</v>
      </c>
      <c r="CB1796">
        <v>18563</v>
      </c>
      <c r="CC1796">
        <v>14803</v>
      </c>
      <c r="CD1796">
        <v>2458</v>
      </c>
      <c r="CE1796">
        <v>17</v>
      </c>
      <c r="CF1796">
        <v>19239</v>
      </c>
      <c r="CG1796">
        <v>-1</v>
      </c>
      <c r="CH1796" s="1">
        <v>41456</v>
      </c>
      <c r="CI1796" s="1">
        <v>41820</v>
      </c>
      <c r="CJ1796" s="31">
        <v>1</v>
      </c>
    </row>
    <row r="1797" spans="1:88" x14ac:dyDescent="0.25">
      <c r="A1797" t="s">
        <v>7191</v>
      </c>
      <c r="B1797" t="s">
        <v>7903</v>
      </c>
      <c r="C1797">
        <v>2015</v>
      </c>
      <c r="D1797" t="s">
        <v>7904</v>
      </c>
      <c r="E1797" t="s">
        <v>7905</v>
      </c>
      <c r="F1797" t="s">
        <v>7906</v>
      </c>
      <c r="G1797">
        <v>61031</v>
      </c>
      <c r="H1797">
        <v>-89.299486000000002</v>
      </c>
      <c r="I1797">
        <v>41.839816999999996</v>
      </c>
      <c r="J1797">
        <v>17</v>
      </c>
      <c r="K1797">
        <v>103</v>
      </c>
      <c r="L1797" t="s">
        <v>640</v>
      </c>
      <c r="M1797">
        <v>34735</v>
      </c>
      <c r="N1797" t="s">
        <v>80</v>
      </c>
      <c r="O1797" t="s">
        <v>96</v>
      </c>
      <c r="P1797" t="s">
        <v>82</v>
      </c>
      <c r="Q1797" t="s">
        <v>458</v>
      </c>
      <c r="R1797">
        <v>1021</v>
      </c>
      <c r="S1797">
        <v>1018</v>
      </c>
      <c r="T1797">
        <v>1</v>
      </c>
      <c r="U1797">
        <v>0</v>
      </c>
      <c r="V1797">
        <v>0</v>
      </c>
      <c r="W1797">
        <v>1</v>
      </c>
      <c r="X1797">
        <v>1</v>
      </c>
      <c r="Y1797">
        <v>1.1000000000000001</v>
      </c>
      <c r="Z1797">
        <v>2.1</v>
      </c>
      <c r="AA1797">
        <v>22506</v>
      </c>
      <c r="AB1797">
        <v>1049</v>
      </c>
      <c r="AC1797">
        <v>0</v>
      </c>
      <c r="AD1797">
        <v>171373</v>
      </c>
      <c r="AE1797">
        <v>194928</v>
      </c>
      <c r="AF1797">
        <v>106751</v>
      </c>
      <c r="AG1797">
        <v>3002</v>
      </c>
      <c r="AH1797">
        <v>109753</v>
      </c>
      <c r="AI1797">
        <v>13146</v>
      </c>
      <c r="AJ1797">
        <v>7488</v>
      </c>
      <c r="AK1797">
        <v>0</v>
      </c>
      <c r="AL1797">
        <v>20634</v>
      </c>
      <c r="AM1797">
        <v>78369</v>
      </c>
      <c r="AN1797">
        <v>208756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15252</v>
      </c>
      <c r="AV1797">
        <v>1</v>
      </c>
      <c r="AW1797">
        <v>1128</v>
      </c>
      <c r="AX1797">
        <v>1</v>
      </c>
      <c r="AY1797">
        <v>1590</v>
      </c>
      <c r="AZ1797">
        <v>0</v>
      </c>
      <c r="BA1797">
        <v>1</v>
      </c>
      <c r="BB1797">
        <v>22</v>
      </c>
      <c r="BC1797">
        <v>23</v>
      </c>
      <c r="BD1797">
        <v>32</v>
      </c>
      <c r="BE1797">
        <v>2652</v>
      </c>
      <c r="BF1797">
        <v>14448</v>
      </c>
      <c r="BG1797">
        <v>0</v>
      </c>
      <c r="BH1797">
        <v>2.1</v>
      </c>
      <c r="BI1797">
        <v>15252</v>
      </c>
      <c r="BJ1797">
        <v>1</v>
      </c>
      <c r="BK1797">
        <v>1128</v>
      </c>
      <c r="BL1797">
        <v>1590</v>
      </c>
      <c r="BM1797">
        <v>124</v>
      </c>
      <c r="BN1797">
        <v>32</v>
      </c>
      <c r="BO1797">
        <v>0</v>
      </c>
      <c r="BP1797">
        <v>1</v>
      </c>
      <c r="BQ1797">
        <v>22</v>
      </c>
      <c r="BR1797">
        <v>23</v>
      </c>
      <c r="BS1797">
        <v>32</v>
      </c>
      <c r="BT1797">
        <v>1050</v>
      </c>
      <c r="BU1797">
        <v>1008</v>
      </c>
      <c r="BV1797">
        <v>17913</v>
      </c>
      <c r="BW1797">
        <v>3543</v>
      </c>
      <c r="BX1797">
        <v>1873</v>
      </c>
      <c r="BY1797">
        <v>124</v>
      </c>
      <c r="BZ1797">
        <v>62</v>
      </c>
      <c r="CA1797">
        <v>0</v>
      </c>
      <c r="CB1797">
        <v>1410</v>
      </c>
      <c r="CC1797">
        <v>1073</v>
      </c>
      <c r="CD1797">
        <v>0</v>
      </c>
      <c r="CE1797">
        <v>11</v>
      </c>
      <c r="CF1797">
        <v>4091</v>
      </c>
      <c r="CG1797">
        <v>-1</v>
      </c>
      <c r="CH1797" s="1">
        <v>41395</v>
      </c>
      <c r="CI1797" s="1">
        <v>41759</v>
      </c>
      <c r="CJ1797" s="31">
        <v>1</v>
      </c>
    </row>
    <row r="1798" spans="1:88" x14ac:dyDescent="0.25">
      <c r="A1798" t="s">
        <v>7191</v>
      </c>
      <c r="B1798" t="s">
        <v>7907</v>
      </c>
      <c r="C1798">
        <v>2015</v>
      </c>
      <c r="D1798" t="s">
        <v>7908</v>
      </c>
      <c r="E1798" t="s">
        <v>7909</v>
      </c>
      <c r="F1798" t="s">
        <v>7910</v>
      </c>
      <c r="G1798">
        <v>60131</v>
      </c>
      <c r="H1798">
        <v>-87.883341999999999</v>
      </c>
      <c r="I1798">
        <v>41.930219999999998</v>
      </c>
      <c r="J1798">
        <v>17</v>
      </c>
      <c r="K1798">
        <v>31</v>
      </c>
      <c r="L1798" t="s">
        <v>7201</v>
      </c>
      <c r="M1798">
        <v>5246456</v>
      </c>
      <c r="N1798" t="s">
        <v>80</v>
      </c>
      <c r="O1798" t="s">
        <v>1650</v>
      </c>
      <c r="P1798" t="s">
        <v>82</v>
      </c>
      <c r="Q1798" t="s">
        <v>458</v>
      </c>
      <c r="R1798">
        <v>18333</v>
      </c>
      <c r="S1798">
        <v>18279</v>
      </c>
      <c r="T1798">
        <v>1</v>
      </c>
      <c r="U1798">
        <v>0</v>
      </c>
      <c r="V1798">
        <v>0</v>
      </c>
      <c r="W1798">
        <v>5.63</v>
      </c>
      <c r="X1798">
        <v>9.86</v>
      </c>
      <c r="Y1798">
        <v>12.85</v>
      </c>
      <c r="Z1798">
        <v>22.71</v>
      </c>
      <c r="AA1798">
        <v>1553029</v>
      </c>
      <c r="AB1798">
        <v>184268</v>
      </c>
      <c r="AC1798">
        <v>4200</v>
      </c>
      <c r="AD1798">
        <v>38252</v>
      </c>
      <c r="AE1798">
        <v>1779749</v>
      </c>
      <c r="AF1798">
        <v>855081</v>
      </c>
      <c r="AG1798">
        <v>297978</v>
      </c>
      <c r="AH1798">
        <v>1153059</v>
      </c>
      <c r="AI1798">
        <v>97136</v>
      </c>
      <c r="AJ1798">
        <v>26125</v>
      </c>
      <c r="AK1798">
        <v>30445</v>
      </c>
      <c r="AL1798">
        <v>153706</v>
      </c>
      <c r="AM1798">
        <v>260946</v>
      </c>
      <c r="AN1798">
        <v>1567711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33161</v>
      </c>
      <c r="AU1798">
        <v>109231</v>
      </c>
      <c r="AV1798">
        <v>9550</v>
      </c>
      <c r="AW1798">
        <v>10240</v>
      </c>
      <c r="AX1798">
        <v>5352</v>
      </c>
      <c r="AY1798">
        <v>10816</v>
      </c>
      <c r="AZ1798">
        <v>4115</v>
      </c>
      <c r="BA1798">
        <v>31</v>
      </c>
      <c r="BB1798">
        <v>22</v>
      </c>
      <c r="BC1798">
        <v>53</v>
      </c>
      <c r="BD1798">
        <v>173</v>
      </c>
      <c r="BE1798">
        <v>3442</v>
      </c>
      <c r="BF1798">
        <v>211054</v>
      </c>
      <c r="BG1798">
        <v>0</v>
      </c>
      <c r="BH1798">
        <v>22.71</v>
      </c>
      <c r="BI1798">
        <v>109231</v>
      </c>
      <c r="BJ1798">
        <v>9550</v>
      </c>
      <c r="BK1798">
        <v>10240</v>
      </c>
      <c r="BL1798">
        <v>10816</v>
      </c>
      <c r="BM1798">
        <v>223</v>
      </c>
      <c r="BN1798">
        <v>173</v>
      </c>
      <c r="BO1798">
        <v>4115</v>
      </c>
      <c r="BP1798">
        <v>31</v>
      </c>
      <c r="BQ1798">
        <v>22</v>
      </c>
      <c r="BR1798">
        <v>53</v>
      </c>
      <c r="BS1798">
        <v>173</v>
      </c>
      <c r="BT1798">
        <v>15563</v>
      </c>
      <c r="BU1798">
        <v>3888</v>
      </c>
      <c r="BV1798">
        <v>161258</v>
      </c>
      <c r="BW1798">
        <v>24077</v>
      </c>
      <c r="BX1798">
        <v>6944</v>
      </c>
      <c r="BY1798">
        <v>223</v>
      </c>
      <c r="BZ1798">
        <v>113</v>
      </c>
      <c r="CA1798">
        <v>30</v>
      </c>
      <c r="CB1798">
        <v>8699</v>
      </c>
      <c r="CC1798">
        <v>5025</v>
      </c>
      <c r="CD1798">
        <v>2074</v>
      </c>
      <c r="CE1798">
        <v>51</v>
      </c>
      <c r="CF1798">
        <v>66948</v>
      </c>
      <c r="CG1798">
        <v>-1</v>
      </c>
      <c r="CH1798" s="1">
        <v>41456</v>
      </c>
      <c r="CI1798" s="1">
        <v>41820</v>
      </c>
      <c r="CJ1798" s="31">
        <v>1</v>
      </c>
    </row>
    <row r="1799" spans="1:88" x14ac:dyDescent="0.25">
      <c r="A1799" t="s">
        <v>7191</v>
      </c>
      <c r="B1799" t="s">
        <v>7911</v>
      </c>
      <c r="C1799">
        <v>2015</v>
      </c>
      <c r="D1799" t="s">
        <v>7912</v>
      </c>
      <c r="E1799" t="s">
        <v>7913</v>
      </c>
      <c r="F1799" t="s">
        <v>7914</v>
      </c>
      <c r="G1799">
        <v>61032</v>
      </c>
      <c r="H1799">
        <v>-89.619728199999997</v>
      </c>
      <c r="I1799">
        <v>42.300271199999997</v>
      </c>
      <c r="J1799">
        <v>17</v>
      </c>
      <c r="K1799">
        <v>177</v>
      </c>
      <c r="L1799" t="s">
        <v>7915</v>
      </c>
      <c r="M1799">
        <v>46435</v>
      </c>
      <c r="N1799" t="s">
        <v>80</v>
      </c>
      <c r="O1799" t="s">
        <v>96</v>
      </c>
      <c r="P1799" t="s">
        <v>82</v>
      </c>
      <c r="Q1799" t="s">
        <v>458</v>
      </c>
      <c r="R1799">
        <v>25638</v>
      </c>
      <c r="S1799">
        <v>25563</v>
      </c>
      <c r="T1799">
        <v>1</v>
      </c>
      <c r="U1799">
        <v>0</v>
      </c>
      <c r="V1799">
        <v>0</v>
      </c>
      <c r="W1799">
        <v>3</v>
      </c>
      <c r="X1799">
        <v>4</v>
      </c>
      <c r="Y1799">
        <v>11.7</v>
      </c>
      <c r="Z1799">
        <v>15.7</v>
      </c>
      <c r="AA1799">
        <v>1067621</v>
      </c>
      <c r="AB1799">
        <v>76643</v>
      </c>
      <c r="AC1799">
        <v>0</v>
      </c>
      <c r="AD1799">
        <v>35664</v>
      </c>
      <c r="AE1799">
        <v>1179928</v>
      </c>
      <c r="AF1799">
        <v>578191</v>
      </c>
      <c r="AG1799">
        <v>132533</v>
      </c>
      <c r="AH1799">
        <v>710724</v>
      </c>
      <c r="AI1799">
        <v>94727</v>
      </c>
      <c r="AJ1799">
        <v>28734</v>
      </c>
      <c r="AK1799">
        <v>29810</v>
      </c>
      <c r="AL1799">
        <v>153271</v>
      </c>
      <c r="AM1799">
        <v>304198</v>
      </c>
      <c r="AN1799">
        <v>1168193</v>
      </c>
      <c r="AO1799">
        <v>0</v>
      </c>
      <c r="AP1799">
        <v>0</v>
      </c>
      <c r="AQ1799">
        <v>0</v>
      </c>
      <c r="AR1799">
        <v>7793</v>
      </c>
      <c r="AS1799">
        <v>7793</v>
      </c>
      <c r="AT1799">
        <v>1158</v>
      </c>
      <c r="AU1799">
        <v>128920</v>
      </c>
      <c r="AV1799">
        <v>33038</v>
      </c>
      <c r="AW1799">
        <v>4316</v>
      </c>
      <c r="AX1799">
        <v>8107</v>
      </c>
      <c r="AY1799">
        <v>10374</v>
      </c>
      <c r="AZ1799">
        <v>106</v>
      </c>
      <c r="BA1799">
        <v>7</v>
      </c>
      <c r="BB1799">
        <v>22</v>
      </c>
      <c r="BC1799">
        <v>29</v>
      </c>
      <c r="BD1799">
        <v>322</v>
      </c>
      <c r="BE1799">
        <v>3150</v>
      </c>
      <c r="BF1799">
        <v>186292</v>
      </c>
      <c r="BG1799">
        <v>0</v>
      </c>
      <c r="BH1799">
        <v>15.7</v>
      </c>
      <c r="BI1799">
        <v>128920</v>
      </c>
      <c r="BJ1799">
        <v>33038</v>
      </c>
      <c r="BK1799">
        <v>4316</v>
      </c>
      <c r="BL1799">
        <v>10374</v>
      </c>
      <c r="BM1799">
        <v>246</v>
      </c>
      <c r="BN1799">
        <v>322</v>
      </c>
      <c r="BO1799">
        <v>106</v>
      </c>
      <c r="BP1799">
        <v>7</v>
      </c>
      <c r="BQ1799">
        <v>22</v>
      </c>
      <c r="BR1799">
        <v>29</v>
      </c>
      <c r="BS1799">
        <v>322</v>
      </c>
      <c r="BT1799">
        <v>9824</v>
      </c>
      <c r="BU1799">
        <v>14265</v>
      </c>
      <c r="BV1799">
        <v>218152</v>
      </c>
      <c r="BW1799">
        <v>20233</v>
      </c>
      <c r="BX1799">
        <v>25334</v>
      </c>
      <c r="BY1799">
        <v>246</v>
      </c>
      <c r="BZ1799">
        <v>180</v>
      </c>
      <c r="CA1799">
        <v>15</v>
      </c>
      <c r="CB1799">
        <v>4776</v>
      </c>
      <c r="CC1799">
        <v>3084</v>
      </c>
      <c r="CD1799">
        <v>108</v>
      </c>
      <c r="CE1799">
        <v>51</v>
      </c>
      <c r="CF1799">
        <v>52823</v>
      </c>
      <c r="CG1799">
        <v>-1</v>
      </c>
      <c r="CH1799" s="1">
        <v>41395</v>
      </c>
      <c r="CI1799" s="1">
        <v>41759</v>
      </c>
      <c r="CJ1799" s="31">
        <v>1</v>
      </c>
    </row>
    <row r="1800" spans="1:88" x14ac:dyDescent="0.25">
      <c r="A1800" t="s">
        <v>7191</v>
      </c>
      <c r="B1800" t="s">
        <v>7923</v>
      </c>
      <c r="C1800">
        <v>2015</v>
      </c>
      <c r="D1800" t="s">
        <v>7924</v>
      </c>
      <c r="E1800" t="s">
        <v>7925</v>
      </c>
      <c r="F1800" t="s">
        <v>162</v>
      </c>
      <c r="G1800">
        <v>61036</v>
      </c>
      <c r="H1800">
        <v>-90.431668200000004</v>
      </c>
      <c r="I1800">
        <v>42.411512999999999</v>
      </c>
      <c r="J1800">
        <v>17</v>
      </c>
      <c r="K1800">
        <v>85</v>
      </c>
      <c r="L1800" t="s">
        <v>7750</v>
      </c>
      <c r="M1800">
        <v>22254</v>
      </c>
      <c r="N1800" t="s">
        <v>80</v>
      </c>
      <c r="O1800" t="s">
        <v>1650</v>
      </c>
      <c r="P1800" t="s">
        <v>82</v>
      </c>
      <c r="Q1800" t="s">
        <v>458</v>
      </c>
      <c r="R1800">
        <v>4606</v>
      </c>
      <c r="S1800">
        <v>4592</v>
      </c>
      <c r="T1800">
        <v>1</v>
      </c>
      <c r="U1800">
        <v>0</v>
      </c>
      <c r="V1800">
        <v>0</v>
      </c>
      <c r="W1800">
        <v>0</v>
      </c>
      <c r="X1800">
        <v>3.95</v>
      </c>
      <c r="Y1800">
        <v>0.73</v>
      </c>
      <c r="Z1800">
        <v>4.68</v>
      </c>
      <c r="AA1800">
        <v>301346</v>
      </c>
      <c r="AB1800">
        <v>11705</v>
      </c>
      <c r="AC1800">
        <v>1361</v>
      </c>
      <c r="AD1800">
        <v>25008</v>
      </c>
      <c r="AE1800">
        <v>339420</v>
      </c>
      <c r="AF1800">
        <v>179089</v>
      </c>
      <c r="AG1800">
        <v>19192</v>
      </c>
      <c r="AH1800">
        <v>198281</v>
      </c>
      <c r="AI1800">
        <v>34424</v>
      </c>
      <c r="AJ1800">
        <v>2500</v>
      </c>
      <c r="AK1800">
        <v>19121</v>
      </c>
      <c r="AL1800">
        <v>56045</v>
      </c>
      <c r="AM1800">
        <v>74616</v>
      </c>
      <c r="AN1800">
        <v>328942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73009</v>
      </c>
      <c r="AU1800">
        <v>19351</v>
      </c>
      <c r="AV1800">
        <v>16104</v>
      </c>
      <c r="AW1800">
        <v>1209</v>
      </c>
      <c r="AX1800">
        <v>3398</v>
      </c>
      <c r="AY1800">
        <v>3029</v>
      </c>
      <c r="AZ1800">
        <v>93</v>
      </c>
      <c r="BA1800">
        <v>9</v>
      </c>
      <c r="BB1800">
        <v>22</v>
      </c>
      <c r="BC1800">
        <v>31</v>
      </c>
      <c r="BD1800">
        <v>102</v>
      </c>
      <c r="BE1800">
        <v>2496</v>
      </c>
      <c r="BF1800">
        <v>32306</v>
      </c>
      <c r="BG1800">
        <v>0</v>
      </c>
      <c r="BH1800">
        <v>4.68</v>
      </c>
      <c r="BI1800">
        <v>19351</v>
      </c>
      <c r="BJ1800">
        <v>16104</v>
      </c>
      <c r="BK1800">
        <v>1209</v>
      </c>
      <c r="BL1800">
        <v>3029</v>
      </c>
      <c r="BM1800">
        <v>169</v>
      </c>
      <c r="BN1800">
        <v>102</v>
      </c>
      <c r="BO1800">
        <v>93</v>
      </c>
      <c r="BP1800">
        <v>9</v>
      </c>
      <c r="BQ1800">
        <v>22</v>
      </c>
      <c r="BR1800">
        <v>31</v>
      </c>
      <c r="BS1800">
        <v>102</v>
      </c>
      <c r="BT1800">
        <v>6248</v>
      </c>
      <c r="BU1800">
        <v>2177</v>
      </c>
      <c r="BV1800">
        <v>56719</v>
      </c>
      <c r="BW1800">
        <v>6270</v>
      </c>
      <c r="BX1800">
        <v>6544</v>
      </c>
      <c r="BY1800">
        <v>169</v>
      </c>
      <c r="BZ1800">
        <v>82</v>
      </c>
      <c r="CA1800">
        <v>7</v>
      </c>
      <c r="CB1800">
        <v>3536</v>
      </c>
      <c r="CC1800">
        <v>2093</v>
      </c>
      <c r="CD1800">
        <v>79</v>
      </c>
      <c r="CE1800">
        <v>12</v>
      </c>
      <c r="CF1800">
        <v>9327</v>
      </c>
      <c r="CG1800">
        <v>-1</v>
      </c>
      <c r="CH1800" s="1">
        <v>41456</v>
      </c>
      <c r="CI1800" s="1">
        <v>41820</v>
      </c>
      <c r="CJ1800" s="31">
        <v>1</v>
      </c>
    </row>
    <row r="1801" spans="1:88" x14ac:dyDescent="0.25">
      <c r="A1801" t="s">
        <v>7191</v>
      </c>
      <c r="B1801" t="s">
        <v>7926</v>
      </c>
      <c r="C1801">
        <v>2015</v>
      </c>
      <c r="D1801" t="s">
        <v>7927</v>
      </c>
      <c r="E1801" t="s">
        <v>7928</v>
      </c>
      <c r="F1801" t="s">
        <v>7929</v>
      </c>
      <c r="G1801">
        <v>61401</v>
      </c>
      <c r="H1801">
        <v>-90.370361000000003</v>
      </c>
      <c r="I1801">
        <v>40.946373999999999</v>
      </c>
      <c r="J1801">
        <v>17</v>
      </c>
      <c r="K1801">
        <v>95</v>
      </c>
      <c r="L1801" t="s">
        <v>7196</v>
      </c>
      <c r="M1801">
        <v>52069</v>
      </c>
      <c r="N1801" t="s">
        <v>80</v>
      </c>
      <c r="O1801" t="s">
        <v>96</v>
      </c>
      <c r="P1801" t="s">
        <v>82</v>
      </c>
      <c r="Q1801" t="s">
        <v>458</v>
      </c>
      <c r="R1801">
        <v>32195</v>
      </c>
      <c r="S1801">
        <v>32101</v>
      </c>
      <c r="T1801">
        <v>1</v>
      </c>
      <c r="U1801">
        <v>0</v>
      </c>
      <c r="V1801">
        <v>0</v>
      </c>
      <c r="W1801">
        <v>6</v>
      </c>
      <c r="X1801">
        <v>16</v>
      </c>
      <c r="Y1801">
        <v>2.5499999999999998</v>
      </c>
      <c r="Z1801">
        <v>18.55</v>
      </c>
      <c r="AA1801">
        <v>1377723</v>
      </c>
      <c r="AB1801">
        <v>73628</v>
      </c>
      <c r="AC1801">
        <v>14200</v>
      </c>
      <c r="AD1801">
        <v>64811</v>
      </c>
      <c r="AE1801">
        <v>1530362</v>
      </c>
      <c r="AF1801">
        <v>673607</v>
      </c>
      <c r="AG1801">
        <v>206116</v>
      </c>
      <c r="AH1801">
        <v>879723</v>
      </c>
      <c r="AI1801">
        <v>145320</v>
      </c>
      <c r="AJ1801">
        <v>9641</v>
      </c>
      <c r="AK1801">
        <v>49599</v>
      </c>
      <c r="AL1801">
        <v>204560</v>
      </c>
      <c r="AM1801">
        <v>443000</v>
      </c>
      <c r="AN1801">
        <v>1527283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15633</v>
      </c>
      <c r="AU1801">
        <v>163227</v>
      </c>
      <c r="AV1801">
        <v>4928</v>
      </c>
      <c r="AW1801">
        <v>7513</v>
      </c>
      <c r="AX1801">
        <v>924</v>
      </c>
      <c r="AY1801">
        <v>9289</v>
      </c>
      <c r="AZ1801">
        <v>0</v>
      </c>
      <c r="BA1801">
        <v>12</v>
      </c>
      <c r="BB1801">
        <v>22</v>
      </c>
      <c r="BC1801">
        <v>34</v>
      </c>
      <c r="BD1801">
        <v>207</v>
      </c>
      <c r="BE1801">
        <v>3139</v>
      </c>
      <c r="BF1801">
        <v>249784</v>
      </c>
      <c r="BG1801">
        <v>0</v>
      </c>
      <c r="BH1801">
        <v>18.55</v>
      </c>
      <c r="BI1801">
        <v>163227</v>
      </c>
      <c r="BJ1801">
        <v>4928</v>
      </c>
      <c r="BK1801">
        <v>7513</v>
      </c>
      <c r="BL1801">
        <v>9289</v>
      </c>
      <c r="BM1801">
        <v>408</v>
      </c>
      <c r="BN1801">
        <v>207</v>
      </c>
      <c r="BO1801">
        <v>0</v>
      </c>
      <c r="BP1801">
        <v>12</v>
      </c>
      <c r="BQ1801">
        <v>22</v>
      </c>
      <c r="BR1801">
        <v>34</v>
      </c>
      <c r="BS1801">
        <v>207</v>
      </c>
      <c r="BT1801">
        <v>33245</v>
      </c>
      <c r="BU1801">
        <v>9750</v>
      </c>
      <c r="BV1801">
        <v>326700</v>
      </c>
      <c r="BW1801">
        <v>20989</v>
      </c>
      <c r="BX1801">
        <v>11083</v>
      </c>
      <c r="BY1801">
        <v>408</v>
      </c>
      <c r="BZ1801">
        <v>232</v>
      </c>
      <c r="CA1801">
        <v>52</v>
      </c>
      <c r="CB1801">
        <v>7168</v>
      </c>
      <c r="CC1801">
        <v>3644</v>
      </c>
      <c r="CD1801">
        <v>1218</v>
      </c>
      <c r="CE1801">
        <v>24</v>
      </c>
      <c r="CF1801">
        <v>32072</v>
      </c>
      <c r="CG1801">
        <v>-1</v>
      </c>
      <c r="CH1801" s="1">
        <v>41275</v>
      </c>
      <c r="CI1801" s="1">
        <v>41639</v>
      </c>
      <c r="CJ1801" s="31">
        <v>1</v>
      </c>
    </row>
    <row r="1802" spans="1:88" x14ac:dyDescent="0.25">
      <c r="A1802" t="s">
        <v>7191</v>
      </c>
      <c r="B1802" t="s">
        <v>7930</v>
      </c>
      <c r="C1802">
        <v>2015</v>
      </c>
      <c r="D1802" t="s">
        <v>7931</v>
      </c>
      <c r="E1802" t="s">
        <v>7932</v>
      </c>
      <c r="F1802" t="s">
        <v>6588</v>
      </c>
      <c r="G1802">
        <v>61434</v>
      </c>
      <c r="H1802">
        <v>-90.045846999999995</v>
      </c>
      <c r="I1802">
        <v>41.167789999999997</v>
      </c>
      <c r="J1802">
        <v>17</v>
      </c>
      <c r="K1802">
        <v>73</v>
      </c>
      <c r="L1802" t="s">
        <v>527</v>
      </c>
      <c r="M1802">
        <v>49635</v>
      </c>
      <c r="N1802" t="s">
        <v>80</v>
      </c>
      <c r="O1802" t="s">
        <v>1650</v>
      </c>
      <c r="P1802" t="s">
        <v>82</v>
      </c>
      <c r="Q1802" t="s">
        <v>458</v>
      </c>
      <c r="R1802">
        <v>3570</v>
      </c>
      <c r="S1802">
        <v>3560</v>
      </c>
      <c r="T1802">
        <v>1</v>
      </c>
      <c r="U1802">
        <v>0</v>
      </c>
      <c r="V1802">
        <v>0</v>
      </c>
      <c r="W1802">
        <v>0</v>
      </c>
      <c r="X1802">
        <v>1</v>
      </c>
      <c r="Y1802">
        <v>2.63</v>
      </c>
      <c r="Z1802">
        <v>3.63</v>
      </c>
      <c r="AA1802">
        <v>249746</v>
      </c>
      <c r="AB1802">
        <v>8535</v>
      </c>
      <c r="AC1802">
        <v>0</v>
      </c>
      <c r="AD1802">
        <v>7339</v>
      </c>
      <c r="AE1802">
        <v>265620</v>
      </c>
      <c r="AF1802">
        <v>119307</v>
      </c>
      <c r="AG1802">
        <v>55224</v>
      </c>
      <c r="AH1802">
        <v>174531</v>
      </c>
      <c r="AI1802">
        <v>21592</v>
      </c>
      <c r="AJ1802">
        <v>5558</v>
      </c>
      <c r="AK1802">
        <v>4369</v>
      </c>
      <c r="AL1802">
        <v>31519</v>
      </c>
      <c r="AM1802">
        <v>66983</v>
      </c>
      <c r="AN1802">
        <v>273033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22375</v>
      </c>
      <c r="AV1802">
        <v>4486</v>
      </c>
      <c r="AW1802">
        <v>493</v>
      </c>
      <c r="AX1802">
        <v>1178</v>
      </c>
      <c r="AY1802">
        <v>2141</v>
      </c>
      <c r="AZ1802">
        <v>1</v>
      </c>
      <c r="BA1802">
        <v>2</v>
      </c>
      <c r="BB1802">
        <v>22</v>
      </c>
      <c r="BC1802">
        <v>24</v>
      </c>
      <c r="BD1802">
        <v>58</v>
      </c>
      <c r="BE1802">
        <v>2444</v>
      </c>
      <c r="BF1802">
        <v>19370</v>
      </c>
      <c r="BG1802">
        <v>0</v>
      </c>
      <c r="BH1802">
        <v>3.63</v>
      </c>
      <c r="BI1802">
        <v>22375</v>
      </c>
      <c r="BJ1802">
        <v>4486</v>
      </c>
      <c r="BK1802">
        <v>493</v>
      </c>
      <c r="BL1802">
        <v>2141</v>
      </c>
      <c r="BM1802">
        <v>40</v>
      </c>
      <c r="BN1802">
        <v>58</v>
      </c>
      <c r="BO1802">
        <v>1</v>
      </c>
      <c r="BP1802">
        <v>2</v>
      </c>
      <c r="BQ1802">
        <v>22</v>
      </c>
      <c r="BR1802">
        <v>24</v>
      </c>
      <c r="BS1802">
        <v>58</v>
      </c>
      <c r="BT1802">
        <v>1153</v>
      </c>
      <c r="BU1802">
        <v>2434</v>
      </c>
      <c r="BV1802">
        <v>33462</v>
      </c>
      <c r="BW1802">
        <v>4064</v>
      </c>
      <c r="BX1802">
        <v>4819</v>
      </c>
      <c r="BY1802">
        <v>40</v>
      </c>
      <c r="BZ1802">
        <v>8</v>
      </c>
      <c r="CA1802">
        <v>0</v>
      </c>
      <c r="CB1802">
        <v>933</v>
      </c>
      <c r="CC1802">
        <v>398</v>
      </c>
      <c r="CD1802">
        <v>0</v>
      </c>
      <c r="CE1802">
        <v>5</v>
      </c>
      <c r="CF1802">
        <v>2897</v>
      </c>
      <c r="CG1802">
        <v>-1</v>
      </c>
      <c r="CH1802" s="1">
        <v>41456</v>
      </c>
      <c r="CI1802" s="1">
        <v>41820</v>
      </c>
      <c r="CJ1802" s="31">
        <v>1</v>
      </c>
    </row>
    <row r="1803" spans="1:88" x14ac:dyDescent="0.25">
      <c r="A1803" t="s">
        <v>7191</v>
      </c>
      <c r="B1803" t="s">
        <v>7933</v>
      </c>
      <c r="C1803">
        <v>2015</v>
      </c>
      <c r="D1803" t="s">
        <v>7934</v>
      </c>
      <c r="E1803" t="s">
        <v>7935</v>
      </c>
      <c r="F1803" t="s">
        <v>7936</v>
      </c>
      <c r="G1803">
        <v>61254</v>
      </c>
      <c r="H1803">
        <v>0</v>
      </c>
      <c r="I1803">
        <v>0</v>
      </c>
      <c r="J1803">
        <v>17</v>
      </c>
      <c r="K1803">
        <v>73</v>
      </c>
      <c r="L1803" t="s">
        <v>527</v>
      </c>
      <c r="M1803">
        <v>49635</v>
      </c>
      <c r="N1803" t="s">
        <v>80</v>
      </c>
      <c r="O1803" t="s">
        <v>1650</v>
      </c>
      <c r="P1803" t="s">
        <v>82</v>
      </c>
      <c r="Q1803" t="s">
        <v>458</v>
      </c>
      <c r="R1803">
        <v>14633</v>
      </c>
      <c r="S1803">
        <v>14590</v>
      </c>
      <c r="T1803">
        <v>1</v>
      </c>
      <c r="U1803">
        <v>0</v>
      </c>
      <c r="V1803">
        <v>0</v>
      </c>
      <c r="W1803">
        <v>0</v>
      </c>
      <c r="X1803">
        <v>0.89</v>
      </c>
      <c r="Y1803">
        <v>8.3800000000000008</v>
      </c>
      <c r="Z1803">
        <v>9.27</v>
      </c>
      <c r="AA1803">
        <v>539095</v>
      </c>
      <c r="AB1803">
        <v>30770</v>
      </c>
      <c r="AC1803">
        <v>2500</v>
      </c>
      <c r="AD1803">
        <v>34757</v>
      </c>
      <c r="AE1803">
        <v>607122</v>
      </c>
      <c r="AF1803">
        <v>240983</v>
      </c>
      <c r="AG1803">
        <v>50097</v>
      </c>
      <c r="AH1803">
        <v>291080</v>
      </c>
      <c r="AI1803">
        <v>41114</v>
      </c>
      <c r="AJ1803">
        <v>23673</v>
      </c>
      <c r="AK1803">
        <v>21827</v>
      </c>
      <c r="AL1803">
        <v>86614</v>
      </c>
      <c r="AM1803">
        <v>187902</v>
      </c>
      <c r="AN1803">
        <v>565596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101167</v>
      </c>
      <c r="AU1803">
        <v>65222</v>
      </c>
      <c r="AV1803">
        <v>69590</v>
      </c>
      <c r="AW1803">
        <v>511</v>
      </c>
      <c r="AX1803">
        <v>3107</v>
      </c>
      <c r="AY1803">
        <v>6580</v>
      </c>
      <c r="AZ1803">
        <v>0</v>
      </c>
      <c r="BA1803">
        <v>1</v>
      </c>
      <c r="BB1803">
        <v>22</v>
      </c>
      <c r="BC1803">
        <v>23</v>
      </c>
      <c r="BD1803">
        <v>89</v>
      </c>
      <c r="BE1803">
        <v>3080</v>
      </c>
      <c r="BF1803">
        <v>33222</v>
      </c>
      <c r="BG1803">
        <v>0</v>
      </c>
      <c r="BH1803">
        <v>9.27</v>
      </c>
      <c r="BI1803">
        <v>65222</v>
      </c>
      <c r="BJ1803">
        <v>69590</v>
      </c>
      <c r="BK1803">
        <v>511</v>
      </c>
      <c r="BL1803">
        <v>6580</v>
      </c>
      <c r="BM1803">
        <v>295</v>
      </c>
      <c r="BN1803">
        <v>89</v>
      </c>
      <c r="BO1803">
        <v>0</v>
      </c>
      <c r="BP1803">
        <v>1</v>
      </c>
      <c r="BQ1803">
        <v>22</v>
      </c>
      <c r="BR1803">
        <v>23</v>
      </c>
      <c r="BS1803">
        <v>89</v>
      </c>
      <c r="BT1803">
        <v>1585</v>
      </c>
      <c r="BU1803">
        <v>6109</v>
      </c>
      <c r="BV1803">
        <v>26432</v>
      </c>
      <c r="BW1803">
        <v>26432</v>
      </c>
      <c r="BX1803">
        <v>17725</v>
      </c>
      <c r="BY1803">
        <v>295</v>
      </c>
      <c r="BZ1803">
        <v>181</v>
      </c>
      <c r="CA1803">
        <v>39</v>
      </c>
      <c r="CB1803">
        <v>5492</v>
      </c>
      <c r="CC1803">
        <v>3244</v>
      </c>
      <c r="CD1803">
        <v>228</v>
      </c>
      <c r="CE1803">
        <v>16</v>
      </c>
      <c r="CF1803">
        <v>6002</v>
      </c>
      <c r="CG1803">
        <v>-1</v>
      </c>
      <c r="CH1803" s="1">
        <v>41456</v>
      </c>
      <c r="CI1803" s="1">
        <v>41820</v>
      </c>
      <c r="CJ1803" s="31">
        <v>1</v>
      </c>
    </row>
    <row r="1804" spans="1:88" x14ac:dyDescent="0.25">
      <c r="A1804" t="s">
        <v>7191</v>
      </c>
      <c r="B1804" t="s">
        <v>7937</v>
      </c>
      <c r="C1804">
        <v>2015</v>
      </c>
      <c r="D1804" t="s">
        <v>7938</v>
      </c>
      <c r="E1804" t="s">
        <v>7939</v>
      </c>
      <c r="F1804" t="s">
        <v>590</v>
      </c>
      <c r="G1804">
        <v>60134</v>
      </c>
      <c r="H1804">
        <v>-88.306359999999998</v>
      </c>
      <c r="I1804">
        <v>41.886651000000001</v>
      </c>
      <c r="J1804">
        <v>17</v>
      </c>
      <c r="K1804">
        <v>89</v>
      </c>
      <c r="L1804" t="s">
        <v>7298</v>
      </c>
      <c r="M1804">
        <v>527306</v>
      </c>
      <c r="N1804" t="s">
        <v>80</v>
      </c>
      <c r="O1804" t="s">
        <v>1650</v>
      </c>
      <c r="P1804" t="s">
        <v>82</v>
      </c>
      <c r="Q1804" t="s">
        <v>458</v>
      </c>
      <c r="R1804">
        <v>30505</v>
      </c>
      <c r="S1804">
        <v>30416</v>
      </c>
      <c r="T1804">
        <v>1</v>
      </c>
      <c r="U1804">
        <v>0</v>
      </c>
      <c r="V1804">
        <v>0</v>
      </c>
      <c r="W1804">
        <v>16.25</v>
      </c>
      <c r="X1804">
        <v>27.81</v>
      </c>
      <c r="Y1804">
        <v>24.75</v>
      </c>
      <c r="Z1804">
        <v>52.56</v>
      </c>
      <c r="AA1804">
        <v>4381495</v>
      </c>
      <c r="AB1804">
        <v>66585</v>
      </c>
      <c r="AC1804">
        <v>0</v>
      </c>
      <c r="AD1804">
        <v>60635</v>
      </c>
      <c r="AE1804">
        <v>4508715</v>
      </c>
      <c r="AF1804">
        <v>2404515</v>
      </c>
      <c r="AG1804">
        <v>824906</v>
      </c>
      <c r="AH1804">
        <v>3229421</v>
      </c>
      <c r="AI1804">
        <v>177186</v>
      </c>
      <c r="AJ1804">
        <v>157582</v>
      </c>
      <c r="AK1804">
        <v>79158</v>
      </c>
      <c r="AL1804">
        <v>413926</v>
      </c>
      <c r="AM1804">
        <v>743523</v>
      </c>
      <c r="AN1804">
        <v>438687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151697</v>
      </c>
      <c r="AV1804">
        <v>20748</v>
      </c>
      <c r="AW1804">
        <v>13254</v>
      </c>
      <c r="AX1804">
        <v>4141</v>
      </c>
      <c r="AY1804">
        <v>12717</v>
      </c>
      <c r="AZ1804">
        <v>0</v>
      </c>
      <c r="BA1804">
        <v>68</v>
      </c>
      <c r="BB1804">
        <v>22</v>
      </c>
      <c r="BC1804">
        <v>90</v>
      </c>
      <c r="BD1804">
        <v>317</v>
      </c>
      <c r="BE1804">
        <v>3444</v>
      </c>
      <c r="BF1804">
        <v>270252</v>
      </c>
      <c r="BG1804">
        <v>0</v>
      </c>
      <c r="BH1804">
        <v>52.56</v>
      </c>
      <c r="BI1804">
        <v>151697</v>
      </c>
      <c r="BJ1804">
        <v>20748</v>
      </c>
      <c r="BK1804">
        <v>13254</v>
      </c>
      <c r="BL1804">
        <v>12717</v>
      </c>
      <c r="BM1804">
        <v>665</v>
      </c>
      <c r="BN1804">
        <v>317</v>
      </c>
      <c r="BO1804">
        <v>0</v>
      </c>
      <c r="BP1804">
        <v>68</v>
      </c>
      <c r="BQ1804">
        <v>22</v>
      </c>
      <c r="BR1804">
        <v>90</v>
      </c>
      <c r="BS1804">
        <v>317</v>
      </c>
      <c r="BT1804">
        <v>49852</v>
      </c>
      <c r="BU1804">
        <v>16400</v>
      </c>
      <c r="BV1804">
        <v>601199</v>
      </c>
      <c r="BW1804">
        <v>24226</v>
      </c>
      <c r="BX1804">
        <v>37252</v>
      </c>
      <c r="BY1804">
        <v>665</v>
      </c>
      <c r="BZ1804">
        <v>517</v>
      </c>
      <c r="CA1804">
        <v>53</v>
      </c>
      <c r="CB1804">
        <v>20091</v>
      </c>
      <c r="CC1804">
        <v>14206</v>
      </c>
      <c r="CD1804">
        <v>2958</v>
      </c>
      <c r="CE1804">
        <v>49</v>
      </c>
      <c r="CF1804">
        <v>17859</v>
      </c>
      <c r="CG1804">
        <v>-1</v>
      </c>
      <c r="CH1804" s="1">
        <v>41456</v>
      </c>
      <c r="CI1804" s="1">
        <v>41820</v>
      </c>
      <c r="CJ1804" s="31">
        <v>1</v>
      </c>
    </row>
    <row r="1805" spans="1:88" x14ac:dyDescent="0.25">
      <c r="A1805" t="s">
        <v>7191</v>
      </c>
      <c r="B1805" t="s">
        <v>7940</v>
      </c>
      <c r="C1805">
        <v>2015</v>
      </c>
      <c r="D1805" t="s">
        <v>7941</v>
      </c>
      <c r="E1805" t="s">
        <v>7942</v>
      </c>
      <c r="F1805" t="s">
        <v>7943</v>
      </c>
      <c r="G1805">
        <v>60135</v>
      </c>
      <c r="H1805">
        <v>-88.694251199999997</v>
      </c>
      <c r="I1805">
        <v>42.097475000000003</v>
      </c>
      <c r="J1805">
        <v>17</v>
      </c>
      <c r="K1805">
        <v>37</v>
      </c>
      <c r="L1805" t="s">
        <v>864</v>
      </c>
      <c r="M1805">
        <v>105462</v>
      </c>
      <c r="N1805" t="s">
        <v>80</v>
      </c>
      <c r="O1805" t="s">
        <v>1650</v>
      </c>
      <c r="P1805" t="s">
        <v>82</v>
      </c>
      <c r="Q1805" t="s">
        <v>458</v>
      </c>
      <c r="R1805">
        <v>5193</v>
      </c>
      <c r="S1805">
        <v>5178</v>
      </c>
      <c r="T1805">
        <v>1</v>
      </c>
      <c r="U1805">
        <v>0</v>
      </c>
      <c r="V1805">
        <v>0</v>
      </c>
      <c r="W1805">
        <v>0.91</v>
      </c>
      <c r="X1805">
        <v>1.93</v>
      </c>
      <c r="Y1805">
        <v>2.1800000000000002</v>
      </c>
      <c r="Z1805">
        <v>4.1100000000000003</v>
      </c>
      <c r="AA1805">
        <v>217785</v>
      </c>
      <c r="AB1805">
        <v>10440</v>
      </c>
      <c r="AC1805">
        <v>0</v>
      </c>
      <c r="AD1805">
        <v>15279</v>
      </c>
      <c r="AE1805">
        <v>243504</v>
      </c>
      <c r="AF1805">
        <v>96185</v>
      </c>
      <c r="AG1805">
        <v>19640</v>
      </c>
      <c r="AH1805">
        <v>115825</v>
      </c>
      <c r="AI1805">
        <v>33671</v>
      </c>
      <c r="AJ1805">
        <v>1500</v>
      </c>
      <c r="AK1805">
        <v>850</v>
      </c>
      <c r="AL1805">
        <v>36021</v>
      </c>
      <c r="AM1805">
        <v>201093</v>
      </c>
      <c r="AN1805">
        <v>352939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22604</v>
      </c>
      <c r="AV1805">
        <v>62590</v>
      </c>
      <c r="AW1805">
        <v>497</v>
      </c>
      <c r="AX1805">
        <v>3107</v>
      </c>
      <c r="AY1805">
        <v>1354</v>
      </c>
      <c r="AZ1805">
        <v>93</v>
      </c>
      <c r="BA1805">
        <v>2</v>
      </c>
      <c r="BB1805">
        <v>22</v>
      </c>
      <c r="BC1805">
        <v>24</v>
      </c>
      <c r="BD1805">
        <v>79</v>
      </c>
      <c r="BE1805">
        <v>2340</v>
      </c>
      <c r="BF1805">
        <v>18323</v>
      </c>
      <c r="BG1805">
        <v>0</v>
      </c>
      <c r="BH1805">
        <v>4.1100000000000003</v>
      </c>
      <c r="BI1805">
        <v>22604</v>
      </c>
      <c r="BJ1805">
        <v>62590</v>
      </c>
      <c r="BK1805">
        <v>497</v>
      </c>
      <c r="BL1805">
        <v>1354</v>
      </c>
      <c r="BM1805">
        <v>103</v>
      </c>
      <c r="BN1805">
        <v>79</v>
      </c>
      <c r="BO1805">
        <v>93</v>
      </c>
      <c r="BP1805">
        <v>2</v>
      </c>
      <c r="BQ1805">
        <v>22</v>
      </c>
      <c r="BR1805">
        <v>24</v>
      </c>
      <c r="BS1805">
        <v>79</v>
      </c>
      <c r="BT1805">
        <v>4109</v>
      </c>
      <c r="BU1805">
        <v>1908</v>
      </c>
      <c r="BV1805">
        <v>22511</v>
      </c>
      <c r="BW1805">
        <v>3556</v>
      </c>
      <c r="BX1805">
        <v>2443</v>
      </c>
      <c r="BY1805">
        <v>103</v>
      </c>
      <c r="BZ1805">
        <v>71</v>
      </c>
      <c r="CA1805">
        <v>3</v>
      </c>
      <c r="CB1805">
        <v>1767</v>
      </c>
      <c r="CC1805">
        <v>1413</v>
      </c>
      <c r="CD1805">
        <v>24</v>
      </c>
      <c r="CE1805">
        <v>8</v>
      </c>
      <c r="CF1805">
        <v>3569</v>
      </c>
      <c r="CG1805">
        <v>-1</v>
      </c>
      <c r="CH1805" s="1">
        <v>41456</v>
      </c>
      <c r="CI1805" s="1">
        <v>41820</v>
      </c>
      <c r="CJ1805" s="31">
        <v>1</v>
      </c>
    </row>
    <row r="1806" spans="1:88" x14ac:dyDescent="0.25">
      <c r="A1806" t="s">
        <v>7191</v>
      </c>
      <c r="B1806" t="s">
        <v>7944</v>
      </c>
      <c r="C1806">
        <v>2015</v>
      </c>
      <c r="D1806" t="s">
        <v>3976</v>
      </c>
      <c r="E1806" t="s">
        <v>7945</v>
      </c>
      <c r="F1806" t="s">
        <v>3180</v>
      </c>
      <c r="G1806">
        <v>61846</v>
      </c>
      <c r="H1806">
        <v>-87.635784299999997</v>
      </c>
      <c r="I1806">
        <v>39.975404599999997</v>
      </c>
      <c r="J1806">
        <v>17</v>
      </c>
      <c r="K1806">
        <v>183</v>
      </c>
      <c r="L1806" t="s">
        <v>7517</v>
      </c>
      <c r="M1806">
        <v>79728</v>
      </c>
      <c r="N1806" t="s">
        <v>80</v>
      </c>
      <c r="O1806" t="s">
        <v>96</v>
      </c>
      <c r="P1806" t="s">
        <v>82</v>
      </c>
      <c r="Q1806" t="s">
        <v>458</v>
      </c>
      <c r="R1806">
        <v>3474</v>
      </c>
      <c r="S1806">
        <v>3464</v>
      </c>
      <c r="T1806">
        <v>1</v>
      </c>
      <c r="U1806">
        <v>0</v>
      </c>
      <c r="V1806">
        <v>0</v>
      </c>
      <c r="W1806">
        <v>0.38</v>
      </c>
      <c r="X1806">
        <v>0.63</v>
      </c>
      <c r="Y1806">
        <v>0.5</v>
      </c>
      <c r="Z1806">
        <v>1.1299999999999999</v>
      </c>
      <c r="AA1806">
        <v>31648</v>
      </c>
      <c r="AB1806">
        <v>5947</v>
      </c>
      <c r="AC1806">
        <v>3800</v>
      </c>
      <c r="AD1806">
        <v>5312</v>
      </c>
      <c r="AE1806">
        <v>46707</v>
      </c>
      <c r="AF1806" t="s">
        <v>84</v>
      </c>
      <c r="AG1806" t="s">
        <v>84</v>
      </c>
      <c r="AH1806" t="s">
        <v>84</v>
      </c>
      <c r="AI1806">
        <v>5656</v>
      </c>
      <c r="AJ1806">
        <v>360</v>
      </c>
      <c r="AK1806">
        <v>360</v>
      </c>
      <c r="AL1806">
        <v>6376</v>
      </c>
      <c r="AM1806" t="s">
        <v>84</v>
      </c>
      <c r="AN1806">
        <v>5213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21943</v>
      </c>
      <c r="AV1806">
        <v>2</v>
      </c>
      <c r="AW1806">
        <v>290</v>
      </c>
      <c r="AX1806">
        <v>0</v>
      </c>
      <c r="AY1806">
        <v>535</v>
      </c>
      <c r="AZ1806">
        <v>0</v>
      </c>
      <c r="BA1806">
        <v>1</v>
      </c>
      <c r="BB1806">
        <v>22</v>
      </c>
      <c r="BC1806">
        <v>23</v>
      </c>
      <c r="BD1806">
        <v>12</v>
      </c>
      <c r="BE1806">
        <v>1887</v>
      </c>
      <c r="BF1806">
        <v>10340</v>
      </c>
      <c r="BG1806">
        <v>0</v>
      </c>
      <c r="BH1806">
        <v>1.1299999999999999</v>
      </c>
      <c r="BI1806">
        <v>21943</v>
      </c>
      <c r="BJ1806">
        <v>2</v>
      </c>
      <c r="BK1806">
        <v>290</v>
      </c>
      <c r="BL1806">
        <v>535</v>
      </c>
      <c r="BM1806">
        <v>28</v>
      </c>
      <c r="BN1806">
        <v>12</v>
      </c>
      <c r="BO1806">
        <v>0</v>
      </c>
      <c r="BP1806">
        <v>1</v>
      </c>
      <c r="BQ1806">
        <v>22</v>
      </c>
      <c r="BR1806">
        <v>23</v>
      </c>
      <c r="BS1806">
        <v>12</v>
      </c>
      <c r="BT1806">
        <v>725</v>
      </c>
      <c r="BU1806">
        <v>1006</v>
      </c>
      <c r="BV1806">
        <v>22289</v>
      </c>
      <c r="BW1806">
        <v>3670</v>
      </c>
      <c r="BX1806">
        <v>3686</v>
      </c>
      <c r="BY1806">
        <v>28</v>
      </c>
      <c r="BZ1806">
        <v>15</v>
      </c>
      <c r="CA1806">
        <v>0</v>
      </c>
      <c r="CB1806">
        <v>360</v>
      </c>
      <c r="CC1806">
        <v>260</v>
      </c>
      <c r="CD1806">
        <v>0</v>
      </c>
      <c r="CE1806">
        <v>7</v>
      </c>
      <c r="CF1806">
        <v>3685</v>
      </c>
      <c r="CG1806">
        <v>-1</v>
      </c>
      <c r="CH1806" s="1">
        <v>41395</v>
      </c>
      <c r="CI1806" s="1">
        <v>41759</v>
      </c>
      <c r="CJ1806" s="31">
        <v>1</v>
      </c>
    </row>
    <row r="1807" spans="1:88" x14ac:dyDescent="0.25">
      <c r="A1807" t="s">
        <v>7191</v>
      </c>
      <c r="B1807" t="s">
        <v>7946</v>
      </c>
      <c r="C1807">
        <v>2015</v>
      </c>
      <c r="D1807" t="s">
        <v>7947</v>
      </c>
      <c r="E1807" t="s">
        <v>7948</v>
      </c>
      <c r="F1807" t="s">
        <v>7949</v>
      </c>
      <c r="G1807">
        <v>60936</v>
      </c>
      <c r="H1807">
        <v>0</v>
      </c>
      <c r="I1807">
        <v>0</v>
      </c>
      <c r="J1807">
        <v>17</v>
      </c>
      <c r="K1807">
        <v>53</v>
      </c>
      <c r="L1807" t="s">
        <v>7950</v>
      </c>
      <c r="M1807">
        <v>13688</v>
      </c>
      <c r="N1807" t="s">
        <v>80</v>
      </c>
      <c r="O1807" t="s">
        <v>1650</v>
      </c>
      <c r="P1807" t="s">
        <v>82</v>
      </c>
      <c r="Q1807" t="s">
        <v>458</v>
      </c>
      <c r="R1807">
        <v>5402</v>
      </c>
      <c r="S1807">
        <v>5386</v>
      </c>
      <c r="T1807">
        <v>1</v>
      </c>
      <c r="U1807">
        <v>0</v>
      </c>
      <c r="V1807">
        <v>0</v>
      </c>
      <c r="W1807">
        <v>0</v>
      </c>
      <c r="X1807">
        <v>1</v>
      </c>
      <c r="Y1807">
        <v>2.6</v>
      </c>
      <c r="Z1807">
        <v>3.6</v>
      </c>
      <c r="AA1807">
        <v>200247</v>
      </c>
      <c r="AB1807">
        <v>18878</v>
      </c>
      <c r="AC1807">
        <v>2652</v>
      </c>
      <c r="AD1807">
        <v>12946</v>
      </c>
      <c r="AE1807">
        <v>234723</v>
      </c>
      <c r="AF1807">
        <v>87609</v>
      </c>
      <c r="AG1807">
        <v>12154</v>
      </c>
      <c r="AH1807">
        <v>99763</v>
      </c>
      <c r="AI1807">
        <v>24061</v>
      </c>
      <c r="AJ1807">
        <v>2331</v>
      </c>
      <c r="AK1807">
        <v>5861</v>
      </c>
      <c r="AL1807">
        <v>32253</v>
      </c>
      <c r="AM1807">
        <v>85135</v>
      </c>
      <c r="AN1807">
        <v>217151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37392</v>
      </c>
      <c r="AV1807">
        <v>13959</v>
      </c>
      <c r="AW1807">
        <v>1517</v>
      </c>
      <c r="AX1807">
        <v>7854</v>
      </c>
      <c r="AY1807">
        <v>2890</v>
      </c>
      <c r="AZ1807">
        <v>133</v>
      </c>
      <c r="BA1807">
        <v>2</v>
      </c>
      <c r="BB1807">
        <v>22</v>
      </c>
      <c r="BC1807">
        <v>24</v>
      </c>
      <c r="BD1807">
        <v>57</v>
      </c>
      <c r="BE1807">
        <v>2704</v>
      </c>
      <c r="BF1807">
        <v>59000</v>
      </c>
      <c r="BG1807">
        <v>0</v>
      </c>
      <c r="BH1807">
        <v>3.6</v>
      </c>
      <c r="BI1807">
        <v>37392</v>
      </c>
      <c r="BJ1807">
        <v>13959</v>
      </c>
      <c r="BK1807">
        <v>1517</v>
      </c>
      <c r="BL1807">
        <v>2890</v>
      </c>
      <c r="BM1807">
        <v>254</v>
      </c>
      <c r="BN1807">
        <v>57</v>
      </c>
      <c r="BO1807">
        <v>133</v>
      </c>
      <c r="BP1807">
        <v>2</v>
      </c>
      <c r="BQ1807">
        <v>22</v>
      </c>
      <c r="BR1807">
        <v>24</v>
      </c>
      <c r="BS1807">
        <v>57</v>
      </c>
      <c r="BT1807">
        <v>6800</v>
      </c>
      <c r="BU1807">
        <v>3296</v>
      </c>
      <c r="BV1807">
        <v>56687</v>
      </c>
      <c r="BW1807">
        <v>6907</v>
      </c>
      <c r="BX1807">
        <v>6308</v>
      </c>
      <c r="BY1807">
        <v>254</v>
      </c>
      <c r="BZ1807">
        <v>133</v>
      </c>
      <c r="CA1807">
        <v>27</v>
      </c>
      <c r="CB1807">
        <v>2900</v>
      </c>
      <c r="CC1807">
        <v>2200</v>
      </c>
      <c r="CD1807">
        <v>100</v>
      </c>
      <c r="CE1807">
        <v>11</v>
      </c>
      <c r="CF1807">
        <v>4225</v>
      </c>
      <c r="CG1807">
        <v>-1</v>
      </c>
      <c r="CH1807" s="1">
        <v>41456</v>
      </c>
      <c r="CI1807" s="1">
        <v>41820</v>
      </c>
      <c r="CJ1807" s="31">
        <v>1</v>
      </c>
    </row>
    <row r="1808" spans="1:88" x14ac:dyDescent="0.25">
      <c r="A1808" t="s">
        <v>7191</v>
      </c>
      <c r="B1808" t="s">
        <v>7951</v>
      </c>
      <c r="C1808">
        <v>2015</v>
      </c>
      <c r="D1808" t="s">
        <v>7952</v>
      </c>
      <c r="E1808" t="s">
        <v>7953</v>
      </c>
      <c r="F1808" t="s">
        <v>7954</v>
      </c>
      <c r="G1808">
        <v>62033</v>
      </c>
      <c r="H1808">
        <v>-89.817230600000002</v>
      </c>
      <c r="I1808">
        <v>39.126033100000001</v>
      </c>
      <c r="J1808">
        <v>17</v>
      </c>
      <c r="K1808">
        <v>117</v>
      </c>
      <c r="L1808" t="s">
        <v>7434</v>
      </c>
      <c r="M1808">
        <v>46453</v>
      </c>
      <c r="N1808" t="s">
        <v>80</v>
      </c>
      <c r="O1808" t="s">
        <v>96</v>
      </c>
      <c r="P1808" t="s">
        <v>82</v>
      </c>
      <c r="Q1808" t="s">
        <v>458</v>
      </c>
      <c r="R1808">
        <v>3319</v>
      </c>
      <c r="S1808">
        <v>3309</v>
      </c>
      <c r="T1808">
        <v>1</v>
      </c>
      <c r="U1808">
        <v>0</v>
      </c>
      <c r="V1808">
        <v>0</v>
      </c>
      <c r="W1808">
        <v>0.63</v>
      </c>
      <c r="X1808">
        <v>0.63</v>
      </c>
      <c r="Y1808">
        <v>0.83</v>
      </c>
      <c r="Z1808">
        <v>1.46</v>
      </c>
      <c r="AA1808">
        <v>33608</v>
      </c>
      <c r="AB1808">
        <v>7766</v>
      </c>
      <c r="AC1808">
        <v>0</v>
      </c>
      <c r="AD1808">
        <v>13684</v>
      </c>
      <c r="AE1808">
        <v>55058</v>
      </c>
      <c r="AF1808" t="s">
        <v>84</v>
      </c>
      <c r="AG1808" t="s">
        <v>84</v>
      </c>
      <c r="AH1808" t="s">
        <v>84</v>
      </c>
      <c r="AI1808">
        <v>7324</v>
      </c>
      <c r="AJ1808">
        <v>534</v>
      </c>
      <c r="AK1808">
        <v>891</v>
      </c>
      <c r="AL1808">
        <v>8749</v>
      </c>
      <c r="AM1808" t="s">
        <v>84</v>
      </c>
      <c r="AN1808">
        <v>49651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29850</v>
      </c>
      <c r="AU1808">
        <v>12439</v>
      </c>
      <c r="AV1808">
        <v>0</v>
      </c>
      <c r="AW1808">
        <v>266</v>
      </c>
      <c r="AX1808">
        <v>0</v>
      </c>
      <c r="AY1808">
        <v>1144</v>
      </c>
      <c r="AZ1808">
        <v>0</v>
      </c>
      <c r="BA1808">
        <v>2</v>
      </c>
      <c r="BB1808">
        <v>22</v>
      </c>
      <c r="BC1808">
        <v>24</v>
      </c>
      <c r="BD1808">
        <v>13</v>
      </c>
      <c r="BE1808">
        <v>1768</v>
      </c>
      <c r="BF1808">
        <v>7250</v>
      </c>
      <c r="BG1808">
        <v>0</v>
      </c>
      <c r="BH1808">
        <v>1.46</v>
      </c>
      <c r="BI1808">
        <v>12439</v>
      </c>
      <c r="BJ1808">
        <v>0</v>
      </c>
      <c r="BK1808">
        <v>266</v>
      </c>
      <c r="BL1808">
        <v>1144</v>
      </c>
      <c r="BM1808">
        <v>35</v>
      </c>
      <c r="BN1808">
        <v>13</v>
      </c>
      <c r="BO1808">
        <v>0</v>
      </c>
      <c r="BP1808">
        <v>2</v>
      </c>
      <c r="BQ1808">
        <v>22</v>
      </c>
      <c r="BR1808">
        <v>24</v>
      </c>
      <c r="BS1808">
        <v>13</v>
      </c>
      <c r="BT1808">
        <v>2700</v>
      </c>
      <c r="BU1808">
        <v>532</v>
      </c>
      <c r="BV1808">
        <v>13495</v>
      </c>
      <c r="BW1808">
        <v>5850</v>
      </c>
      <c r="BX1808">
        <v>996</v>
      </c>
      <c r="BY1808">
        <v>35</v>
      </c>
      <c r="BZ1808">
        <v>28</v>
      </c>
      <c r="CA1808">
        <v>0</v>
      </c>
      <c r="CB1808">
        <v>700</v>
      </c>
      <c r="CC1808">
        <v>500</v>
      </c>
      <c r="CD1808">
        <v>0</v>
      </c>
      <c r="CE1808">
        <v>5</v>
      </c>
      <c r="CF1808">
        <v>2938</v>
      </c>
      <c r="CG1808">
        <v>-1</v>
      </c>
      <c r="CH1808" s="1">
        <v>41395</v>
      </c>
      <c r="CI1808" s="1">
        <v>41759</v>
      </c>
      <c r="CJ1808" s="31">
        <v>1</v>
      </c>
    </row>
    <row r="1809" spans="1:88" x14ac:dyDescent="0.25">
      <c r="A1809" t="s">
        <v>7191</v>
      </c>
      <c r="B1809" t="s">
        <v>7955</v>
      </c>
      <c r="C1809">
        <v>2015</v>
      </c>
      <c r="D1809" t="s">
        <v>7956</v>
      </c>
      <c r="E1809" t="s">
        <v>7957</v>
      </c>
      <c r="F1809" t="s">
        <v>5292</v>
      </c>
      <c r="G1809">
        <v>60938</v>
      </c>
      <c r="H1809">
        <v>-87.987294000000006</v>
      </c>
      <c r="I1809">
        <v>40.764803999999998</v>
      </c>
      <c r="J1809">
        <v>17</v>
      </c>
      <c r="K1809">
        <v>75</v>
      </c>
      <c r="L1809" t="s">
        <v>7958</v>
      </c>
      <c r="M1809">
        <v>28879</v>
      </c>
      <c r="N1809" t="s">
        <v>80</v>
      </c>
      <c r="O1809" t="s">
        <v>1650</v>
      </c>
      <c r="P1809" t="s">
        <v>82</v>
      </c>
      <c r="Q1809" t="s">
        <v>458</v>
      </c>
      <c r="R1809">
        <v>3032</v>
      </c>
      <c r="S1809">
        <v>3023</v>
      </c>
      <c r="T1809">
        <v>1</v>
      </c>
      <c r="U1809">
        <v>0</v>
      </c>
      <c r="V1809">
        <v>0</v>
      </c>
      <c r="W1809">
        <v>0</v>
      </c>
      <c r="X1809">
        <v>2.44</v>
      </c>
      <c r="Y1809">
        <v>0.27</v>
      </c>
      <c r="Z1809">
        <v>2.71</v>
      </c>
      <c r="AA1809">
        <v>113157</v>
      </c>
      <c r="AB1809">
        <v>5531</v>
      </c>
      <c r="AC1809">
        <v>0</v>
      </c>
      <c r="AD1809">
        <v>5799</v>
      </c>
      <c r="AE1809">
        <v>124487</v>
      </c>
      <c r="AF1809">
        <v>79038</v>
      </c>
      <c r="AG1809">
        <v>17490</v>
      </c>
      <c r="AH1809">
        <v>96528</v>
      </c>
      <c r="AI1809">
        <v>13123</v>
      </c>
      <c r="AJ1809">
        <v>3261</v>
      </c>
      <c r="AK1809">
        <v>0</v>
      </c>
      <c r="AL1809">
        <v>16384</v>
      </c>
      <c r="AM1809">
        <v>30064</v>
      </c>
      <c r="AN1809">
        <v>142976</v>
      </c>
      <c r="AO1809">
        <v>12895</v>
      </c>
      <c r="AP1809">
        <v>0</v>
      </c>
      <c r="AQ1809">
        <v>0</v>
      </c>
      <c r="AR1809">
        <v>975</v>
      </c>
      <c r="AS1809">
        <v>13870</v>
      </c>
      <c r="AT1809">
        <v>13870</v>
      </c>
      <c r="AU1809">
        <v>25895</v>
      </c>
      <c r="AV1809">
        <v>27125</v>
      </c>
      <c r="AW1809">
        <v>729</v>
      </c>
      <c r="AX1809">
        <v>18898</v>
      </c>
      <c r="AY1809">
        <v>786</v>
      </c>
      <c r="AZ1809">
        <v>241</v>
      </c>
      <c r="BA1809">
        <v>2</v>
      </c>
      <c r="BB1809">
        <v>22</v>
      </c>
      <c r="BC1809">
        <v>24</v>
      </c>
      <c r="BD1809">
        <v>29</v>
      </c>
      <c r="BE1809">
        <v>2224</v>
      </c>
      <c r="BF1809">
        <v>18580</v>
      </c>
      <c r="BG1809">
        <v>0</v>
      </c>
      <c r="BH1809">
        <v>2.71</v>
      </c>
      <c r="BI1809">
        <v>25895</v>
      </c>
      <c r="BJ1809">
        <v>27125</v>
      </c>
      <c r="BK1809">
        <v>729</v>
      </c>
      <c r="BL1809">
        <v>786</v>
      </c>
      <c r="BM1809">
        <v>69</v>
      </c>
      <c r="BN1809">
        <v>29</v>
      </c>
      <c r="BO1809">
        <v>241</v>
      </c>
      <c r="BP1809">
        <v>2</v>
      </c>
      <c r="BQ1809">
        <v>22</v>
      </c>
      <c r="BR1809">
        <v>24</v>
      </c>
      <c r="BS1809">
        <v>29</v>
      </c>
      <c r="BT1809">
        <v>1905</v>
      </c>
      <c r="BU1809">
        <v>1361</v>
      </c>
      <c r="BV1809">
        <v>9513</v>
      </c>
      <c r="BW1809">
        <v>8701</v>
      </c>
      <c r="BX1809">
        <v>9358</v>
      </c>
      <c r="BY1809">
        <v>69</v>
      </c>
      <c r="BZ1809">
        <v>54</v>
      </c>
      <c r="CA1809">
        <v>1</v>
      </c>
      <c r="CB1809">
        <v>606</v>
      </c>
      <c r="CC1809">
        <v>260</v>
      </c>
      <c r="CD1809">
        <v>100</v>
      </c>
      <c r="CE1809">
        <v>15</v>
      </c>
      <c r="CF1809">
        <v>2852</v>
      </c>
      <c r="CG1809">
        <v>-1</v>
      </c>
      <c r="CH1809" s="1">
        <v>41456</v>
      </c>
      <c r="CI1809" s="1">
        <v>41820</v>
      </c>
      <c r="CJ1809" s="31">
        <v>1</v>
      </c>
    </row>
    <row r="1810" spans="1:88" x14ac:dyDescent="0.25">
      <c r="A1810" t="s">
        <v>7191</v>
      </c>
      <c r="B1810" t="s">
        <v>7959</v>
      </c>
      <c r="C1810">
        <v>2015</v>
      </c>
      <c r="D1810" t="s">
        <v>7960</v>
      </c>
      <c r="E1810" t="s">
        <v>7961</v>
      </c>
      <c r="F1810" t="s">
        <v>7962</v>
      </c>
      <c r="G1810">
        <v>62640</v>
      </c>
      <c r="H1810">
        <v>-89.779254399999999</v>
      </c>
      <c r="I1810">
        <v>39.445425499999999</v>
      </c>
      <c r="J1810">
        <v>17</v>
      </c>
      <c r="K1810">
        <v>117</v>
      </c>
      <c r="L1810" t="s">
        <v>7434</v>
      </c>
      <c r="M1810">
        <v>46453</v>
      </c>
      <c r="N1810" t="s">
        <v>80</v>
      </c>
      <c r="O1810" t="s">
        <v>96</v>
      </c>
      <c r="P1810" t="s">
        <v>82</v>
      </c>
      <c r="Q1810" t="s">
        <v>458</v>
      </c>
      <c r="R1810">
        <v>2466</v>
      </c>
      <c r="S1810">
        <v>2459</v>
      </c>
      <c r="T1810">
        <v>1</v>
      </c>
      <c r="U1810">
        <v>0</v>
      </c>
      <c r="V1810">
        <v>0</v>
      </c>
      <c r="W1810">
        <v>0</v>
      </c>
      <c r="X1810">
        <v>0.85</v>
      </c>
      <c r="Y1810">
        <v>0.3</v>
      </c>
      <c r="Z1810">
        <v>1.1499999999999999</v>
      </c>
      <c r="AA1810">
        <v>32785</v>
      </c>
      <c r="AB1810">
        <v>6290</v>
      </c>
      <c r="AC1810">
        <v>0</v>
      </c>
      <c r="AD1810">
        <v>18411</v>
      </c>
      <c r="AE1810">
        <v>57486</v>
      </c>
      <c r="AF1810" t="s">
        <v>84</v>
      </c>
      <c r="AG1810" t="s">
        <v>84</v>
      </c>
      <c r="AH1810" t="s">
        <v>84</v>
      </c>
      <c r="AI1810">
        <v>5185</v>
      </c>
      <c r="AJ1810">
        <v>0</v>
      </c>
      <c r="AK1810">
        <v>1175</v>
      </c>
      <c r="AL1810">
        <v>6360</v>
      </c>
      <c r="AM1810" t="s">
        <v>84</v>
      </c>
      <c r="AN1810">
        <v>42316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32613</v>
      </c>
      <c r="AV1810">
        <v>0</v>
      </c>
      <c r="AW1810">
        <v>710</v>
      </c>
      <c r="AX1810">
        <v>0</v>
      </c>
      <c r="AY1810">
        <v>1520</v>
      </c>
      <c r="AZ1810">
        <v>0</v>
      </c>
      <c r="BA1810">
        <v>0</v>
      </c>
      <c r="BB1810">
        <v>22</v>
      </c>
      <c r="BC1810">
        <v>22</v>
      </c>
      <c r="BD1810">
        <v>45</v>
      </c>
      <c r="BE1810">
        <v>1768</v>
      </c>
      <c r="BF1810">
        <v>10700</v>
      </c>
      <c r="BG1810">
        <v>0</v>
      </c>
      <c r="BH1810">
        <v>1.1499999999999999</v>
      </c>
      <c r="BI1810">
        <v>32613</v>
      </c>
      <c r="BJ1810">
        <v>0</v>
      </c>
      <c r="BK1810">
        <v>710</v>
      </c>
      <c r="BL1810">
        <v>1520</v>
      </c>
      <c r="BM1810">
        <v>64</v>
      </c>
      <c r="BN1810">
        <v>45</v>
      </c>
      <c r="BO1810">
        <v>0</v>
      </c>
      <c r="BP1810">
        <v>0</v>
      </c>
      <c r="BQ1810">
        <v>22</v>
      </c>
      <c r="BR1810">
        <v>22</v>
      </c>
      <c r="BS1810">
        <v>45</v>
      </c>
      <c r="BT1810">
        <v>225</v>
      </c>
      <c r="BU1810">
        <v>1108</v>
      </c>
      <c r="BV1810">
        <v>6929</v>
      </c>
      <c r="BW1810">
        <v>0</v>
      </c>
      <c r="BX1810">
        <v>88</v>
      </c>
      <c r="BY1810">
        <v>64</v>
      </c>
      <c r="BZ1810">
        <v>3</v>
      </c>
      <c r="CA1810">
        <v>1</v>
      </c>
      <c r="CB1810">
        <v>655</v>
      </c>
      <c r="CC1810">
        <v>50</v>
      </c>
      <c r="CD1810">
        <v>5</v>
      </c>
      <c r="CE1810">
        <v>8</v>
      </c>
      <c r="CF1810">
        <v>3050</v>
      </c>
      <c r="CG1810">
        <v>-1</v>
      </c>
      <c r="CH1810" s="1">
        <v>41365</v>
      </c>
      <c r="CI1810" s="1">
        <v>41729</v>
      </c>
      <c r="CJ1810" s="31">
        <v>1</v>
      </c>
    </row>
    <row r="1811" spans="1:88" x14ac:dyDescent="0.25">
      <c r="A1811" t="s">
        <v>7191</v>
      </c>
      <c r="B1811" t="s">
        <v>7963</v>
      </c>
      <c r="C1811">
        <v>2015</v>
      </c>
      <c r="D1811" t="s">
        <v>7964</v>
      </c>
      <c r="E1811" t="s">
        <v>7965</v>
      </c>
      <c r="F1811" t="s">
        <v>7966</v>
      </c>
      <c r="G1811">
        <v>60137</v>
      </c>
      <c r="H1811">
        <v>-88.070948000000001</v>
      </c>
      <c r="I1811">
        <v>41.875473</v>
      </c>
      <c r="J1811">
        <v>17</v>
      </c>
      <c r="K1811">
        <v>43</v>
      </c>
      <c r="L1811" t="s">
        <v>7206</v>
      </c>
      <c r="M1811">
        <v>932708</v>
      </c>
      <c r="N1811" t="s">
        <v>80</v>
      </c>
      <c r="O1811" t="s">
        <v>96</v>
      </c>
      <c r="P1811" t="s">
        <v>82</v>
      </c>
      <c r="Q1811" t="s">
        <v>458</v>
      </c>
      <c r="R1811">
        <v>27450</v>
      </c>
      <c r="S1811">
        <v>27369</v>
      </c>
      <c r="T1811">
        <v>1</v>
      </c>
      <c r="U1811">
        <v>0</v>
      </c>
      <c r="V1811">
        <v>0</v>
      </c>
      <c r="W1811">
        <v>11.98</v>
      </c>
      <c r="X1811">
        <v>16.399999999999999</v>
      </c>
      <c r="Y1811">
        <v>23.9</v>
      </c>
      <c r="Z1811">
        <v>40.299999999999997</v>
      </c>
      <c r="AA1811">
        <v>4057157</v>
      </c>
      <c r="AB1811">
        <v>71706</v>
      </c>
      <c r="AC1811">
        <v>0</v>
      </c>
      <c r="AD1811">
        <v>146736</v>
      </c>
      <c r="AE1811">
        <v>4275599</v>
      </c>
      <c r="AF1811">
        <v>1587014</v>
      </c>
      <c r="AG1811">
        <v>518463</v>
      </c>
      <c r="AH1811">
        <v>2105477</v>
      </c>
      <c r="AI1811">
        <v>250427</v>
      </c>
      <c r="AJ1811">
        <v>109882</v>
      </c>
      <c r="AK1811">
        <v>87618</v>
      </c>
      <c r="AL1811">
        <v>447927</v>
      </c>
      <c r="AM1811">
        <v>613604</v>
      </c>
      <c r="AN1811">
        <v>3167008</v>
      </c>
      <c r="AO1811">
        <v>0</v>
      </c>
      <c r="AP1811">
        <v>157470</v>
      </c>
      <c r="AQ1811">
        <v>0</v>
      </c>
      <c r="AR1811">
        <v>0</v>
      </c>
      <c r="AS1811">
        <v>157470</v>
      </c>
      <c r="AT1811">
        <v>72841</v>
      </c>
      <c r="AU1811">
        <v>150183</v>
      </c>
      <c r="AV1811">
        <v>17640</v>
      </c>
      <c r="AW1811">
        <v>12896</v>
      </c>
      <c r="AX1811">
        <v>19559</v>
      </c>
      <c r="AY1811">
        <v>10494</v>
      </c>
      <c r="AZ1811">
        <v>4193</v>
      </c>
      <c r="BA1811">
        <v>29</v>
      </c>
      <c r="BB1811">
        <v>22</v>
      </c>
      <c r="BC1811">
        <v>51</v>
      </c>
      <c r="BD1811">
        <v>261</v>
      </c>
      <c r="BE1811">
        <v>3536</v>
      </c>
      <c r="BF1811">
        <v>389202</v>
      </c>
      <c r="BG1811">
        <v>0</v>
      </c>
      <c r="BH1811">
        <v>40.299999999999997</v>
      </c>
      <c r="BI1811">
        <v>150183</v>
      </c>
      <c r="BJ1811">
        <v>17640</v>
      </c>
      <c r="BK1811">
        <v>12896</v>
      </c>
      <c r="BL1811">
        <v>10494</v>
      </c>
      <c r="BM1811">
        <v>878</v>
      </c>
      <c r="BN1811">
        <v>261</v>
      </c>
      <c r="BO1811">
        <v>4193</v>
      </c>
      <c r="BP1811">
        <v>29</v>
      </c>
      <c r="BQ1811">
        <v>22</v>
      </c>
      <c r="BR1811">
        <v>51</v>
      </c>
      <c r="BS1811">
        <v>261</v>
      </c>
      <c r="BT1811">
        <v>72125</v>
      </c>
      <c r="BU1811">
        <v>15937</v>
      </c>
      <c r="BV1811">
        <v>657100</v>
      </c>
      <c r="BW1811">
        <v>2334</v>
      </c>
      <c r="BX1811">
        <v>3633</v>
      </c>
      <c r="BY1811">
        <v>878</v>
      </c>
      <c r="BZ1811">
        <v>601</v>
      </c>
      <c r="CA1811">
        <v>18</v>
      </c>
      <c r="CB1811">
        <v>31213</v>
      </c>
      <c r="CC1811">
        <v>21577</v>
      </c>
      <c r="CD1811">
        <v>668</v>
      </c>
      <c r="CE1811">
        <v>46</v>
      </c>
      <c r="CF1811">
        <v>33579</v>
      </c>
      <c r="CG1811">
        <v>-1</v>
      </c>
      <c r="CH1811" s="1">
        <v>41395</v>
      </c>
      <c r="CI1811" s="1">
        <v>41759</v>
      </c>
      <c r="CJ1811" s="31">
        <v>1</v>
      </c>
    </row>
    <row r="1812" spans="1:88" x14ac:dyDescent="0.25">
      <c r="A1812" t="s">
        <v>7191</v>
      </c>
      <c r="B1812" t="s">
        <v>7967</v>
      </c>
      <c r="C1812">
        <v>2015</v>
      </c>
      <c r="D1812" t="s">
        <v>1341</v>
      </c>
      <c r="E1812" t="s">
        <v>7968</v>
      </c>
      <c r="F1812" t="s">
        <v>1343</v>
      </c>
      <c r="G1812">
        <v>60022</v>
      </c>
      <c r="H1812">
        <v>-87.758450999999994</v>
      </c>
      <c r="I1812">
        <v>42.134708000000003</v>
      </c>
      <c r="J1812">
        <v>17</v>
      </c>
      <c r="K1812">
        <v>31</v>
      </c>
      <c r="L1812" t="s">
        <v>7201</v>
      </c>
      <c r="M1812">
        <v>5246456</v>
      </c>
      <c r="N1812" t="s">
        <v>80</v>
      </c>
      <c r="O1812" t="s">
        <v>96</v>
      </c>
      <c r="P1812" t="s">
        <v>82</v>
      </c>
      <c r="Q1812" t="s">
        <v>458</v>
      </c>
      <c r="R1812">
        <v>8723</v>
      </c>
      <c r="S1812">
        <v>8697</v>
      </c>
      <c r="T1812">
        <v>1</v>
      </c>
      <c r="U1812">
        <v>0</v>
      </c>
      <c r="V1812">
        <v>0</v>
      </c>
      <c r="W1812">
        <v>6.9</v>
      </c>
      <c r="X1812">
        <v>11.16</v>
      </c>
      <c r="Y1812">
        <v>7.83</v>
      </c>
      <c r="Z1812">
        <v>18.989999999999998</v>
      </c>
      <c r="AA1812">
        <v>2051630</v>
      </c>
      <c r="AB1812">
        <v>34851</v>
      </c>
      <c r="AC1812">
        <v>0</v>
      </c>
      <c r="AD1812">
        <v>88482</v>
      </c>
      <c r="AE1812">
        <v>2174963</v>
      </c>
      <c r="AF1812">
        <v>1066760</v>
      </c>
      <c r="AG1812">
        <v>321546</v>
      </c>
      <c r="AH1812">
        <v>1388306</v>
      </c>
      <c r="AI1812">
        <v>180995</v>
      </c>
      <c r="AJ1812">
        <v>73976</v>
      </c>
      <c r="AK1812">
        <v>47444</v>
      </c>
      <c r="AL1812">
        <v>302415</v>
      </c>
      <c r="AM1812">
        <v>435384</v>
      </c>
      <c r="AN1812">
        <v>2126105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103890</v>
      </c>
      <c r="AU1812">
        <v>77868</v>
      </c>
      <c r="AV1812">
        <v>46910</v>
      </c>
      <c r="AW1812">
        <v>8029</v>
      </c>
      <c r="AX1812">
        <v>9181</v>
      </c>
      <c r="AY1812">
        <v>8144</v>
      </c>
      <c r="AZ1812">
        <v>203</v>
      </c>
      <c r="BA1812">
        <v>46</v>
      </c>
      <c r="BB1812">
        <v>22</v>
      </c>
      <c r="BC1812">
        <v>68</v>
      </c>
      <c r="BD1812">
        <v>246</v>
      </c>
      <c r="BE1812">
        <v>2980</v>
      </c>
      <c r="BF1812">
        <v>111202</v>
      </c>
      <c r="BG1812">
        <v>0</v>
      </c>
      <c r="BH1812">
        <v>18.989999999999998</v>
      </c>
      <c r="BI1812">
        <v>77868</v>
      </c>
      <c r="BJ1812">
        <v>46910</v>
      </c>
      <c r="BK1812">
        <v>8029</v>
      </c>
      <c r="BL1812">
        <v>8144</v>
      </c>
      <c r="BM1812">
        <v>313</v>
      </c>
      <c r="BN1812">
        <v>246</v>
      </c>
      <c r="BO1812">
        <v>203</v>
      </c>
      <c r="BP1812">
        <v>46</v>
      </c>
      <c r="BQ1812">
        <v>22</v>
      </c>
      <c r="BR1812">
        <v>68</v>
      </c>
      <c r="BS1812">
        <v>246</v>
      </c>
      <c r="BT1812">
        <v>43133</v>
      </c>
      <c r="BU1812">
        <v>7924</v>
      </c>
      <c r="BV1812">
        <v>205641</v>
      </c>
      <c r="BW1812">
        <v>16701</v>
      </c>
      <c r="BX1812">
        <v>13523</v>
      </c>
      <c r="BY1812">
        <v>313</v>
      </c>
      <c r="BZ1812">
        <v>192</v>
      </c>
      <c r="CA1812">
        <v>10</v>
      </c>
      <c r="CB1812">
        <v>8957</v>
      </c>
      <c r="CC1812">
        <v>4492</v>
      </c>
      <c r="CD1812">
        <v>260</v>
      </c>
      <c r="CE1812">
        <v>17</v>
      </c>
      <c r="CF1812">
        <v>43757</v>
      </c>
      <c r="CG1812">
        <v>-1</v>
      </c>
      <c r="CH1812" s="1">
        <v>41334</v>
      </c>
      <c r="CI1812" s="1">
        <v>41698</v>
      </c>
      <c r="CJ1812" s="31">
        <v>1</v>
      </c>
    </row>
    <row r="1813" spans="1:88" x14ac:dyDescent="0.25">
      <c r="A1813" t="s">
        <v>7191</v>
      </c>
      <c r="B1813" t="s">
        <v>7969</v>
      </c>
      <c r="C1813">
        <v>2015</v>
      </c>
      <c r="D1813" t="s">
        <v>7970</v>
      </c>
      <c r="E1813" t="s">
        <v>7971</v>
      </c>
      <c r="F1813" t="s">
        <v>7972</v>
      </c>
      <c r="G1813">
        <v>60139</v>
      </c>
      <c r="H1813">
        <v>-88.090458999999996</v>
      </c>
      <c r="I1813">
        <v>41.917206</v>
      </c>
      <c r="J1813">
        <v>17</v>
      </c>
      <c r="K1813">
        <v>43</v>
      </c>
      <c r="L1813" t="s">
        <v>7206</v>
      </c>
      <c r="M1813">
        <v>932708</v>
      </c>
      <c r="N1813" t="s">
        <v>80</v>
      </c>
      <c r="O1813" t="s">
        <v>1650</v>
      </c>
      <c r="P1813" t="s">
        <v>82</v>
      </c>
      <c r="Q1813" t="s">
        <v>458</v>
      </c>
      <c r="R1813">
        <v>36259</v>
      </c>
      <c r="S1813">
        <v>36153</v>
      </c>
      <c r="T1813">
        <v>1</v>
      </c>
      <c r="U1813">
        <v>0</v>
      </c>
      <c r="V1813">
        <v>0</v>
      </c>
      <c r="W1813">
        <v>18.05</v>
      </c>
      <c r="X1813">
        <v>18.05</v>
      </c>
      <c r="Y1813">
        <v>14.23</v>
      </c>
      <c r="Z1813">
        <v>32.28</v>
      </c>
      <c r="AA1813">
        <v>3165216</v>
      </c>
      <c r="AB1813">
        <v>43973</v>
      </c>
      <c r="AC1813">
        <v>7845</v>
      </c>
      <c r="AD1813">
        <v>191933</v>
      </c>
      <c r="AE1813">
        <v>3408967</v>
      </c>
      <c r="AF1813">
        <v>1539497</v>
      </c>
      <c r="AG1813">
        <v>422543</v>
      </c>
      <c r="AH1813">
        <v>1962040</v>
      </c>
      <c r="AI1813">
        <v>92047</v>
      </c>
      <c r="AJ1813">
        <v>52953</v>
      </c>
      <c r="AK1813">
        <v>52332</v>
      </c>
      <c r="AL1813">
        <v>197332</v>
      </c>
      <c r="AM1813">
        <v>1384494</v>
      </c>
      <c r="AN1813">
        <v>3543866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392995</v>
      </c>
      <c r="AU1813">
        <v>92005</v>
      </c>
      <c r="AV1813">
        <v>27887</v>
      </c>
      <c r="AW1813">
        <v>8946</v>
      </c>
      <c r="AX1813">
        <v>18787</v>
      </c>
      <c r="AY1813">
        <v>8261</v>
      </c>
      <c r="AZ1813">
        <v>241</v>
      </c>
      <c r="BA1813">
        <v>22</v>
      </c>
      <c r="BB1813">
        <v>22</v>
      </c>
      <c r="BC1813">
        <v>44</v>
      </c>
      <c r="BD1813">
        <v>210</v>
      </c>
      <c r="BE1813">
        <v>3536</v>
      </c>
      <c r="BF1813">
        <v>352666</v>
      </c>
      <c r="BG1813">
        <v>0</v>
      </c>
      <c r="BH1813">
        <v>32.28</v>
      </c>
      <c r="BI1813">
        <v>92005</v>
      </c>
      <c r="BJ1813">
        <v>27887</v>
      </c>
      <c r="BK1813">
        <v>8946</v>
      </c>
      <c r="BL1813">
        <v>8261</v>
      </c>
      <c r="BM1813">
        <v>1764</v>
      </c>
      <c r="BN1813">
        <v>210</v>
      </c>
      <c r="BO1813">
        <v>241</v>
      </c>
      <c r="BP1813">
        <v>22</v>
      </c>
      <c r="BQ1813">
        <v>22</v>
      </c>
      <c r="BR1813">
        <v>44</v>
      </c>
      <c r="BS1813">
        <v>210</v>
      </c>
      <c r="BT1813">
        <v>29966</v>
      </c>
      <c r="BU1813">
        <v>14228</v>
      </c>
      <c r="BV1813">
        <v>337237</v>
      </c>
      <c r="BW1813">
        <v>1446</v>
      </c>
      <c r="BX1813">
        <v>3181</v>
      </c>
      <c r="BY1813">
        <v>1764</v>
      </c>
      <c r="BZ1813">
        <v>1228</v>
      </c>
      <c r="CA1813">
        <v>211</v>
      </c>
      <c r="CB1813">
        <v>38095</v>
      </c>
      <c r="CC1813">
        <v>26844</v>
      </c>
      <c r="CD1813">
        <v>8412</v>
      </c>
      <c r="CE1813">
        <v>61</v>
      </c>
      <c r="CF1813">
        <v>77341</v>
      </c>
      <c r="CG1813">
        <v>-1</v>
      </c>
      <c r="CH1813" s="1">
        <v>41456</v>
      </c>
      <c r="CI1813" s="1">
        <v>41820</v>
      </c>
      <c r="CJ1813" s="31">
        <v>1</v>
      </c>
    </row>
    <row r="1814" spans="1:88" x14ac:dyDescent="0.25">
      <c r="A1814" t="s">
        <v>7191</v>
      </c>
      <c r="B1814" t="s">
        <v>7977</v>
      </c>
      <c r="C1814">
        <v>2015</v>
      </c>
      <c r="D1814" t="s">
        <v>7978</v>
      </c>
      <c r="E1814" t="s">
        <v>7979</v>
      </c>
      <c r="F1814" t="s">
        <v>7980</v>
      </c>
      <c r="G1814">
        <v>60411</v>
      </c>
      <c r="H1814">
        <v>-87.577920800000001</v>
      </c>
      <c r="I1814">
        <v>41.533628700000001</v>
      </c>
      <c r="J1814">
        <v>17</v>
      </c>
      <c r="K1814">
        <v>31</v>
      </c>
      <c r="L1814" t="s">
        <v>7201</v>
      </c>
      <c r="M1814">
        <v>5246456</v>
      </c>
      <c r="N1814" t="s">
        <v>80</v>
      </c>
      <c r="O1814" t="s">
        <v>1650</v>
      </c>
      <c r="P1814" t="s">
        <v>90</v>
      </c>
      <c r="Q1814" t="s">
        <v>458</v>
      </c>
      <c r="R1814">
        <v>17976</v>
      </c>
      <c r="S1814">
        <v>17923</v>
      </c>
      <c r="T1814">
        <v>1</v>
      </c>
      <c r="U1814">
        <v>0</v>
      </c>
      <c r="V1814">
        <v>1</v>
      </c>
      <c r="W1814">
        <v>1.75</v>
      </c>
      <c r="X1814">
        <v>3</v>
      </c>
      <c r="Y1814">
        <v>13.28</v>
      </c>
      <c r="Z1814">
        <v>16.28</v>
      </c>
      <c r="AA1814">
        <v>1469726</v>
      </c>
      <c r="AB1814">
        <v>60018</v>
      </c>
      <c r="AC1814">
        <v>11419</v>
      </c>
      <c r="AD1814">
        <v>37737</v>
      </c>
      <c r="AE1814">
        <v>1578900</v>
      </c>
      <c r="AF1814">
        <v>594790</v>
      </c>
      <c r="AG1814">
        <v>111417</v>
      </c>
      <c r="AH1814">
        <v>706207</v>
      </c>
      <c r="AI1814">
        <v>69875</v>
      </c>
      <c r="AJ1814">
        <v>20708</v>
      </c>
      <c r="AK1814">
        <v>30825</v>
      </c>
      <c r="AL1814">
        <v>121408</v>
      </c>
      <c r="AM1814">
        <v>208631</v>
      </c>
      <c r="AN1814">
        <v>1036246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68898</v>
      </c>
      <c r="AV1814">
        <v>1392</v>
      </c>
      <c r="AW1814">
        <v>1065</v>
      </c>
      <c r="AX1814">
        <v>2804</v>
      </c>
      <c r="AY1814">
        <v>3407</v>
      </c>
      <c r="AZ1814">
        <v>149</v>
      </c>
      <c r="BA1814">
        <v>38</v>
      </c>
      <c r="BB1814">
        <v>22</v>
      </c>
      <c r="BC1814">
        <v>60</v>
      </c>
      <c r="BD1814">
        <v>108</v>
      </c>
      <c r="BE1814">
        <v>4540</v>
      </c>
      <c r="BF1814">
        <v>104962</v>
      </c>
      <c r="BG1814">
        <v>1</v>
      </c>
      <c r="BH1814">
        <v>16.28</v>
      </c>
      <c r="BI1814">
        <v>68898</v>
      </c>
      <c r="BJ1814">
        <v>1392</v>
      </c>
      <c r="BK1814">
        <v>1065</v>
      </c>
      <c r="BL1814">
        <v>3407</v>
      </c>
      <c r="BM1814">
        <v>526</v>
      </c>
      <c r="BN1814">
        <v>108</v>
      </c>
      <c r="BO1814">
        <v>149</v>
      </c>
      <c r="BP1814">
        <v>38</v>
      </c>
      <c r="BQ1814">
        <v>22</v>
      </c>
      <c r="BR1814">
        <v>60</v>
      </c>
      <c r="BS1814">
        <v>108</v>
      </c>
      <c r="BT1814">
        <v>22657</v>
      </c>
      <c r="BU1814">
        <v>11724</v>
      </c>
      <c r="BV1814">
        <v>59601</v>
      </c>
      <c r="BW1814">
        <v>10862</v>
      </c>
      <c r="BX1814">
        <v>12151</v>
      </c>
      <c r="BY1814">
        <v>526</v>
      </c>
      <c r="BZ1814">
        <v>206</v>
      </c>
      <c r="CA1814">
        <v>67</v>
      </c>
      <c r="CB1814">
        <v>4813</v>
      </c>
      <c r="CC1814">
        <v>2251</v>
      </c>
      <c r="CD1814">
        <v>297</v>
      </c>
      <c r="CE1814">
        <v>32</v>
      </c>
      <c r="CF1814">
        <v>29966</v>
      </c>
      <c r="CG1814">
        <v>-1</v>
      </c>
      <c r="CH1814" s="1">
        <v>41456</v>
      </c>
      <c r="CI1814" s="1">
        <v>41820</v>
      </c>
      <c r="CJ1814" s="31">
        <v>1</v>
      </c>
    </row>
    <row r="1815" spans="1:88" x14ac:dyDescent="0.25">
      <c r="A1815" t="s">
        <v>7191</v>
      </c>
      <c r="B1815" t="s">
        <v>7981</v>
      </c>
      <c r="C1815">
        <v>2015</v>
      </c>
      <c r="D1815" t="s">
        <v>7982</v>
      </c>
      <c r="E1815" t="s">
        <v>7983</v>
      </c>
      <c r="F1815" t="s">
        <v>7984</v>
      </c>
      <c r="G1815">
        <v>62938</v>
      </c>
      <c r="H1815">
        <v>-88.487573699999999</v>
      </c>
      <c r="I1815">
        <v>37.367628500000002</v>
      </c>
      <c r="J1815">
        <v>17</v>
      </c>
      <c r="K1815">
        <v>151</v>
      </c>
      <c r="L1815" t="s">
        <v>1473</v>
      </c>
      <c r="M1815">
        <v>4276</v>
      </c>
      <c r="N1815" t="s">
        <v>80</v>
      </c>
      <c r="O1815" t="s">
        <v>96</v>
      </c>
      <c r="P1815" t="s">
        <v>82</v>
      </c>
      <c r="Q1815" t="s">
        <v>458</v>
      </c>
      <c r="R1815">
        <v>668</v>
      </c>
      <c r="S1815">
        <v>666</v>
      </c>
      <c r="T1815">
        <v>1</v>
      </c>
      <c r="U1815">
        <v>0</v>
      </c>
      <c r="V1815">
        <v>0</v>
      </c>
      <c r="W1815">
        <v>0</v>
      </c>
      <c r="X1815">
        <v>0.6</v>
      </c>
      <c r="Y1815">
        <v>0.53</v>
      </c>
      <c r="Z1815">
        <v>1.1299999999999999</v>
      </c>
      <c r="AA1815">
        <v>6950</v>
      </c>
      <c r="AB1815">
        <v>1521</v>
      </c>
      <c r="AC1815">
        <v>408</v>
      </c>
      <c r="AD1815">
        <v>15738</v>
      </c>
      <c r="AE1815">
        <v>24617</v>
      </c>
      <c r="AF1815" t="s">
        <v>84</v>
      </c>
      <c r="AG1815" t="s">
        <v>84</v>
      </c>
      <c r="AH1815" t="s">
        <v>84</v>
      </c>
      <c r="AI1815">
        <v>4640</v>
      </c>
      <c r="AJ1815">
        <v>0</v>
      </c>
      <c r="AK1815">
        <v>0</v>
      </c>
      <c r="AL1815">
        <v>4640</v>
      </c>
      <c r="AM1815" t="s">
        <v>84</v>
      </c>
      <c r="AN1815">
        <v>44821</v>
      </c>
      <c r="AO1815">
        <v>0</v>
      </c>
      <c r="AP1815">
        <v>0</v>
      </c>
      <c r="AQ1815">
        <v>0</v>
      </c>
      <c r="AR1815">
        <v>2045</v>
      </c>
      <c r="AS1815">
        <v>2045</v>
      </c>
      <c r="AT1815">
        <v>2045</v>
      </c>
      <c r="AU1815">
        <v>17217</v>
      </c>
      <c r="AV1815">
        <v>0</v>
      </c>
      <c r="AW1815">
        <v>470</v>
      </c>
      <c r="AX1815">
        <v>0</v>
      </c>
      <c r="AY1815">
        <v>142</v>
      </c>
      <c r="AZ1815">
        <v>0</v>
      </c>
      <c r="BA1815">
        <v>1</v>
      </c>
      <c r="BB1815">
        <v>22</v>
      </c>
      <c r="BC1815">
        <v>23</v>
      </c>
      <c r="BD1815">
        <v>16</v>
      </c>
      <c r="BE1815">
        <v>1525</v>
      </c>
      <c r="BF1815">
        <v>7400</v>
      </c>
      <c r="BG1815">
        <v>0</v>
      </c>
      <c r="BH1815">
        <v>1.1299999999999999</v>
      </c>
      <c r="BI1815">
        <v>17217</v>
      </c>
      <c r="BJ1815">
        <v>0</v>
      </c>
      <c r="BK1815">
        <v>470</v>
      </c>
      <c r="BL1815">
        <v>142</v>
      </c>
      <c r="BM1815">
        <v>3</v>
      </c>
      <c r="BN1815">
        <v>16</v>
      </c>
      <c r="BO1815">
        <v>0</v>
      </c>
      <c r="BP1815">
        <v>1</v>
      </c>
      <c r="BQ1815">
        <v>22</v>
      </c>
      <c r="BR1815">
        <v>23</v>
      </c>
      <c r="BS1815">
        <v>16</v>
      </c>
      <c r="BT1815">
        <v>4230</v>
      </c>
      <c r="BU1815">
        <v>301</v>
      </c>
      <c r="BV1815">
        <v>3994</v>
      </c>
      <c r="BW1815">
        <v>0</v>
      </c>
      <c r="BX1815">
        <v>28</v>
      </c>
      <c r="BY1815">
        <v>3</v>
      </c>
      <c r="BZ1815">
        <v>3</v>
      </c>
      <c r="CA1815">
        <v>0</v>
      </c>
      <c r="CB1815">
        <v>131</v>
      </c>
      <c r="CC1815">
        <v>131</v>
      </c>
      <c r="CD1815">
        <v>0</v>
      </c>
      <c r="CE1815">
        <v>6</v>
      </c>
      <c r="CF1815">
        <v>1609</v>
      </c>
      <c r="CG1815">
        <v>-1</v>
      </c>
      <c r="CH1815" s="1">
        <v>41395</v>
      </c>
      <c r="CI1815" s="1">
        <v>41759</v>
      </c>
      <c r="CJ1815" s="31">
        <v>1</v>
      </c>
    </row>
    <row r="1816" spans="1:88" x14ac:dyDescent="0.25">
      <c r="A1816" t="s">
        <v>7191</v>
      </c>
      <c r="B1816" t="s">
        <v>7985</v>
      </c>
      <c r="C1816">
        <v>2015</v>
      </c>
      <c r="D1816" t="s">
        <v>7986</v>
      </c>
      <c r="E1816" t="s">
        <v>7987</v>
      </c>
      <c r="F1816" t="s">
        <v>7988</v>
      </c>
      <c r="G1816">
        <v>60429</v>
      </c>
      <c r="H1816">
        <v>-87.701515599999993</v>
      </c>
      <c r="I1816">
        <v>41.557108200000002</v>
      </c>
      <c r="J1816">
        <v>17</v>
      </c>
      <c r="K1816">
        <v>31</v>
      </c>
      <c r="L1816" t="s">
        <v>7201</v>
      </c>
      <c r="M1816">
        <v>5246456</v>
      </c>
      <c r="N1816" t="s">
        <v>80</v>
      </c>
      <c r="O1816" t="s">
        <v>1650</v>
      </c>
      <c r="P1816" t="s">
        <v>82</v>
      </c>
      <c r="Q1816" t="s">
        <v>458</v>
      </c>
      <c r="R1816">
        <v>30641</v>
      </c>
      <c r="S1816">
        <v>30551</v>
      </c>
      <c r="T1816">
        <v>1</v>
      </c>
      <c r="U1816">
        <v>0</v>
      </c>
      <c r="V1816">
        <v>0</v>
      </c>
      <c r="W1816">
        <v>3.75</v>
      </c>
      <c r="X1816">
        <v>6.86</v>
      </c>
      <c r="Y1816">
        <v>14</v>
      </c>
      <c r="Z1816">
        <v>20.86</v>
      </c>
      <c r="AA1816">
        <v>1172641</v>
      </c>
      <c r="AB1816">
        <v>47452</v>
      </c>
      <c r="AC1816">
        <v>0</v>
      </c>
      <c r="AD1816">
        <v>19153</v>
      </c>
      <c r="AE1816">
        <v>1239246</v>
      </c>
      <c r="AF1816">
        <v>715384</v>
      </c>
      <c r="AG1816">
        <v>178353</v>
      </c>
      <c r="AH1816">
        <v>893737</v>
      </c>
      <c r="AI1816">
        <v>48256</v>
      </c>
      <c r="AJ1816">
        <v>41525</v>
      </c>
      <c r="AK1816">
        <v>22313</v>
      </c>
      <c r="AL1816">
        <v>112094</v>
      </c>
      <c r="AM1816">
        <v>251590</v>
      </c>
      <c r="AN1816">
        <v>1257421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80657</v>
      </c>
      <c r="AV1816">
        <v>3500</v>
      </c>
      <c r="AW1816">
        <v>3739</v>
      </c>
      <c r="AX1816">
        <v>0</v>
      </c>
      <c r="AY1816">
        <v>5478</v>
      </c>
      <c r="AZ1816">
        <v>0</v>
      </c>
      <c r="BA1816">
        <v>17</v>
      </c>
      <c r="BB1816">
        <v>22</v>
      </c>
      <c r="BC1816">
        <v>39</v>
      </c>
      <c r="BD1816">
        <v>150</v>
      </c>
      <c r="BE1816">
        <v>3536</v>
      </c>
      <c r="BF1816">
        <v>190000</v>
      </c>
      <c r="BG1816">
        <v>0</v>
      </c>
      <c r="BH1816">
        <v>20.86</v>
      </c>
      <c r="BI1816">
        <v>80657</v>
      </c>
      <c r="BJ1816">
        <v>3500</v>
      </c>
      <c r="BK1816">
        <v>3739</v>
      </c>
      <c r="BL1816">
        <v>5478</v>
      </c>
      <c r="BM1816">
        <v>158</v>
      </c>
      <c r="BN1816">
        <v>150</v>
      </c>
      <c r="BO1816">
        <v>0</v>
      </c>
      <c r="BP1816">
        <v>17</v>
      </c>
      <c r="BQ1816">
        <v>22</v>
      </c>
      <c r="BR1816">
        <v>39</v>
      </c>
      <c r="BS1816">
        <v>150</v>
      </c>
      <c r="BT1816">
        <v>27384</v>
      </c>
      <c r="BU1816">
        <v>22643</v>
      </c>
      <c r="BV1816">
        <v>90077</v>
      </c>
      <c r="BW1816">
        <v>14900</v>
      </c>
      <c r="BX1816">
        <v>14329</v>
      </c>
      <c r="BY1816">
        <v>158</v>
      </c>
      <c r="BZ1816">
        <v>105</v>
      </c>
      <c r="CA1816">
        <v>8</v>
      </c>
      <c r="CB1816">
        <v>5756</v>
      </c>
      <c r="CC1816">
        <v>3092</v>
      </c>
      <c r="CD1816">
        <v>226</v>
      </c>
      <c r="CE1816">
        <v>21</v>
      </c>
      <c r="CF1816">
        <v>40000</v>
      </c>
      <c r="CG1816">
        <v>-1</v>
      </c>
      <c r="CH1816" s="1">
        <v>41456</v>
      </c>
      <c r="CI1816" s="1">
        <v>41820</v>
      </c>
      <c r="CJ1816" s="31">
        <v>1</v>
      </c>
    </row>
    <row r="1817" spans="1:88" x14ac:dyDescent="0.25">
      <c r="A1817" t="s">
        <v>7191</v>
      </c>
      <c r="B1817" t="s">
        <v>7989</v>
      </c>
      <c r="C1817">
        <v>2015</v>
      </c>
      <c r="D1817" t="s">
        <v>7990</v>
      </c>
      <c r="E1817" t="s">
        <v>7991</v>
      </c>
      <c r="F1817" t="s">
        <v>7992</v>
      </c>
      <c r="G1817">
        <v>62040</v>
      </c>
      <c r="H1817">
        <v>-90.149558999999996</v>
      </c>
      <c r="I1817">
        <v>38.702294000000002</v>
      </c>
      <c r="J1817">
        <v>17</v>
      </c>
      <c r="K1817">
        <v>119</v>
      </c>
      <c r="L1817" t="s">
        <v>1079</v>
      </c>
      <c r="M1817">
        <v>266560</v>
      </c>
      <c r="N1817" t="s">
        <v>80</v>
      </c>
      <c r="O1817" t="s">
        <v>1650</v>
      </c>
      <c r="P1817" t="s">
        <v>90</v>
      </c>
      <c r="Q1817" t="s">
        <v>458</v>
      </c>
      <c r="R1817">
        <v>43757</v>
      </c>
      <c r="S1817">
        <v>43629</v>
      </c>
      <c r="T1817">
        <v>1</v>
      </c>
      <c r="U1817">
        <v>1</v>
      </c>
      <c r="V1817">
        <v>0</v>
      </c>
      <c r="W1817">
        <v>7</v>
      </c>
      <c r="X1817">
        <v>7</v>
      </c>
      <c r="Y1817">
        <v>20.8</v>
      </c>
      <c r="Z1817">
        <v>27.8</v>
      </c>
      <c r="AA1817">
        <v>1706288</v>
      </c>
      <c r="AB1817">
        <v>44967</v>
      </c>
      <c r="AC1817">
        <v>0</v>
      </c>
      <c r="AD1817">
        <v>433891</v>
      </c>
      <c r="AE1817">
        <v>2185146</v>
      </c>
      <c r="AF1817">
        <v>990152</v>
      </c>
      <c r="AG1817">
        <v>388823</v>
      </c>
      <c r="AH1817">
        <v>1378975</v>
      </c>
      <c r="AI1817">
        <v>83152</v>
      </c>
      <c r="AJ1817">
        <v>24558</v>
      </c>
      <c r="AK1817">
        <v>12866</v>
      </c>
      <c r="AL1817">
        <v>120576</v>
      </c>
      <c r="AM1817">
        <v>229497</v>
      </c>
      <c r="AN1817">
        <v>1729048</v>
      </c>
      <c r="AO1817">
        <v>572633</v>
      </c>
      <c r="AP1817">
        <v>1959137</v>
      </c>
      <c r="AQ1817">
        <v>0</v>
      </c>
      <c r="AR1817">
        <v>0</v>
      </c>
      <c r="AS1817">
        <v>2531770</v>
      </c>
      <c r="AT1817">
        <v>2691851</v>
      </c>
      <c r="AU1817">
        <v>68489</v>
      </c>
      <c r="AV1817">
        <v>17302</v>
      </c>
      <c r="AW1817">
        <v>4369</v>
      </c>
      <c r="AX1817">
        <v>1791</v>
      </c>
      <c r="AY1817">
        <v>3272</v>
      </c>
      <c r="AZ1817">
        <v>0</v>
      </c>
      <c r="BA1817">
        <v>26</v>
      </c>
      <c r="BB1817">
        <v>22</v>
      </c>
      <c r="BC1817">
        <v>48</v>
      </c>
      <c r="BD1817">
        <v>167</v>
      </c>
      <c r="BE1817">
        <v>5206</v>
      </c>
      <c r="BF1817">
        <v>118000</v>
      </c>
      <c r="BG1817">
        <v>0</v>
      </c>
      <c r="BH1817">
        <v>27.8</v>
      </c>
      <c r="BI1817">
        <v>68489</v>
      </c>
      <c r="BJ1817">
        <v>17302</v>
      </c>
      <c r="BK1817">
        <v>4369</v>
      </c>
      <c r="BL1817">
        <v>3272</v>
      </c>
      <c r="BM1817">
        <v>102</v>
      </c>
      <c r="BN1817">
        <v>167</v>
      </c>
      <c r="BO1817">
        <v>0</v>
      </c>
      <c r="BP1817">
        <v>26</v>
      </c>
      <c r="BQ1817">
        <v>22</v>
      </c>
      <c r="BR1817">
        <v>48</v>
      </c>
      <c r="BS1817">
        <v>167</v>
      </c>
      <c r="BT1817">
        <v>18814</v>
      </c>
      <c r="BU1817">
        <v>10139</v>
      </c>
      <c r="BV1817">
        <v>161084</v>
      </c>
      <c r="BW1817">
        <v>21769</v>
      </c>
      <c r="BX1817">
        <v>32254</v>
      </c>
      <c r="BY1817">
        <v>102</v>
      </c>
      <c r="BZ1817">
        <v>54</v>
      </c>
      <c r="CA1817">
        <v>5</v>
      </c>
      <c r="CB1817">
        <v>2854</v>
      </c>
      <c r="CC1817">
        <v>2646</v>
      </c>
      <c r="CD1817">
        <v>10</v>
      </c>
      <c r="CE1817">
        <v>27</v>
      </c>
      <c r="CF1817">
        <v>20726</v>
      </c>
      <c r="CG1817">
        <v>-1</v>
      </c>
      <c r="CH1817" s="1">
        <v>41456</v>
      </c>
      <c r="CI1817" s="1">
        <v>41820</v>
      </c>
      <c r="CJ1817" s="31">
        <v>1</v>
      </c>
    </row>
    <row r="1818" spans="1:88" x14ac:dyDescent="0.25">
      <c r="A1818" t="s">
        <v>7191</v>
      </c>
      <c r="B1818" t="s">
        <v>7993</v>
      </c>
      <c r="C1818">
        <v>2015</v>
      </c>
      <c r="D1818" t="s">
        <v>7994</v>
      </c>
      <c r="E1818" t="s">
        <v>7995</v>
      </c>
      <c r="F1818" t="s">
        <v>7996</v>
      </c>
      <c r="G1818">
        <v>60940</v>
      </c>
      <c r="H1818">
        <v>-87.644787899999997</v>
      </c>
      <c r="I1818">
        <v>41.241058099999997</v>
      </c>
      <c r="J1818">
        <v>17</v>
      </c>
      <c r="K1818">
        <v>91</v>
      </c>
      <c r="L1818" t="s">
        <v>7396</v>
      </c>
      <c r="M1818">
        <v>111375</v>
      </c>
      <c r="N1818" t="s">
        <v>80</v>
      </c>
      <c r="O1818" t="s">
        <v>96</v>
      </c>
      <c r="P1818" t="s">
        <v>82</v>
      </c>
      <c r="Q1818" t="s">
        <v>458</v>
      </c>
      <c r="R1818">
        <v>1331</v>
      </c>
      <c r="S1818">
        <v>1327</v>
      </c>
      <c r="T1818">
        <v>1</v>
      </c>
      <c r="U1818">
        <v>0</v>
      </c>
      <c r="V1818">
        <v>0</v>
      </c>
      <c r="W1818">
        <v>0</v>
      </c>
      <c r="X1818">
        <v>0.63</v>
      </c>
      <c r="Y1818">
        <v>0</v>
      </c>
      <c r="Z1818">
        <v>0.63</v>
      </c>
      <c r="AA1818">
        <v>24465</v>
      </c>
      <c r="AB1818">
        <v>1367</v>
      </c>
      <c r="AC1818">
        <v>0</v>
      </c>
      <c r="AD1818">
        <v>0</v>
      </c>
      <c r="AE1818">
        <v>25832</v>
      </c>
      <c r="AF1818" t="s">
        <v>84</v>
      </c>
      <c r="AG1818" t="s">
        <v>84</v>
      </c>
      <c r="AH1818" t="s">
        <v>84</v>
      </c>
      <c r="AI1818">
        <v>5114</v>
      </c>
      <c r="AJ1818">
        <v>0</v>
      </c>
      <c r="AK1818">
        <v>641</v>
      </c>
      <c r="AL1818">
        <v>5755</v>
      </c>
      <c r="AM1818" t="s">
        <v>84</v>
      </c>
      <c r="AN1818">
        <v>19990</v>
      </c>
      <c r="AO1818">
        <v>0</v>
      </c>
      <c r="AP1818">
        <v>24465</v>
      </c>
      <c r="AQ1818">
        <v>0</v>
      </c>
      <c r="AR1818">
        <v>0</v>
      </c>
      <c r="AS1818">
        <v>24465</v>
      </c>
      <c r="AT1818">
        <v>0</v>
      </c>
      <c r="AU1818">
        <v>9124</v>
      </c>
      <c r="AV1818">
        <v>0</v>
      </c>
      <c r="AW1818">
        <v>10</v>
      </c>
      <c r="AX1818">
        <v>0</v>
      </c>
      <c r="AY1818">
        <v>320</v>
      </c>
      <c r="AZ1818">
        <v>0</v>
      </c>
      <c r="BA1818">
        <v>1</v>
      </c>
      <c r="BB1818">
        <v>22</v>
      </c>
      <c r="BC1818">
        <v>23</v>
      </c>
      <c r="BD1818">
        <v>4</v>
      </c>
      <c r="BE1818">
        <v>1400</v>
      </c>
      <c r="BF1818">
        <v>2003</v>
      </c>
      <c r="BG1818">
        <v>0</v>
      </c>
      <c r="BH1818">
        <v>0.63</v>
      </c>
      <c r="BI1818">
        <v>9124</v>
      </c>
      <c r="BJ1818">
        <v>0</v>
      </c>
      <c r="BK1818">
        <v>10</v>
      </c>
      <c r="BL1818">
        <v>320</v>
      </c>
      <c r="BM1818">
        <v>2</v>
      </c>
      <c r="BN1818">
        <v>4</v>
      </c>
      <c r="BO1818">
        <v>0</v>
      </c>
      <c r="BP1818">
        <v>1</v>
      </c>
      <c r="BQ1818">
        <v>22</v>
      </c>
      <c r="BR1818">
        <v>23</v>
      </c>
      <c r="BS1818">
        <v>4</v>
      </c>
      <c r="BT1818">
        <v>29</v>
      </c>
      <c r="BU1818">
        <v>1362</v>
      </c>
      <c r="BV1818">
        <v>1881</v>
      </c>
      <c r="BW1818">
        <v>0</v>
      </c>
      <c r="BX1818">
        <v>490</v>
      </c>
      <c r="BY1818">
        <v>2</v>
      </c>
      <c r="BZ1818">
        <v>1</v>
      </c>
      <c r="CA1818">
        <v>0</v>
      </c>
      <c r="CB1818">
        <v>93</v>
      </c>
      <c r="CC1818">
        <v>21</v>
      </c>
      <c r="CD1818">
        <v>0</v>
      </c>
      <c r="CE1818">
        <v>1</v>
      </c>
      <c r="CF1818">
        <v>25</v>
      </c>
      <c r="CG1818">
        <v>-1</v>
      </c>
      <c r="CH1818" s="1">
        <v>41395</v>
      </c>
      <c r="CI1818" s="1">
        <v>41759</v>
      </c>
      <c r="CJ1818" s="31">
        <v>1</v>
      </c>
    </row>
    <row r="1819" spans="1:88" x14ac:dyDescent="0.25">
      <c r="A1819" t="s">
        <v>7191</v>
      </c>
      <c r="B1819" t="s">
        <v>7997</v>
      </c>
      <c r="C1819">
        <v>2015</v>
      </c>
      <c r="D1819" t="s">
        <v>7998</v>
      </c>
      <c r="E1819" t="s">
        <v>7999</v>
      </c>
      <c r="F1819" t="s">
        <v>8000</v>
      </c>
      <c r="G1819">
        <v>60030</v>
      </c>
      <c r="H1819">
        <v>-88.034651999999994</v>
      </c>
      <c r="I1819">
        <v>42.345666999999999</v>
      </c>
      <c r="J1819">
        <v>17</v>
      </c>
      <c r="K1819">
        <v>97</v>
      </c>
      <c r="L1819" t="s">
        <v>2224</v>
      </c>
      <c r="M1819">
        <v>705186</v>
      </c>
      <c r="N1819" t="s">
        <v>80</v>
      </c>
      <c r="O1819" t="s">
        <v>1650</v>
      </c>
      <c r="P1819" t="s">
        <v>82</v>
      </c>
      <c r="Q1819" t="s">
        <v>458</v>
      </c>
      <c r="R1819">
        <v>28172</v>
      </c>
      <c r="S1819">
        <v>28089</v>
      </c>
      <c r="T1819">
        <v>1</v>
      </c>
      <c r="U1819">
        <v>0</v>
      </c>
      <c r="V1819">
        <v>0</v>
      </c>
      <c r="W1819">
        <v>8.91</v>
      </c>
      <c r="X1819">
        <v>8.91</v>
      </c>
      <c r="Y1819">
        <v>23.71</v>
      </c>
      <c r="Z1819">
        <v>32.619999999999997</v>
      </c>
      <c r="AA1819">
        <v>3107608</v>
      </c>
      <c r="AB1819">
        <v>43511</v>
      </c>
      <c r="AC1819">
        <v>0</v>
      </c>
      <c r="AD1819">
        <v>81698</v>
      </c>
      <c r="AE1819">
        <v>3232817</v>
      </c>
      <c r="AF1819">
        <v>1444831</v>
      </c>
      <c r="AG1819">
        <v>358237</v>
      </c>
      <c r="AH1819">
        <v>1803068</v>
      </c>
      <c r="AI1819">
        <v>221642</v>
      </c>
      <c r="AJ1819">
        <v>127909</v>
      </c>
      <c r="AK1819">
        <v>89959</v>
      </c>
      <c r="AL1819">
        <v>439510</v>
      </c>
      <c r="AM1819">
        <v>799898</v>
      </c>
      <c r="AN1819">
        <v>3042476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132827</v>
      </c>
      <c r="AU1819">
        <v>176438</v>
      </c>
      <c r="AV1819">
        <v>29415</v>
      </c>
      <c r="AW1819">
        <v>18534</v>
      </c>
      <c r="AX1819">
        <v>18827</v>
      </c>
      <c r="AY1819">
        <v>19023</v>
      </c>
      <c r="AZ1819">
        <v>241</v>
      </c>
      <c r="BA1819">
        <v>41</v>
      </c>
      <c r="BB1819">
        <v>22</v>
      </c>
      <c r="BC1819">
        <v>63</v>
      </c>
      <c r="BD1819">
        <v>292</v>
      </c>
      <c r="BE1819">
        <v>3225</v>
      </c>
      <c r="BF1819">
        <v>224723</v>
      </c>
      <c r="BG1819">
        <v>0</v>
      </c>
      <c r="BH1819">
        <v>32.619999999999997</v>
      </c>
      <c r="BI1819">
        <v>176438</v>
      </c>
      <c r="BJ1819">
        <v>29415</v>
      </c>
      <c r="BK1819">
        <v>18534</v>
      </c>
      <c r="BL1819">
        <v>19023</v>
      </c>
      <c r="BM1819">
        <v>895</v>
      </c>
      <c r="BN1819">
        <v>292</v>
      </c>
      <c r="BO1819">
        <v>241</v>
      </c>
      <c r="BP1819">
        <v>41</v>
      </c>
      <c r="BQ1819">
        <v>22</v>
      </c>
      <c r="BR1819">
        <v>63</v>
      </c>
      <c r="BS1819">
        <v>292</v>
      </c>
      <c r="BT1819">
        <v>36071</v>
      </c>
      <c r="BU1819">
        <v>20693</v>
      </c>
      <c r="BV1819">
        <v>576056</v>
      </c>
      <c r="BW1819">
        <v>4389</v>
      </c>
      <c r="BX1819">
        <v>3013</v>
      </c>
      <c r="BY1819">
        <v>895</v>
      </c>
      <c r="BZ1819">
        <v>749</v>
      </c>
      <c r="CA1819">
        <v>49</v>
      </c>
      <c r="CB1819">
        <v>20027</v>
      </c>
      <c r="CC1819">
        <v>17096</v>
      </c>
      <c r="CD1819">
        <v>569</v>
      </c>
      <c r="CE1819">
        <v>57</v>
      </c>
      <c r="CF1819">
        <v>20753</v>
      </c>
      <c r="CG1819">
        <v>-1</v>
      </c>
      <c r="CH1819" s="1">
        <v>41456</v>
      </c>
      <c r="CI1819" s="1">
        <v>41820</v>
      </c>
      <c r="CJ1819" s="31">
        <v>1</v>
      </c>
    </row>
    <row r="1820" spans="1:88" x14ac:dyDescent="0.25">
      <c r="A1820" t="s">
        <v>7191</v>
      </c>
      <c r="B1820" t="s">
        <v>8001</v>
      </c>
      <c r="C1820">
        <v>2015</v>
      </c>
      <c r="D1820" t="s">
        <v>8002</v>
      </c>
      <c r="E1820" t="s">
        <v>8003</v>
      </c>
      <c r="F1820" t="s">
        <v>8004</v>
      </c>
      <c r="G1820">
        <v>62844</v>
      </c>
      <c r="H1820">
        <v>-87.994938099999999</v>
      </c>
      <c r="I1820">
        <v>38.258572000000001</v>
      </c>
      <c r="J1820">
        <v>17</v>
      </c>
      <c r="K1820">
        <v>193</v>
      </c>
      <c r="L1820" t="s">
        <v>1464</v>
      </c>
      <c r="M1820">
        <v>14374</v>
      </c>
      <c r="N1820" t="s">
        <v>80</v>
      </c>
      <c r="O1820" t="s">
        <v>96</v>
      </c>
      <c r="P1820" t="s">
        <v>82</v>
      </c>
      <c r="Q1820" t="s">
        <v>458</v>
      </c>
      <c r="R1820">
        <v>1666</v>
      </c>
      <c r="S1820">
        <v>1661</v>
      </c>
      <c r="T1820">
        <v>1</v>
      </c>
      <c r="U1820">
        <v>0</v>
      </c>
      <c r="V1820">
        <v>0</v>
      </c>
      <c r="W1820">
        <v>1</v>
      </c>
      <c r="X1820">
        <v>1.25</v>
      </c>
      <c r="Y1820">
        <v>0.15</v>
      </c>
      <c r="Z1820">
        <v>1.4</v>
      </c>
      <c r="AA1820">
        <v>40537</v>
      </c>
      <c r="AB1820">
        <v>3312</v>
      </c>
      <c r="AC1820">
        <v>0</v>
      </c>
      <c r="AD1820">
        <v>3060</v>
      </c>
      <c r="AE1820">
        <v>46909</v>
      </c>
      <c r="AF1820" t="s">
        <v>84</v>
      </c>
      <c r="AG1820" t="s">
        <v>84</v>
      </c>
      <c r="AH1820" t="s">
        <v>84</v>
      </c>
      <c r="AI1820">
        <v>7200</v>
      </c>
      <c r="AJ1820">
        <v>620</v>
      </c>
      <c r="AK1820">
        <v>0</v>
      </c>
      <c r="AL1820">
        <v>7820</v>
      </c>
      <c r="AM1820" t="s">
        <v>84</v>
      </c>
      <c r="AN1820">
        <v>80496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10001</v>
      </c>
      <c r="AV1820">
        <v>5587</v>
      </c>
      <c r="AW1820">
        <v>139</v>
      </c>
      <c r="AX1820">
        <v>0</v>
      </c>
      <c r="AY1820">
        <v>216</v>
      </c>
      <c r="AZ1820">
        <v>0</v>
      </c>
      <c r="BA1820">
        <v>2</v>
      </c>
      <c r="BB1820">
        <v>22</v>
      </c>
      <c r="BC1820">
        <v>24</v>
      </c>
      <c r="BD1820">
        <v>32</v>
      </c>
      <c r="BE1820">
        <v>2600</v>
      </c>
      <c r="BF1820">
        <v>4800</v>
      </c>
      <c r="BG1820">
        <v>0</v>
      </c>
      <c r="BH1820">
        <v>1.4</v>
      </c>
      <c r="BI1820">
        <v>10001</v>
      </c>
      <c r="BJ1820">
        <v>5587</v>
      </c>
      <c r="BK1820">
        <v>139</v>
      </c>
      <c r="BL1820">
        <v>216</v>
      </c>
      <c r="BM1820">
        <v>12</v>
      </c>
      <c r="BN1820">
        <v>32</v>
      </c>
      <c r="BO1820">
        <v>0</v>
      </c>
      <c r="BP1820">
        <v>2</v>
      </c>
      <c r="BQ1820">
        <v>22</v>
      </c>
      <c r="BR1820">
        <v>24</v>
      </c>
      <c r="BS1820">
        <v>32</v>
      </c>
      <c r="BT1820">
        <v>1150</v>
      </c>
      <c r="BU1820">
        <v>570</v>
      </c>
      <c r="BV1820">
        <v>5554</v>
      </c>
      <c r="BW1820">
        <v>160</v>
      </c>
      <c r="BX1820">
        <v>442</v>
      </c>
      <c r="BY1820">
        <v>12</v>
      </c>
      <c r="BZ1820">
        <v>8</v>
      </c>
      <c r="CA1820">
        <v>0</v>
      </c>
      <c r="CB1820">
        <v>95</v>
      </c>
      <c r="CC1820">
        <v>60</v>
      </c>
      <c r="CD1820">
        <v>0</v>
      </c>
      <c r="CE1820">
        <v>5</v>
      </c>
      <c r="CF1820">
        <v>1886</v>
      </c>
      <c r="CG1820">
        <v>-1</v>
      </c>
      <c r="CH1820" s="1">
        <v>41395</v>
      </c>
      <c r="CI1820" s="1">
        <v>41759</v>
      </c>
      <c r="CJ1820" s="31">
        <v>1</v>
      </c>
    </row>
    <row r="1821" spans="1:88" x14ac:dyDescent="0.25">
      <c r="A1821" t="s">
        <v>7191</v>
      </c>
      <c r="B1821" t="s">
        <v>8005</v>
      </c>
      <c r="C1821">
        <v>2015</v>
      </c>
      <c r="D1821" t="s">
        <v>8006</v>
      </c>
      <c r="E1821" t="s">
        <v>8007</v>
      </c>
      <c r="F1821" t="s">
        <v>8008</v>
      </c>
      <c r="G1821">
        <v>60465</v>
      </c>
      <c r="H1821">
        <v>-87.832133999999996</v>
      </c>
      <c r="I1821">
        <v>41.703690000000002</v>
      </c>
      <c r="J1821">
        <v>17</v>
      </c>
      <c r="K1821">
        <v>31</v>
      </c>
      <c r="L1821" t="s">
        <v>7201</v>
      </c>
      <c r="M1821">
        <v>5246456</v>
      </c>
      <c r="N1821" t="s">
        <v>80</v>
      </c>
      <c r="O1821" t="s">
        <v>1650</v>
      </c>
      <c r="P1821" t="s">
        <v>82</v>
      </c>
      <c r="Q1821" t="s">
        <v>458</v>
      </c>
      <c r="R1821">
        <v>31533</v>
      </c>
      <c r="S1821">
        <v>31441</v>
      </c>
      <c r="T1821">
        <v>1</v>
      </c>
      <c r="U1821">
        <v>0</v>
      </c>
      <c r="V1821">
        <v>0</v>
      </c>
      <c r="W1821">
        <v>2.99</v>
      </c>
      <c r="X1821">
        <v>6.04</v>
      </c>
      <c r="Y1821">
        <v>3.8</v>
      </c>
      <c r="Z1821">
        <v>9.84</v>
      </c>
      <c r="AA1821">
        <v>2571092</v>
      </c>
      <c r="AB1821">
        <v>57964</v>
      </c>
      <c r="AC1821">
        <v>0</v>
      </c>
      <c r="AD1821">
        <v>92324</v>
      </c>
      <c r="AE1821">
        <v>2721380</v>
      </c>
      <c r="AF1821">
        <v>506898</v>
      </c>
      <c r="AG1821">
        <v>243945</v>
      </c>
      <c r="AH1821">
        <v>750843</v>
      </c>
      <c r="AI1821">
        <v>82427</v>
      </c>
      <c r="AJ1821">
        <v>80545</v>
      </c>
      <c r="AK1821">
        <v>58788</v>
      </c>
      <c r="AL1821">
        <v>221760</v>
      </c>
      <c r="AM1821">
        <v>394271</v>
      </c>
      <c r="AN1821">
        <v>1366874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114151</v>
      </c>
      <c r="AU1821">
        <v>49918</v>
      </c>
      <c r="AV1821">
        <v>1332</v>
      </c>
      <c r="AW1821">
        <v>6090</v>
      </c>
      <c r="AX1821">
        <v>0</v>
      </c>
      <c r="AY1821">
        <v>7678</v>
      </c>
      <c r="AZ1821">
        <v>0</v>
      </c>
      <c r="BA1821">
        <v>11</v>
      </c>
      <c r="BB1821">
        <v>22</v>
      </c>
      <c r="BC1821">
        <v>33</v>
      </c>
      <c r="BD1821">
        <v>190</v>
      </c>
      <c r="BE1821">
        <v>3550</v>
      </c>
      <c r="BF1821">
        <v>192966</v>
      </c>
      <c r="BG1821">
        <v>0</v>
      </c>
      <c r="BH1821">
        <v>9.84</v>
      </c>
      <c r="BI1821">
        <v>49918</v>
      </c>
      <c r="BJ1821">
        <v>1332</v>
      </c>
      <c r="BK1821">
        <v>6090</v>
      </c>
      <c r="BL1821">
        <v>7678</v>
      </c>
      <c r="BM1821">
        <v>314</v>
      </c>
      <c r="BN1821">
        <v>190</v>
      </c>
      <c r="BO1821">
        <v>0</v>
      </c>
      <c r="BP1821">
        <v>11</v>
      </c>
      <c r="BQ1821">
        <v>22</v>
      </c>
      <c r="BR1821">
        <v>33</v>
      </c>
      <c r="BS1821">
        <v>190</v>
      </c>
      <c r="BT1821">
        <v>2088</v>
      </c>
      <c r="BU1821">
        <v>21894</v>
      </c>
      <c r="BV1821">
        <v>303454</v>
      </c>
      <c r="BW1821">
        <v>37</v>
      </c>
      <c r="BX1821">
        <v>606</v>
      </c>
      <c r="BY1821">
        <v>314</v>
      </c>
      <c r="BZ1821">
        <v>194</v>
      </c>
      <c r="CA1821">
        <v>17</v>
      </c>
      <c r="CB1821">
        <v>6838</v>
      </c>
      <c r="CC1821">
        <v>4675</v>
      </c>
      <c r="CD1821">
        <v>256</v>
      </c>
      <c r="CE1821">
        <v>19</v>
      </c>
      <c r="CF1821">
        <v>21268</v>
      </c>
      <c r="CG1821">
        <v>-1</v>
      </c>
      <c r="CH1821" s="1">
        <v>41456</v>
      </c>
      <c r="CI1821" s="1">
        <v>41820</v>
      </c>
      <c r="CJ1821" s="31">
        <v>1</v>
      </c>
    </row>
    <row r="1822" spans="1:88" x14ac:dyDescent="0.25">
      <c r="A1822" t="s">
        <v>7191</v>
      </c>
      <c r="B1822" t="s">
        <v>8009</v>
      </c>
      <c r="C1822">
        <v>2015</v>
      </c>
      <c r="D1822" t="s">
        <v>5837</v>
      </c>
      <c r="E1822" t="s">
        <v>8010</v>
      </c>
      <c r="F1822" t="s">
        <v>5839</v>
      </c>
      <c r="G1822">
        <v>62044</v>
      </c>
      <c r="H1822">
        <v>-90.210918599999999</v>
      </c>
      <c r="I1822">
        <v>39.343515600000003</v>
      </c>
      <c r="J1822">
        <v>17</v>
      </c>
      <c r="K1822">
        <v>61</v>
      </c>
      <c r="L1822" t="s">
        <v>1084</v>
      </c>
      <c r="M1822">
        <v>13434</v>
      </c>
      <c r="N1822" t="s">
        <v>80</v>
      </c>
      <c r="O1822" t="s">
        <v>96</v>
      </c>
      <c r="P1822" t="s">
        <v>82</v>
      </c>
      <c r="Q1822" t="s">
        <v>458</v>
      </c>
      <c r="R1822">
        <v>1071</v>
      </c>
      <c r="S1822">
        <v>1068</v>
      </c>
      <c r="T1822">
        <v>1</v>
      </c>
      <c r="U1822">
        <v>0</v>
      </c>
      <c r="V1822">
        <v>0</v>
      </c>
      <c r="W1822">
        <v>0.23</v>
      </c>
      <c r="X1822">
        <v>0.57999999999999996</v>
      </c>
      <c r="Y1822">
        <v>0.05</v>
      </c>
      <c r="Z1822">
        <v>0.63</v>
      </c>
      <c r="AA1822">
        <v>10951</v>
      </c>
      <c r="AB1822">
        <v>1100</v>
      </c>
      <c r="AC1822">
        <v>0</v>
      </c>
      <c r="AD1822">
        <v>14809</v>
      </c>
      <c r="AE1822">
        <v>26860</v>
      </c>
      <c r="AF1822" t="s">
        <v>84</v>
      </c>
      <c r="AG1822" t="s">
        <v>84</v>
      </c>
      <c r="AH1822" t="s">
        <v>84</v>
      </c>
      <c r="AI1822">
        <v>656</v>
      </c>
      <c r="AJ1822">
        <v>165</v>
      </c>
      <c r="AK1822">
        <v>0</v>
      </c>
      <c r="AL1822">
        <v>821</v>
      </c>
      <c r="AM1822" t="s">
        <v>84</v>
      </c>
      <c r="AN1822">
        <v>28184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10840</v>
      </c>
      <c r="AV1822">
        <v>0</v>
      </c>
      <c r="AW1822">
        <v>194</v>
      </c>
      <c r="AX1822">
        <v>0</v>
      </c>
      <c r="AY1822">
        <v>426</v>
      </c>
      <c r="AZ1822">
        <v>0</v>
      </c>
      <c r="BA1822">
        <v>0</v>
      </c>
      <c r="BB1822">
        <v>22</v>
      </c>
      <c r="BC1822">
        <v>22</v>
      </c>
      <c r="BD1822">
        <v>22</v>
      </c>
      <c r="BE1822">
        <v>1300</v>
      </c>
      <c r="BF1822">
        <v>6010</v>
      </c>
      <c r="BG1822">
        <v>0</v>
      </c>
      <c r="BH1822">
        <v>0.63</v>
      </c>
      <c r="BI1822">
        <v>10840</v>
      </c>
      <c r="BJ1822">
        <v>0</v>
      </c>
      <c r="BK1822">
        <v>194</v>
      </c>
      <c r="BL1822">
        <v>426</v>
      </c>
      <c r="BM1822">
        <v>6</v>
      </c>
      <c r="BN1822">
        <v>22</v>
      </c>
      <c r="BO1822">
        <v>0</v>
      </c>
      <c r="BP1822">
        <v>0</v>
      </c>
      <c r="BQ1822">
        <v>22</v>
      </c>
      <c r="BR1822">
        <v>22</v>
      </c>
      <c r="BS1822">
        <v>22</v>
      </c>
      <c r="BT1822">
        <v>8320</v>
      </c>
      <c r="BU1822">
        <v>1167</v>
      </c>
      <c r="BV1822">
        <v>9081</v>
      </c>
      <c r="BW1822">
        <v>0</v>
      </c>
      <c r="BX1822">
        <v>3705</v>
      </c>
      <c r="BY1822">
        <v>6</v>
      </c>
      <c r="BZ1822">
        <v>6</v>
      </c>
      <c r="CA1822">
        <v>0</v>
      </c>
      <c r="CB1822">
        <v>226</v>
      </c>
      <c r="CC1822">
        <v>226</v>
      </c>
      <c r="CD1822">
        <v>0</v>
      </c>
      <c r="CE1822">
        <v>5</v>
      </c>
      <c r="CF1822">
        <v>3714</v>
      </c>
      <c r="CG1822">
        <v>-1</v>
      </c>
      <c r="CH1822" s="1">
        <v>41395</v>
      </c>
      <c r="CI1822" s="1">
        <v>41759</v>
      </c>
      <c r="CJ1822" s="31">
        <v>1</v>
      </c>
    </row>
    <row r="1823" spans="1:88" x14ac:dyDescent="0.25">
      <c r="A1823" t="s">
        <v>7191</v>
      </c>
      <c r="B1823" t="s">
        <v>8011</v>
      </c>
      <c r="C1823">
        <v>2015</v>
      </c>
      <c r="D1823" t="s">
        <v>8012</v>
      </c>
      <c r="E1823" t="s">
        <v>8013</v>
      </c>
      <c r="F1823" t="s">
        <v>8014</v>
      </c>
      <c r="G1823">
        <v>62428</v>
      </c>
      <c r="H1823">
        <v>-88.166781499999999</v>
      </c>
      <c r="I1823">
        <v>39.246649400000003</v>
      </c>
      <c r="J1823">
        <v>17</v>
      </c>
      <c r="K1823">
        <v>35</v>
      </c>
      <c r="L1823" t="s">
        <v>6349</v>
      </c>
      <c r="M1823">
        <v>10833</v>
      </c>
      <c r="N1823" t="s">
        <v>80</v>
      </c>
      <c r="O1823" t="s">
        <v>96</v>
      </c>
      <c r="P1823" t="s">
        <v>82</v>
      </c>
      <c r="Q1823" t="s">
        <v>458</v>
      </c>
      <c r="R1823">
        <v>2413</v>
      </c>
      <c r="S1823">
        <v>2406</v>
      </c>
      <c r="T1823">
        <v>1</v>
      </c>
      <c r="U1823">
        <v>0</v>
      </c>
      <c r="V1823">
        <v>0</v>
      </c>
      <c r="W1823">
        <v>0</v>
      </c>
      <c r="X1823">
        <v>0.63</v>
      </c>
      <c r="Y1823">
        <v>0.1</v>
      </c>
      <c r="Z1823">
        <v>0.73</v>
      </c>
      <c r="AA1823">
        <v>35763</v>
      </c>
      <c r="AB1823">
        <v>5520</v>
      </c>
      <c r="AC1823">
        <v>0</v>
      </c>
      <c r="AD1823">
        <v>677</v>
      </c>
      <c r="AE1823">
        <v>41960</v>
      </c>
      <c r="AF1823" t="s">
        <v>84</v>
      </c>
      <c r="AG1823" t="s">
        <v>84</v>
      </c>
      <c r="AH1823" t="s">
        <v>84</v>
      </c>
      <c r="AI1823">
        <v>7159</v>
      </c>
      <c r="AJ1823">
        <v>1893</v>
      </c>
      <c r="AK1823">
        <v>36</v>
      </c>
      <c r="AL1823">
        <v>9088</v>
      </c>
      <c r="AM1823" t="s">
        <v>84</v>
      </c>
      <c r="AN1823">
        <v>50334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12069</v>
      </c>
      <c r="AU1823">
        <v>21843</v>
      </c>
      <c r="AV1823">
        <v>0</v>
      </c>
      <c r="AW1823">
        <v>653</v>
      </c>
      <c r="AX1823">
        <v>0</v>
      </c>
      <c r="AY1823">
        <v>777</v>
      </c>
      <c r="AZ1823">
        <v>0</v>
      </c>
      <c r="BA1823">
        <v>1</v>
      </c>
      <c r="BB1823">
        <v>22</v>
      </c>
      <c r="BC1823">
        <v>23</v>
      </c>
      <c r="BD1823">
        <v>31</v>
      </c>
      <c r="BE1823">
        <v>2080</v>
      </c>
      <c r="BF1823">
        <v>15786</v>
      </c>
      <c r="BG1823">
        <v>0</v>
      </c>
      <c r="BH1823">
        <v>0.73</v>
      </c>
      <c r="BI1823">
        <v>21843</v>
      </c>
      <c r="BJ1823">
        <v>0</v>
      </c>
      <c r="BK1823">
        <v>653</v>
      </c>
      <c r="BL1823">
        <v>777</v>
      </c>
      <c r="BM1823">
        <v>10</v>
      </c>
      <c r="BN1823">
        <v>31</v>
      </c>
      <c r="BO1823">
        <v>0</v>
      </c>
      <c r="BP1823">
        <v>1</v>
      </c>
      <c r="BQ1823">
        <v>22</v>
      </c>
      <c r="BR1823">
        <v>23</v>
      </c>
      <c r="BS1823">
        <v>31</v>
      </c>
      <c r="BT1823">
        <v>3120</v>
      </c>
      <c r="BU1823">
        <v>952</v>
      </c>
      <c r="BV1823">
        <v>19650</v>
      </c>
      <c r="BW1823">
        <v>2304</v>
      </c>
      <c r="BX1823">
        <v>1947</v>
      </c>
      <c r="BY1823">
        <v>10</v>
      </c>
      <c r="BZ1823">
        <v>4</v>
      </c>
      <c r="CA1823">
        <v>2</v>
      </c>
      <c r="CB1823">
        <v>189</v>
      </c>
      <c r="CC1823">
        <v>122</v>
      </c>
      <c r="CD1823">
        <v>16</v>
      </c>
      <c r="CE1823">
        <v>6</v>
      </c>
      <c r="CF1823">
        <v>3191</v>
      </c>
      <c r="CG1823">
        <v>-1</v>
      </c>
      <c r="CH1823" s="1">
        <v>41365</v>
      </c>
      <c r="CI1823" s="1">
        <v>41729</v>
      </c>
      <c r="CJ1823" s="31">
        <v>1</v>
      </c>
    </row>
    <row r="1824" spans="1:88" x14ac:dyDescent="0.25">
      <c r="A1824" t="s">
        <v>7191</v>
      </c>
      <c r="B1824" t="s">
        <v>8015</v>
      </c>
      <c r="C1824">
        <v>2015</v>
      </c>
      <c r="D1824" t="s">
        <v>8016</v>
      </c>
      <c r="E1824" t="s">
        <v>8017</v>
      </c>
      <c r="F1824" t="s">
        <v>1088</v>
      </c>
      <c r="G1824">
        <v>62246</v>
      </c>
      <c r="H1824">
        <v>-89.414781700000006</v>
      </c>
      <c r="I1824">
        <v>38.891991400000002</v>
      </c>
      <c r="J1824">
        <v>17</v>
      </c>
      <c r="K1824">
        <v>5</v>
      </c>
      <c r="L1824" t="s">
        <v>8018</v>
      </c>
      <c r="M1824">
        <v>17269</v>
      </c>
      <c r="N1824" t="s">
        <v>80</v>
      </c>
      <c r="O1824" t="s">
        <v>96</v>
      </c>
      <c r="P1824" t="s">
        <v>82</v>
      </c>
      <c r="Q1824" t="s">
        <v>458</v>
      </c>
      <c r="R1824">
        <v>7000</v>
      </c>
      <c r="S1824">
        <v>6979</v>
      </c>
      <c r="T1824">
        <v>1</v>
      </c>
      <c r="U1824">
        <v>0</v>
      </c>
      <c r="V1824">
        <v>0</v>
      </c>
      <c r="W1824">
        <v>0</v>
      </c>
      <c r="X1824">
        <v>1.88</v>
      </c>
      <c r="Y1824">
        <v>1.48</v>
      </c>
      <c r="Z1824">
        <v>3.36</v>
      </c>
      <c r="AA1824">
        <v>128031</v>
      </c>
      <c r="AB1824">
        <v>50313</v>
      </c>
      <c r="AC1824">
        <v>0</v>
      </c>
      <c r="AD1824">
        <v>33843</v>
      </c>
      <c r="AE1824">
        <v>212187</v>
      </c>
      <c r="AF1824">
        <v>91950</v>
      </c>
      <c r="AG1824">
        <v>16975</v>
      </c>
      <c r="AH1824">
        <v>108925</v>
      </c>
      <c r="AI1824">
        <v>17362</v>
      </c>
      <c r="AJ1824">
        <v>4841</v>
      </c>
      <c r="AK1824">
        <v>0</v>
      </c>
      <c r="AL1824">
        <v>22203</v>
      </c>
      <c r="AM1824">
        <v>77583</v>
      </c>
      <c r="AN1824">
        <v>208711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27913</v>
      </c>
      <c r="AU1824">
        <v>29043</v>
      </c>
      <c r="AV1824">
        <v>14968</v>
      </c>
      <c r="AW1824">
        <v>657</v>
      </c>
      <c r="AX1824">
        <v>16840</v>
      </c>
      <c r="AY1824">
        <v>1008</v>
      </c>
      <c r="AZ1824">
        <v>11824</v>
      </c>
      <c r="BA1824">
        <v>3</v>
      </c>
      <c r="BB1824">
        <v>22</v>
      </c>
      <c r="BC1824">
        <v>25</v>
      </c>
      <c r="BD1824">
        <v>78</v>
      </c>
      <c r="BE1824">
        <v>2438</v>
      </c>
      <c r="BF1824">
        <v>24398</v>
      </c>
      <c r="BG1824">
        <v>0</v>
      </c>
      <c r="BH1824">
        <v>3.36</v>
      </c>
      <c r="BI1824">
        <v>29043</v>
      </c>
      <c r="BJ1824">
        <v>14968</v>
      </c>
      <c r="BK1824">
        <v>657</v>
      </c>
      <c r="BL1824">
        <v>1008</v>
      </c>
      <c r="BM1824">
        <v>25</v>
      </c>
      <c r="BN1824">
        <v>78</v>
      </c>
      <c r="BO1824">
        <v>11824</v>
      </c>
      <c r="BP1824">
        <v>3</v>
      </c>
      <c r="BQ1824">
        <v>22</v>
      </c>
      <c r="BR1824">
        <v>25</v>
      </c>
      <c r="BS1824">
        <v>78</v>
      </c>
      <c r="BT1824">
        <v>500</v>
      </c>
      <c r="BU1824">
        <v>2334</v>
      </c>
      <c r="BV1824">
        <v>41909</v>
      </c>
      <c r="BW1824">
        <v>3647</v>
      </c>
      <c r="BX1824">
        <v>11490</v>
      </c>
      <c r="BY1824">
        <v>25</v>
      </c>
      <c r="BZ1824">
        <v>22</v>
      </c>
      <c r="CA1824">
        <v>0</v>
      </c>
      <c r="CB1824">
        <v>565</v>
      </c>
      <c r="CC1824">
        <v>391</v>
      </c>
      <c r="CD1824">
        <v>0</v>
      </c>
      <c r="CE1824">
        <v>8</v>
      </c>
      <c r="CF1824">
        <v>7375</v>
      </c>
      <c r="CG1824">
        <v>-1</v>
      </c>
      <c r="CH1824" s="1">
        <v>41395</v>
      </c>
      <c r="CI1824" s="1">
        <v>41759</v>
      </c>
      <c r="CJ1824" s="31">
        <v>1</v>
      </c>
    </row>
    <row r="1825" spans="1:88" x14ac:dyDescent="0.25">
      <c r="A1825" t="s">
        <v>7191</v>
      </c>
      <c r="B1825" t="s">
        <v>8019</v>
      </c>
      <c r="C1825">
        <v>2015</v>
      </c>
      <c r="D1825" t="s">
        <v>8020</v>
      </c>
      <c r="E1825" t="s">
        <v>8021</v>
      </c>
      <c r="F1825" t="s">
        <v>8022</v>
      </c>
      <c r="G1825">
        <v>61744</v>
      </c>
      <c r="H1825">
        <v>-88.881216800000004</v>
      </c>
      <c r="I1825">
        <v>40.742546099999998</v>
      </c>
      <c r="J1825">
        <v>17</v>
      </c>
      <c r="K1825">
        <v>113</v>
      </c>
      <c r="L1825" t="s">
        <v>7379</v>
      </c>
      <c r="M1825">
        <v>174061</v>
      </c>
      <c r="N1825" t="s">
        <v>80</v>
      </c>
      <c r="O1825" t="s">
        <v>1650</v>
      </c>
      <c r="P1825" t="s">
        <v>82</v>
      </c>
      <c r="Q1825" t="s">
        <v>458</v>
      </c>
      <c r="R1825">
        <v>2113</v>
      </c>
      <c r="S1825">
        <v>2107</v>
      </c>
      <c r="T1825">
        <v>1</v>
      </c>
      <c r="U1825">
        <v>0</v>
      </c>
      <c r="V1825">
        <v>0</v>
      </c>
      <c r="W1825">
        <v>0</v>
      </c>
      <c r="X1825">
        <v>0.8</v>
      </c>
      <c r="Y1825">
        <v>1.1000000000000001</v>
      </c>
      <c r="Z1825">
        <v>1.9</v>
      </c>
      <c r="AA1825">
        <v>115802</v>
      </c>
      <c r="AB1825">
        <v>10254</v>
      </c>
      <c r="AC1825">
        <v>0</v>
      </c>
      <c r="AD1825">
        <v>5395</v>
      </c>
      <c r="AE1825">
        <v>131451</v>
      </c>
      <c r="AF1825" t="s">
        <v>84</v>
      </c>
      <c r="AG1825" t="s">
        <v>84</v>
      </c>
      <c r="AH1825" t="s">
        <v>84</v>
      </c>
      <c r="AI1825">
        <v>17517</v>
      </c>
      <c r="AJ1825">
        <v>4257</v>
      </c>
      <c r="AK1825">
        <v>4434</v>
      </c>
      <c r="AL1825">
        <v>26208</v>
      </c>
      <c r="AM1825" t="s">
        <v>84</v>
      </c>
      <c r="AN1825">
        <v>137594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5127</v>
      </c>
      <c r="AU1825">
        <v>20335</v>
      </c>
      <c r="AV1825">
        <v>4486</v>
      </c>
      <c r="AW1825">
        <v>376</v>
      </c>
      <c r="AX1825">
        <v>1178</v>
      </c>
      <c r="AY1825">
        <v>1148</v>
      </c>
      <c r="AZ1825">
        <v>0</v>
      </c>
      <c r="BA1825">
        <v>2</v>
      </c>
      <c r="BB1825">
        <v>22</v>
      </c>
      <c r="BC1825">
        <v>24</v>
      </c>
      <c r="BD1825">
        <v>72</v>
      </c>
      <c r="BE1825">
        <v>2040</v>
      </c>
      <c r="BF1825">
        <v>18977</v>
      </c>
      <c r="BG1825">
        <v>0</v>
      </c>
      <c r="BH1825">
        <v>1.9</v>
      </c>
      <c r="BI1825">
        <v>20335</v>
      </c>
      <c r="BJ1825">
        <v>4486</v>
      </c>
      <c r="BK1825">
        <v>376</v>
      </c>
      <c r="BL1825">
        <v>1148</v>
      </c>
      <c r="BM1825">
        <v>73</v>
      </c>
      <c r="BN1825">
        <v>72</v>
      </c>
      <c r="BO1825">
        <v>0</v>
      </c>
      <c r="BP1825">
        <v>2</v>
      </c>
      <c r="BQ1825">
        <v>22</v>
      </c>
      <c r="BR1825">
        <v>24</v>
      </c>
      <c r="BS1825">
        <v>72</v>
      </c>
      <c r="BT1825">
        <v>857</v>
      </c>
      <c r="BU1825">
        <v>1378</v>
      </c>
      <c r="BV1825">
        <v>42508</v>
      </c>
      <c r="BW1825">
        <v>1433</v>
      </c>
      <c r="BX1825">
        <v>1415</v>
      </c>
      <c r="BY1825">
        <v>73</v>
      </c>
      <c r="BZ1825">
        <v>33</v>
      </c>
      <c r="CA1825">
        <v>2</v>
      </c>
      <c r="CB1825">
        <v>1465</v>
      </c>
      <c r="CC1825">
        <v>775</v>
      </c>
      <c r="CD1825">
        <v>34</v>
      </c>
      <c r="CE1825">
        <v>6</v>
      </c>
      <c r="CF1825">
        <v>1744</v>
      </c>
      <c r="CG1825">
        <v>-1</v>
      </c>
      <c r="CH1825" s="1">
        <v>41456</v>
      </c>
      <c r="CI1825" s="1">
        <v>41820</v>
      </c>
      <c r="CJ1825" s="31">
        <v>1</v>
      </c>
    </row>
    <row r="1826" spans="1:88" x14ac:dyDescent="0.25">
      <c r="A1826" t="s">
        <v>7191</v>
      </c>
      <c r="B1826" t="s">
        <v>8023</v>
      </c>
      <c r="C1826">
        <v>2015</v>
      </c>
      <c r="D1826" t="s">
        <v>8024</v>
      </c>
      <c r="E1826" t="s">
        <v>8025</v>
      </c>
      <c r="F1826" t="s">
        <v>8026</v>
      </c>
      <c r="G1826">
        <v>62340</v>
      </c>
      <c r="H1826">
        <v>-90.726547400000001</v>
      </c>
      <c r="I1826">
        <v>39.708138900000002</v>
      </c>
      <c r="J1826">
        <v>17</v>
      </c>
      <c r="K1826">
        <v>149</v>
      </c>
      <c r="L1826" t="s">
        <v>537</v>
      </c>
      <c r="M1826">
        <v>16022</v>
      </c>
      <c r="N1826" t="s">
        <v>80</v>
      </c>
      <c r="O1826" t="s">
        <v>96</v>
      </c>
      <c r="P1826" t="s">
        <v>82</v>
      </c>
      <c r="Q1826" t="s">
        <v>458</v>
      </c>
      <c r="R1826">
        <v>2345</v>
      </c>
      <c r="S1826">
        <v>2338</v>
      </c>
      <c r="T1826">
        <v>1</v>
      </c>
      <c r="U1826">
        <v>0</v>
      </c>
      <c r="V1826">
        <v>0</v>
      </c>
      <c r="W1826">
        <v>0</v>
      </c>
      <c r="X1826">
        <v>0.88</v>
      </c>
      <c r="Y1826">
        <v>0.55000000000000004</v>
      </c>
      <c r="Z1826">
        <v>1.43</v>
      </c>
      <c r="AA1826">
        <v>79140</v>
      </c>
      <c r="AB1826">
        <v>2931</v>
      </c>
      <c r="AC1826">
        <v>940</v>
      </c>
      <c r="AD1826">
        <v>2730</v>
      </c>
      <c r="AE1826">
        <v>85741</v>
      </c>
      <c r="AF1826" t="s">
        <v>84</v>
      </c>
      <c r="AG1826" t="s">
        <v>84</v>
      </c>
      <c r="AH1826" t="s">
        <v>84</v>
      </c>
      <c r="AI1826">
        <v>4691</v>
      </c>
      <c r="AJ1826">
        <v>275</v>
      </c>
      <c r="AK1826">
        <v>623</v>
      </c>
      <c r="AL1826">
        <v>5589</v>
      </c>
      <c r="AM1826" t="s">
        <v>84</v>
      </c>
      <c r="AN1826">
        <v>56835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11140</v>
      </c>
      <c r="AV1826">
        <v>4486</v>
      </c>
      <c r="AW1826">
        <v>67</v>
      </c>
      <c r="AX1826">
        <v>1178</v>
      </c>
      <c r="AY1826">
        <v>709</v>
      </c>
      <c r="AZ1826">
        <v>1</v>
      </c>
      <c r="BA1826">
        <v>1</v>
      </c>
      <c r="BB1826">
        <v>22</v>
      </c>
      <c r="BC1826">
        <v>23</v>
      </c>
      <c r="BD1826">
        <v>19</v>
      </c>
      <c r="BE1826">
        <v>1976</v>
      </c>
      <c r="BF1826">
        <v>3911</v>
      </c>
      <c r="BG1826">
        <v>0</v>
      </c>
      <c r="BH1826">
        <v>1.43</v>
      </c>
      <c r="BI1826">
        <v>11140</v>
      </c>
      <c r="BJ1826">
        <v>4486</v>
      </c>
      <c r="BK1826">
        <v>67</v>
      </c>
      <c r="BL1826">
        <v>709</v>
      </c>
      <c r="BM1826">
        <v>41</v>
      </c>
      <c r="BN1826">
        <v>19</v>
      </c>
      <c r="BO1826">
        <v>1</v>
      </c>
      <c r="BP1826">
        <v>1</v>
      </c>
      <c r="BQ1826">
        <v>22</v>
      </c>
      <c r="BR1826">
        <v>23</v>
      </c>
      <c r="BS1826">
        <v>19</v>
      </c>
      <c r="BT1826">
        <v>820</v>
      </c>
      <c r="BU1826">
        <v>605</v>
      </c>
      <c r="BV1826">
        <v>6841</v>
      </c>
      <c r="BW1826">
        <v>471</v>
      </c>
      <c r="BX1826">
        <v>520</v>
      </c>
      <c r="BY1826">
        <v>41</v>
      </c>
      <c r="BZ1826">
        <v>37</v>
      </c>
      <c r="CA1826">
        <v>0</v>
      </c>
      <c r="CB1826">
        <v>451</v>
      </c>
      <c r="CC1826">
        <v>411</v>
      </c>
      <c r="CD1826">
        <v>0</v>
      </c>
      <c r="CE1826">
        <v>4</v>
      </c>
      <c r="CF1826">
        <v>2200</v>
      </c>
      <c r="CG1826">
        <v>-1</v>
      </c>
      <c r="CH1826" s="1">
        <v>41456</v>
      </c>
      <c r="CI1826" s="1">
        <v>41820</v>
      </c>
      <c r="CJ1826" s="31">
        <v>1</v>
      </c>
    </row>
    <row r="1827" spans="1:88" x14ac:dyDescent="0.25">
      <c r="A1827" t="s">
        <v>7191</v>
      </c>
      <c r="B1827" t="s">
        <v>8027</v>
      </c>
      <c r="C1827">
        <v>2015</v>
      </c>
      <c r="D1827" t="s">
        <v>8028</v>
      </c>
      <c r="E1827" t="s">
        <v>8029</v>
      </c>
      <c r="F1827" t="s">
        <v>696</v>
      </c>
      <c r="G1827">
        <v>62341</v>
      </c>
      <c r="H1827">
        <v>-91.347194200000004</v>
      </c>
      <c r="I1827">
        <v>40.3931009</v>
      </c>
      <c r="J1827">
        <v>17</v>
      </c>
      <c r="K1827">
        <v>67</v>
      </c>
      <c r="L1827" t="s">
        <v>5025</v>
      </c>
      <c r="M1827">
        <v>18564</v>
      </c>
      <c r="N1827" t="s">
        <v>80</v>
      </c>
      <c r="O1827" t="s">
        <v>96</v>
      </c>
      <c r="P1827" t="s">
        <v>82</v>
      </c>
      <c r="Q1827" t="s">
        <v>458</v>
      </c>
      <c r="R1827">
        <v>2951</v>
      </c>
      <c r="S1827">
        <v>2942</v>
      </c>
      <c r="T1827">
        <v>1</v>
      </c>
      <c r="U1827">
        <v>0</v>
      </c>
      <c r="V1827">
        <v>0</v>
      </c>
      <c r="W1827">
        <v>0.93</v>
      </c>
      <c r="X1827">
        <v>0.93</v>
      </c>
      <c r="Y1827">
        <v>0.85</v>
      </c>
      <c r="Z1827">
        <v>1.78</v>
      </c>
      <c r="AA1827">
        <v>69721</v>
      </c>
      <c r="AB1827">
        <v>4920</v>
      </c>
      <c r="AC1827">
        <v>1455</v>
      </c>
      <c r="AD1827">
        <v>3873</v>
      </c>
      <c r="AE1827">
        <v>79969</v>
      </c>
      <c r="AF1827" t="s">
        <v>84</v>
      </c>
      <c r="AG1827" t="s">
        <v>84</v>
      </c>
      <c r="AH1827" t="s">
        <v>84</v>
      </c>
      <c r="AI1827">
        <v>17577</v>
      </c>
      <c r="AJ1827">
        <v>331</v>
      </c>
      <c r="AK1827">
        <v>300</v>
      </c>
      <c r="AL1827">
        <v>18208</v>
      </c>
      <c r="AM1827" t="s">
        <v>84</v>
      </c>
      <c r="AN1827">
        <v>85106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31718</v>
      </c>
      <c r="AU1827">
        <v>23216</v>
      </c>
      <c r="AV1827">
        <v>3825</v>
      </c>
      <c r="AW1827">
        <v>119</v>
      </c>
      <c r="AX1827">
        <v>1077</v>
      </c>
      <c r="AY1827">
        <v>631</v>
      </c>
      <c r="AZ1827">
        <v>0</v>
      </c>
      <c r="BA1827">
        <v>1</v>
      </c>
      <c r="BB1827">
        <v>22</v>
      </c>
      <c r="BC1827">
        <v>23</v>
      </c>
      <c r="BD1827">
        <v>43</v>
      </c>
      <c r="BE1827">
        <v>2381</v>
      </c>
      <c r="BF1827">
        <v>13869</v>
      </c>
      <c r="BG1827">
        <v>0</v>
      </c>
      <c r="BH1827">
        <v>1.78</v>
      </c>
      <c r="BI1827">
        <v>23216</v>
      </c>
      <c r="BJ1827">
        <v>3825</v>
      </c>
      <c r="BK1827">
        <v>119</v>
      </c>
      <c r="BL1827">
        <v>631</v>
      </c>
      <c r="BM1827">
        <v>148</v>
      </c>
      <c r="BN1827">
        <v>43</v>
      </c>
      <c r="BO1827">
        <v>0</v>
      </c>
      <c r="BP1827">
        <v>1</v>
      </c>
      <c r="BQ1827">
        <v>22</v>
      </c>
      <c r="BR1827">
        <v>23</v>
      </c>
      <c r="BS1827">
        <v>43</v>
      </c>
      <c r="BT1827">
        <v>1185</v>
      </c>
      <c r="BU1827">
        <v>1815</v>
      </c>
      <c r="BV1827">
        <v>15434</v>
      </c>
      <c r="BW1827">
        <v>0</v>
      </c>
      <c r="BX1827">
        <v>164</v>
      </c>
      <c r="BY1827">
        <v>148</v>
      </c>
      <c r="BZ1827">
        <v>72</v>
      </c>
      <c r="CA1827">
        <v>0</v>
      </c>
      <c r="CB1827">
        <v>1368</v>
      </c>
      <c r="CC1827">
        <v>982</v>
      </c>
      <c r="CD1827">
        <v>0</v>
      </c>
      <c r="CE1827">
        <v>7</v>
      </c>
      <c r="CF1827">
        <v>3137</v>
      </c>
      <c r="CG1827">
        <v>-1</v>
      </c>
      <c r="CH1827" s="1">
        <v>41395</v>
      </c>
      <c r="CI1827" s="1">
        <v>41759</v>
      </c>
      <c r="CJ1827" s="31">
        <v>1</v>
      </c>
    </row>
    <row r="1828" spans="1:88" x14ac:dyDescent="0.25">
      <c r="A1828" t="s">
        <v>7191</v>
      </c>
      <c r="B1828" t="s">
        <v>8030</v>
      </c>
      <c r="C1828">
        <v>2015</v>
      </c>
      <c r="D1828" t="s">
        <v>8031</v>
      </c>
      <c r="E1828" t="s">
        <v>8032</v>
      </c>
      <c r="F1828" t="s">
        <v>8033</v>
      </c>
      <c r="G1828">
        <v>61041</v>
      </c>
      <c r="H1828">
        <v>-90.283972599999998</v>
      </c>
      <c r="I1828">
        <v>42.256720199999997</v>
      </c>
      <c r="J1828">
        <v>17</v>
      </c>
      <c r="K1828">
        <v>85</v>
      </c>
      <c r="L1828" t="s">
        <v>7750</v>
      </c>
      <c r="M1828">
        <v>22254</v>
      </c>
      <c r="N1828" t="s">
        <v>80</v>
      </c>
      <c r="O1828" t="s">
        <v>96</v>
      </c>
      <c r="P1828" t="s">
        <v>82</v>
      </c>
      <c r="Q1828" t="s">
        <v>458</v>
      </c>
      <c r="R1828">
        <v>1201</v>
      </c>
      <c r="S1828">
        <v>1197</v>
      </c>
      <c r="T1828">
        <v>1</v>
      </c>
      <c r="U1828">
        <v>0</v>
      </c>
      <c r="V1828">
        <v>0</v>
      </c>
      <c r="W1828">
        <v>0.5</v>
      </c>
      <c r="X1828">
        <v>0.75</v>
      </c>
      <c r="Y1828">
        <v>0.06</v>
      </c>
      <c r="Z1828">
        <v>0.81</v>
      </c>
      <c r="AA1828">
        <v>38211</v>
      </c>
      <c r="AB1828">
        <v>2251</v>
      </c>
      <c r="AC1828">
        <v>0</v>
      </c>
      <c r="AD1828">
        <v>1935</v>
      </c>
      <c r="AE1828">
        <v>42397</v>
      </c>
      <c r="AF1828" t="s">
        <v>84</v>
      </c>
      <c r="AG1828" t="s">
        <v>84</v>
      </c>
      <c r="AH1828" t="s">
        <v>84</v>
      </c>
      <c r="AI1828">
        <v>4973</v>
      </c>
      <c r="AJ1828">
        <v>1500</v>
      </c>
      <c r="AK1828">
        <v>1525</v>
      </c>
      <c r="AL1828">
        <v>7998</v>
      </c>
      <c r="AM1828" t="s">
        <v>84</v>
      </c>
      <c r="AN1828">
        <v>57082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16929</v>
      </c>
      <c r="AU1828">
        <v>10843</v>
      </c>
      <c r="AV1828">
        <v>18843</v>
      </c>
      <c r="AW1828">
        <v>270</v>
      </c>
      <c r="AX1828">
        <v>2739</v>
      </c>
      <c r="AY1828">
        <v>1394</v>
      </c>
      <c r="AZ1828">
        <v>53</v>
      </c>
      <c r="BA1828">
        <v>2</v>
      </c>
      <c r="BB1828">
        <v>22</v>
      </c>
      <c r="BC1828">
        <v>24</v>
      </c>
      <c r="BD1828">
        <v>15</v>
      </c>
      <c r="BE1828">
        <v>1300</v>
      </c>
      <c r="BF1828">
        <v>6138</v>
      </c>
      <c r="BG1828">
        <v>0</v>
      </c>
      <c r="BH1828">
        <v>0.81</v>
      </c>
      <c r="BI1828">
        <v>10843</v>
      </c>
      <c r="BJ1828">
        <v>18843</v>
      </c>
      <c r="BK1828">
        <v>270</v>
      </c>
      <c r="BL1828">
        <v>1394</v>
      </c>
      <c r="BM1828">
        <v>10</v>
      </c>
      <c r="BN1828">
        <v>15</v>
      </c>
      <c r="BO1828">
        <v>53</v>
      </c>
      <c r="BP1828">
        <v>2</v>
      </c>
      <c r="BQ1828">
        <v>22</v>
      </c>
      <c r="BR1828">
        <v>24</v>
      </c>
      <c r="BS1828">
        <v>15</v>
      </c>
      <c r="BT1828">
        <v>1395</v>
      </c>
      <c r="BU1828">
        <v>464</v>
      </c>
      <c r="BV1828">
        <v>10199</v>
      </c>
      <c r="BW1828">
        <v>1316</v>
      </c>
      <c r="BX1828">
        <v>383</v>
      </c>
      <c r="BY1828">
        <v>10</v>
      </c>
      <c r="BZ1828">
        <v>6</v>
      </c>
      <c r="CA1828">
        <v>2</v>
      </c>
      <c r="CB1828">
        <v>308</v>
      </c>
      <c r="CC1828">
        <v>171</v>
      </c>
      <c r="CD1828">
        <v>25</v>
      </c>
      <c r="CE1828">
        <v>5</v>
      </c>
      <c r="CF1828">
        <v>2030</v>
      </c>
      <c r="CG1828">
        <v>-1</v>
      </c>
      <c r="CH1828" s="1">
        <v>41365</v>
      </c>
      <c r="CI1828" s="1">
        <v>41729</v>
      </c>
      <c r="CJ1828" s="31">
        <v>1</v>
      </c>
    </row>
    <row r="1829" spans="1:88" x14ac:dyDescent="0.25">
      <c r="A1829" t="s">
        <v>7191</v>
      </c>
      <c r="B1829" t="s">
        <v>8034</v>
      </c>
      <c r="C1829">
        <v>2015</v>
      </c>
      <c r="D1829" t="s">
        <v>8035</v>
      </c>
      <c r="E1829" t="s">
        <v>8036</v>
      </c>
      <c r="F1829" t="s">
        <v>8037</v>
      </c>
      <c r="G1829">
        <v>62946</v>
      </c>
      <c r="H1829">
        <v>-88.540335999999996</v>
      </c>
      <c r="I1829">
        <v>37.740374000000003</v>
      </c>
      <c r="J1829">
        <v>17</v>
      </c>
      <c r="K1829">
        <v>165</v>
      </c>
      <c r="L1829" t="s">
        <v>1552</v>
      </c>
      <c r="M1829">
        <v>24612</v>
      </c>
      <c r="N1829" t="s">
        <v>80</v>
      </c>
      <c r="O1829" t="s">
        <v>1650</v>
      </c>
      <c r="P1829" t="s">
        <v>82</v>
      </c>
      <c r="Q1829" t="s">
        <v>458</v>
      </c>
      <c r="R1829">
        <v>13070</v>
      </c>
      <c r="S1829">
        <v>13032</v>
      </c>
      <c r="T1829">
        <v>1</v>
      </c>
      <c r="U1829">
        <v>0</v>
      </c>
      <c r="V1829">
        <v>0</v>
      </c>
      <c r="W1829">
        <v>0.94</v>
      </c>
      <c r="X1829">
        <v>4.28</v>
      </c>
      <c r="Y1829">
        <v>1.2</v>
      </c>
      <c r="Z1829">
        <v>5.48</v>
      </c>
      <c r="AA1829">
        <v>275852</v>
      </c>
      <c r="AB1829">
        <v>22721</v>
      </c>
      <c r="AC1829">
        <v>62500</v>
      </c>
      <c r="AD1829">
        <v>35995</v>
      </c>
      <c r="AE1829">
        <v>397068</v>
      </c>
      <c r="AF1829">
        <v>194201</v>
      </c>
      <c r="AG1829">
        <v>32889</v>
      </c>
      <c r="AH1829">
        <v>227090</v>
      </c>
      <c r="AI1829">
        <v>26049</v>
      </c>
      <c r="AJ1829">
        <v>18281</v>
      </c>
      <c r="AK1829">
        <v>5662</v>
      </c>
      <c r="AL1829">
        <v>49992</v>
      </c>
      <c r="AM1829">
        <v>218554</v>
      </c>
      <c r="AN1829">
        <v>495636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43557</v>
      </c>
      <c r="AV1829">
        <v>11</v>
      </c>
      <c r="AW1829">
        <v>1079</v>
      </c>
      <c r="AX1829">
        <v>0</v>
      </c>
      <c r="AY1829">
        <v>1210</v>
      </c>
      <c r="AZ1829">
        <v>0</v>
      </c>
      <c r="BA1829">
        <v>16</v>
      </c>
      <c r="BB1829">
        <v>22</v>
      </c>
      <c r="BC1829">
        <v>38</v>
      </c>
      <c r="BD1829">
        <v>104</v>
      </c>
      <c r="BE1829">
        <v>3484</v>
      </c>
      <c r="BF1829">
        <v>39797</v>
      </c>
      <c r="BG1829">
        <v>0</v>
      </c>
      <c r="BH1829">
        <v>5.48</v>
      </c>
      <c r="BI1829">
        <v>43557</v>
      </c>
      <c r="BJ1829">
        <v>11</v>
      </c>
      <c r="BK1829">
        <v>1079</v>
      </c>
      <c r="BL1829">
        <v>1210</v>
      </c>
      <c r="BM1829">
        <v>600</v>
      </c>
      <c r="BN1829">
        <v>104</v>
      </c>
      <c r="BO1829">
        <v>0</v>
      </c>
      <c r="BP1829">
        <v>16</v>
      </c>
      <c r="BQ1829">
        <v>22</v>
      </c>
      <c r="BR1829">
        <v>38</v>
      </c>
      <c r="BS1829">
        <v>104</v>
      </c>
      <c r="BT1829">
        <v>603</v>
      </c>
      <c r="BU1829">
        <v>3360</v>
      </c>
      <c r="BV1829">
        <v>48973</v>
      </c>
      <c r="BW1829">
        <v>4546</v>
      </c>
      <c r="BX1829">
        <v>6593</v>
      </c>
      <c r="BY1829">
        <v>600</v>
      </c>
      <c r="BZ1829">
        <v>451</v>
      </c>
      <c r="CA1829">
        <v>82</v>
      </c>
      <c r="CB1829">
        <v>13096</v>
      </c>
      <c r="CC1829">
        <v>11542</v>
      </c>
      <c r="CD1829">
        <v>810</v>
      </c>
      <c r="CE1829">
        <v>40</v>
      </c>
      <c r="CF1829">
        <v>28374</v>
      </c>
      <c r="CG1829">
        <v>-1</v>
      </c>
      <c r="CH1829" s="1">
        <v>41456</v>
      </c>
      <c r="CI1829" s="1">
        <v>41820</v>
      </c>
      <c r="CJ1829" s="31">
        <v>1</v>
      </c>
    </row>
    <row r="1830" spans="1:88" x14ac:dyDescent="0.25">
      <c r="A1830" t="s">
        <v>7191</v>
      </c>
      <c r="B1830" t="s">
        <v>8038</v>
      </c>
      <c r="C1830">
        <v>2015</v>
      </c>
      <c r="D1830" t="s">
        <v>8039</v>
      </c>
      <c r="E1830" t="s">
        <v>8040</v>
      </c>
      <c r="F1830" t="s">
        <v>602</v>
      </c>
      <c r="G1830">
        <v>62048</v>
      </c>
      <c r="H1830">
        <v>-90.097924000000006</v>
      </c>
      <c r="I1830">
        <v>38.833570999999999</v>
      </c>
      <c r="J1830">
        <v>17</v>
      </c>
      <c r="K1830">
        <v>119</v>
      </c>
      <c r="L1830" t="s">
        <v>1079</v>
      </c>
      <c r="M1830">
        <v>266560</v>
      </c>
      <c r="N1830" t="s">
        <v>80</v>
      </c>
      <c r="O1830" t="s">
        <v>1650</v>
      </c>
      <c r="P1830" t="s">
        <v>82</v>
      </c>
      <c r="Q1830" t="s">
        <v>458</v>
      </c>
      <c r="R1830">
        <v>1429</v>
      </c>
      <c r="S1830">
        <v>1425</v>
      </c>
      <c r="T1830">
        <v>1</v>
      </c>
      <c r="U1830">
        <v>0</v>
      </c>
      <c r="V1830">
        <v>0</v>
      </c>
      <c r="W1830">
        <v>0</v>
      </c>
      <c r="X1830">
        <v>0.48</v>
      </c>
      <c r="Y1830">
        <v>1.8</v>
      </c>
      <c r="Z1830">
        <v>2.2799999999999998</v>
      </c>
      <c r="AA1830">
        <v>107579</v>
      </c>
      <c r="AB1830">
        <v>24152</v>
      </c>
      <c r="AC1830">
        <v>0</v>
      </c>
      <c r="AD1830">
        <v>0</v>
      </c>
      <c r="AE1830">
        <v>131731</v>
      </c>
      <c r="AF1830">
        <v>70325</v>
      </c>
      <c r="AG1830">
        <v>6040</v>
      </c>
      <c r="AH1830">
        <v>76365</v>
      </c>
      <c r="AI1830">
        <v>4321</v>
      </c>
      <c r="AJ1830">
        <v>0</v>
      </c>
      <c r="AK1830">
        <v>858</v>
      </c>
      <c r="AL1830">
        <v>5179</v>
      </c>
      <c r="AM1830">
        <v>40402</v>
      </c>
      <c r="AN1830">
        <v>121946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30330</v>
      </c>
      <c r="AV1830">
        <v>0</v>
      </c>
      <c r="AW1830">
        <v>0</v>
      </c>
      <c r="AX1830">
        <v>0</v>
      </c>
      <c r="AY1830">
        <v>547</v>
      </c>
      <c r="AZ1830">
        <v>0</v>
      </c>
      <c r="BA1830">
        <v>0</v>
      </c>
      <c r="BB1830">
        <v>22</v>
      </c>
      <c r="BC1830">
        <v>22</v>
      </c>
      <c r="BD1830">
        <v>45</v>
      </c>
      <c r="BE1830">
        <v>1976</v>
      </c>
      <c r="BF1830">
        <v>7327</v>
      </c>
      <c r="BG1830">
        <v>0</v>
      </c>
      <c r="BH1830">
        <v>2.2799999999999998</v>
      </c>
      <c r="BI1830">
        <v>30330</v>
      </c>
      <c r="BJ1830">
        <v>0</v>
      </c>
      <c r="BK1830">
        <v>0</v>
      </c>
      <c r="BL1830">
        <v>547</v>
      </c>
      <c r="BM1830">
        <v>78</v>
      </c>
      <c r="BN1830">
        <v>45</v>
      </c>
      <c r="BO1830">
        <v>0</v>
      </c>
      <c r="BP1830">
        <v>0</v>
      </c>
      <c r="BQ1830">
        <v>22</v>
      </c>
      <c r="BR1830">
        <v>22</v>
      </c>
      <c r="BS1830">
        <v>45</v>
      </c>
      <c r="BT1830">
        <v>170</v>
      </c>
      <c r="BU1830">
        <v>436</v>
      </c>
      <c r="BV1830">
        <v>6052</v>
      </c>
      <c r="BW1830">
        <v>1314</v>
      </c>
      <c r="BX1830">
        <v>757</v>
      </c>
      <c r="BY1830">
        <v>78</v>
      </c>
      <c r="BZ1830">
        <v>50</v>
      </c>
      <c r="CA1830">
        <v>0</v>
      </c>
      <c r="CB1830">
        <v>1174</v>
      </c>
      <c r="CC1830">
        <v>799</v>
      </c>
      <c r="CD1830">
        <v>0</v>
      </c>
      <c r="CE1830">
        <v>3</v>
      </c>
      <c r="CF1830">
        <v>941</v>
      </c>
      <c r="CG1830">
        <v>-1</v>
      </c>
      <c r="CH1830" s="1">
        <v>41456</v>
      </c>
      <c r="CI1830" s="1">
        <v>41820</v>
      </c>
      <c r="CJ1830" s="31">
        <v>1</v>
      </c>
    </row>
    <row r="1831" spans="1:88" x14ac:dyDescent="0.25">
      <c r="A1831" t="s">
        <v>7191</v>
      </c>
      <c r="B1831" t="s">
        <v>8041</v>
      </c>
      <c r="C1831">
        <v>2015</v>
      </c>
      <c r="D1831" t="s">
        <v>8042</v>
      </c>
      <c r="E1831" t="s">
        <v>8043</v>
      </c>
      <c r="F1831" t="s">
        <v>8044</v>
      </c>
      <c r="G1831">
        <v>60033</v>
      </c>
      <c r="H1831">
        <v>-88.604352000000006</v>
      </c>
      <c r="I1831">
        <v>42.425729799999999</v>
      </c>
      <c r="J1831">
        <v>17</v>
      </c>
      <c r="K1831">
        <v>111</v>
      </c>
      <c r="L1831" t="s">
        <v>7215</v>
      </c>
      <c r="M1831">
        <v>307283</v>
      </c>
      <c r="N1831" t="s">
        <v>80</v>
      </c>
      <c r="O1831" t="s">
        <v>96</v>
      </c>
      <c r="P1831" t="s">
        <v>82</v>
      </c>
      <c r="Q1831" t="s">
        <v>458</v>
      </c>
      <c r="R1831">
        <v>9447</v>
      </c>
      <c r="S1831">
        <v>9419</v>
      </c>
      <c r="T1831">
        <v>1</v>
      </c>
      <c r="U1831">
        <v>0</v>
      </c>
      <c r="V1831">
        <v>0</v>
      </c>
      <c r="W1831">
        <v>1</v>
      </c>
      <c r="X1831">
        <v>4.04</v>
      </c>
      <c r="Y1831">
        <v>1.03</v>
      </c>
      <c r="Z1831">
        <v>5.07</v>
      </c>
      <c r="AA1831">
        <v>216040</v>
      </c>
      <c r="AB1831">
        <v>24009</v>
      </c>
      <c r="AC1831">
        <v>2500</v>
      </c>
      <c r="AD1831">
        <v>78884</v>
      </c>
      <c r="AE1831">
        <v>321433</v>
      </c>
      <c r="AF1831">
        <v>157944</v>
      </c>
      <c r="AG1831">
        <v>51283</v>
      </c>
      <c r="AH1831">
        <v>209227</v>
      </c>
      <c r="AI1831">
        <v>17600</v>
      </c>
      <c r="AJ1831">
        <v>7952</v>
      </c>
      <c r="AK1831">
        <v>6957</v>
      </c>
      <c r="AL1831">
        <v>32509</v>
      </c>
      <c r="AM1831">
        <v>59094</v>
      </c>
      <c r="AN1831">
        <v>30083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47013</v>
      </c>
      <c r="AV1831">
        <v>51225</v>
      </c>
      <c r="AW1831">
        <v>2603</v>
      </c>
      <c r="AX1831">
        <v>7744</v>
      </c>
      <c r="AY1831">
        <v>2224</v>
      </c>
      <c r="AZ1831">
        <v>59</v>
      </c>
      <c r="BA1831">
        <v>1</v>
      </c>
      <c r="BB1831">
        <v>22</v>
      </c>
      <c r="BC1831">
        <v>23</v>
      </c>
      <c r="BD1831">
        <v>53</v>
      </c>
      <c r="BE1831">
        <v>2748</v>
      </c>
      <c r="BF1831">
        <v>52849</v>
      </c>
      <c r="BG1831">
        <v>0</v>
      </c>
      <c r="BH1831">
        <v>5.07</v>
      </c>
      <c r="BI1831">
        <v>47013</v>
      </c>
      <c r="BJ1831">
        <v>51225</v>
      </c>
      <c r="BK1831">
        <v>2603</v>
      </c>
      <c r="BL1831">
        <v>2224</v>
      </c>
      <c r="BM1831">
        <v>121</v>
      </c>
      <c r="BN1831">
        <v>53</v>
      </c>
      <c r="BO1831">
        <v>59</v>
      </c>
      <c r="BP1831">
        <v>1</v>
      </c>
      <c r="BQ1831">
        <v>22</v>
      </c>
      <c r="BR1831">
        <v>23</v>
      </c>
      <c r="BS1831">
        <v>53</v>
      </c>
      <c r="BT1831">
        <v>2150</v>
      </c>
      <c r="BU1831">
        <v>2331</v>
      </c>
      <c r="BV1831">
        <v>56081</v>
      </c>
      <c r="BW1831">
        <v>6203</v>
      </c>
      <c r="BX1831">
        <v>10420</v>
      </c>
      <c r="BY1831">
        <v>121</v>
      </c>
      <c r="BZ1831">
        <v>81</v>
      </c>
      <c r="CA1831">
        <v>0</v>
      </c>
      <c r="CB1831">
        <v>2400</v>
      </c>
      <c r="CC1831">
        <v>1800</v>
      </c>
      <c r="CD1831">
        <v>0</v>
      </c>
      <c r="CE1831">
        <v>12</v>
      </c>
      <c r="CF1831">
        <v>11500</v>
      </c>
      <c r="CG1831">
        <v>-1</v>
      </c>
      <c r="CH1831" s="1">
        <v>41395</v>
      </c>
      <c r="CI1831" s="1">
        <v>41759</v>
      </c>
      <c r="CJ1831" s="31">
        <v>1</v>
      </c>
    </row>
    <row r="1832" spans="1:88" x14ac:dyDescent="0.25">
      <c r="A1832" t="s">
        <v>7191</v>
      </c>
      <c r="B1832" t="s">
        <v>8045</v>
      </c>
      <c r="C1832">
        <v>2015</v>
      </c>
      <c r="D1832" t="s">
        <v>8046</v>
      </c>
      <c r="E1832" t="s">
        <v>8047</v>
      </c>
      <c r="F1832" t="s">
        <v>8048</v>
      </c>
      <c r="G1832">
        <v>60426</v>
      </c>
      <c r="H1832">
        <v>-87.647818999999998</v>
      </c>
      <c r="I1832">
        <v>41.6091658</v>
      </c>
      <c r="J1832">
        <v>17</v>
      </c>
      <c r="K1832">
        <v>31</v>
      </c>
      <c r="L1832" t="s">
        <v>7201</v>
      </c>
      <c r="M1832">
        <v>5246456</v>
      </c>
      <c r="N1832" t="s">
        <v>80</v>
      </c>
      <c r="O1832" t="s">
        <v>1650</v>
      </c>
      <c r="P1832" t="s">
        <v>82</v>
      </c>
      <c r="Q1832" t="s">
        <v>458</v>
      </c>
      <c r="R1832">
        <v>25282</v>
      </c>
      <c r="S1832">
        <v>25208</v>
      </c>
      <c r="T1832">
        <v>1</v>
      </c>
      <c r="U1832">
        <v>0</v>
      </c>
      <c r="V1832">
        <v>0</v>
      </c>
      <c r="W1832">
        <v>2.15</v>
      </c>
      <c r="X1832">
        <v>2.15</v>
      </c>
      <c r="Y1832">
        <v>13.13</v>
      </c>
      <c r="Z1832">
        <v>15.28</v>
      </c>
      <c r="AA1832">
        <v>927214</v>
      </c>
      <c r="AB1832">
        <v>216437</v>
      </c>
      <c r="AC1832">
        <v>52092</v>
      </c>
      <c r="AD1832">
        <v>38878</v>
      </c>
      <c r="AE1832">
        <v>1234621</v>
      </c>
      <c r="AF1832">
        <v>511346</v>
      </c>
      <c r="AG1832">
        <v>172409</v>
      </c>
      <c r="AH1832">
        <v>683755</v>
      </c>
      <c r="AI1832">
        <v>70485</v>
      </c>
      <c r="AJ1832">
        <v>79065</v>
      </c>
      <c r="AK1832">
        <v>0</v>
      </c>
      <c r="AL1832">
        <v>149550</v>
      </c>
      <c r="AM1832">
        <v>311636</v>
      </c>
      <c r="AN1832">
        <v>1144941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108320</v>
      </c>
      <c r="AU1832">
        <v>98435</v>
      </c>
      <c r="AV1832">
        <v>680</v>
      </c>
      <c r="AW1832">
        <v>2440</v>
      </c>
      <c r="AX1832">
        <v>0</v>
      </c>
      <c r="AY1832">
        <v>4928</v>
      </c>
      <c r="AZ1832">
        <v>0</v>
      </c>
      <c r="BA1832">
        <v>8</v>
      </c>
      <c r="BB1832">
        <v>22</v>
      </c>
      <c r="BC1832">
        <v>30</v>
      </c>
      <c r="BD1832">
        <v>148</v>
      </c>
      <c r="BE1832">
        <v>2704</v>
      </c>
      <c r="BF1832">
        <v>85500</v>
      </c>
      <c r="BG1832">
        <v>0</v>
      </c>
      <c r="BH1832">
        <v>15.28</v>
      </c>
      <c r="BI1832">
        <v>98435</v>
      </c>
      <c r="BJ1832">
        <v>680</v>
      </c>
      <c r="BK1832">
        <v>2440</v>
      </c>
      <c r="BL1832">
        <v>4928</v>
      </c>
      <c r="BM1832">
        <v>331</v>
      </c>
      <c r="BN1832">
        <v>148</v>
      </c>
      <c r="BO1832">
        <v>0</v>
      </c>
      <c r="BP1832">
        <v>8</v>
      </c>
      <c r="BQ1832">
        <v>22</v>
      </c>
      <c r="BR1832">
        <v>30</v>
      </c>
      <c r="BS1832">
        <v>148</v>
      </c>
      <c r="BT1832">
        <v>10184</v>
      </c>
      <c r="BU1832">
        <v>13450</v>
      </c>
      <c r="BV1832">
        <v>28243</v>
      </c>
      <c r="BW1832">
        <v>6702</v>
      </c>
      <c r="BX1832">
        <v>2735</v>
      </c>
      <c r="BY1832">
        <v>331</v>
      </c>
      <c r="BZ1832">
        <v>201</v>
      </c>
      <c r="CA1832">
        <v>25</v>
      </c>
      <c r="CB1832">
        <v>16622</v>
      </c>
      <c r="CC1832">
        <v>14200</v>
      </c>
      <c r="CD1832">
        <v>300</v>
      </c>
      <c r="CE1832">
        <v>62</v>
      </c>
      <c r="CF1832">
        <v>41150</v>
      </c>
      <c r="CG1832">
        <v>-1</v>
      </c>
      <c r="CH1832" s="1">
        <v>41456</v>
      </c>
      <c r="CI1832" s="1">
        <v>41820</v>
      </c>
      <c r="CJ1832" s="31">
        <v>1</v>
      </c>
    </row>
    <row r="1833" spans="1:88" x14ac:dyDescent="0.25">
      <c r="A1833" t="s">
        <v>7191</v>
      </c>
      <c r="B1833" t="s">
        <v>8049</v>
      </c>
      <c r="C1833">
        <v>2015</v>
      </c>
      <c r="D1833" t="s">
        <v>8050</v>
      </c>
      <c r="E1833" t="s">
        <v>8051</v>
      </c>
      <c r="F1833" t="s">
        <v>8052</v>
      </c>
      <c r="G1833">
        <v>62644</v>
      </c>
      <c r="H1833">
        <v>-90.062331599999993</v>
      </c>
      <c r="I1833">
        <v>40.298940600000002</v>
      </c>
      <c r="J1833">
        <v>17</v>
      </c>
      <c r="K1833">
        <v>125</v>
      </c>
      <c r="L1833" t="s">
        <v>8053</v>
      </c>
      <c r="M1833">
        <v>13898</v>
      </c>
      <c r="N1833" t="s">
        <v>80</v>
      </c>
      <c r="O1833" t="s">
        <v>1650</v>
      </c>
      <c r="P1833" t="s">
        <v>82</v>
      </c>
      <c r="Q1833" t="s">
        <v>458</v>
      </c>
      <c r="R1833">
        <v>6627</v>
      </c>
      <c r="S1833">
        <v>6608</v>
      </c>
      <c r="T1833">
        <v>1</v>
      </c>
      <c r="U1833">
        <v>0</v>
      </c>
      <c r="V1833">
        <v>0</v>
      </c>
      <c r="W1833">
        <v>1.1000000000000001</v>
      </c>
      <c r="X1833">
        <v>4.2300000000000004</v>
      </c>
      <c r="Y1833">
        <v>1.05</v>
      </c>
      <c r="Z1833">
        <v>5.28</v>
      </c>
      <c r="AA1833">
        <v>239891</v>
      </c>
      <c r="AB1833">
        <v>16251</v>
      </c>
      <c r="AC1833">
        <v>0</v>
      </c>
      <c r="AD1833">
        <v>5505</v>
      </c>
      <c r="AE1833">
        <v>261647</v>
      </c>
      <c r="AF1833">
        <v>116991</v>
      </c>
      <c r="AG1833">
        <v>64629</v>
      </c>
      <c r="AH1833">
        <v>181620</v>
      </c>
      <c r="AI1833">
        <v>43673</v>
      </c>
      <c r="AJ1833">
        <v>2601</v>
      </c>
      <c r="AK1833">
        <v>6025</v>
      </c>
      <c r="AL1833">
        <v>52299</v>
      </c>
      <c r="AM1833">
        <v>57951</v>
      </c>
      <c r="AN1833">
        <v>291870</v>
      </c>
      <c r="AO1833">
        <v>0</v>
      </c>
      <c r="AP1833">
        <v>0</v>
      </c>
      <c r="AQ1833">
        <v>0</v>
      </c>
      <c r="AR1833">
        <v>1135</v>
      </c>
      <c r="AS1833">
        <v>1135</v>
      </c>
      <c r="AT1833">
        <v>24053</v>
      </c>
      <c r="AU1833">
        <v>55263</v>
      </c>
      <c r="AV1833">
        <v>7179</v>
      </c>
      <c r="AW1833">
        <v>821</v>
      </c>
      <c r="AX1833">
        <v>0</v>
      </c>
      <c r="AY1833">
        <v>758</v>
      </c>
      <c r="AZ1833">
        <v>0</v>
      </c>
      <c r="BA1833">
        <v>4</v>
      </c>
      <c r="BB1833">
        <v>22</v>
      </c>
      <c r="BC1833">
        <v>26</v>
      </c>
      <c r="BD1833">
        <v>86</v>
      </c>
      <c r="BE1833">
        <v>2676</v>
      </c>
      <c r="BF1833">
        <v>27545</v>
      </c>
      <c r="BG1833">
        <v>0</v>
      </c>
      <c r="BH1833">
        <v>5.28</v>
      </c>
      <c r="BI1833">
        <v>55263</v>
      </c>
      <c r="BJ1833">
        <v>7179</v>
      </c>
      <c r="BK1833">
        <v>821</v>
      </c>
      <c r="BL1833">
        <v>758</v>
      </c>
      <c r="BM1833">
        <v>176</v>
      </c>
      <c r="BN1833">
        <v>86</v>
      </c>
      <c r="BO1833">
        <v>0</v>
      </c>
      <c r="BP1833">
        <v>4</v>
      </c>
      <c r="BQ1833">
        <v>22</v>
      </c>
      <c r="BR1833">
        <v>26</v>
      </c>
      <c r="BS1833">
        <v>86</v>
      </c>
      <c r="BT1833">
        <v>628</v>
      </c>
      <c r="BU1833">
        <v>2653</v>
      </c>
      <c r="BV1833">
        <v>35543</v>
      </c>
      <c r="BW1833">
        <v>3260</v>
      </c>
      <c r="BX1833">
        <v>3199</v>
      </c>
      <c r="BY1833">
        <v>176</v>
      </c>
      <c r="BZ1833">
        <v>122</v>
      </c>
      <c r="CA1833">
        <v>17</v>
      </c>
      <c r="CB1833">
        <v>3949</v>
      </c>
      <c r="CC1833">
        <v>2384</v>
      </c>
      <c r="CD1833">
        <v>237</v>
      </c>
      <c r="CE1833">
        <v>8</v>
      </c>
      <c r="CF1833">
        <v>8395</v>
      </c>
      <c r="CG1833">
        <v>-1</v>
      </c>
      <c r="CH1833" s="1">
        <v>41456</v>
      </c>
      <c r="CI1833" s="1">
        <v>41820</v>
      </c>
      <c r="CJ1833" s="31">
        <v>1</v>
      </c>
    </row>
    <row r="1834" spans="1:88" x14ac:dyDescent="0.25">
      <c r="A1834" t="s">
        <v>7191</v>
      </c>
      <c r="B1834" t="s">
        <v>8054</v>
      </c>
      <c r="C1834">
        <v>2015</v>
      </c>
      <c r="D1834" t="s">
        <v>8055</v>
      </c>
      <c r="E1834" t="s">
        <v>8056</v>
      </c>
      <c r="F1834" t="s">
        <v>5342</v>
      </c>
      <c r="G1834">
        <v>62002</v>
      </c>
      <c r="H1834">
        <v>-90.188408999999993</v>
      </c>
      <c r="I1834">
        <v>38.892316999999998</v>
      </c>
      <c r="J1834">
        <v>17</v>
      </c>
      <c r="K1834">
        <v>119</v>
      </c>
      <c r="L1834" t="s">
        <v>1079</v>
      </c>
      <c r="M1834">
        <v>266560</v>
      </c>
      <c r="N1834" t="s">
        <v>80</v>
      </c>
      <c r="O1834" t="s">
        <v>1650</v>
      </c>
      <c r="P1834" t="s">
        <v>479</v>
      </c>
      <c r="Q1834" t="s">
        <v>458</v>
      </c>
      <c r="R1834">
        <v>49374</v>
      </c>
      <c r="S1834">
        <v>49229</v>
      </c>
      <c r="T1834">
        <v>1</v>
      </c>
      <c r="U1834">
        <v>2</v>
      </c>
      <c r="V1834">
        <v>0</v>
      </c>
      <c r="W1834">
        <v>4</v>
      </c>
      <c r="X1834">
        <v>5</v>
      </c>
      <c r="Y1834">
        <v>42.23</v>
      </c>
      <c r="Z1834">
        <v>47.23</v>
      </c>
      <c r="AA1834">
        <v>2771918</v>
      </c>
      <c r="AB1834">
        <v>223789</v>
      </c>
      <c r="AC1834">
        <v>5000</v>
      </c>
      <c r="AD1834">
        <v>56978</v>
      </c>
      <c r="AE1834">
        <v>3057685</v>
      </c>
      <c r="AF1834">
        <v>1254386</v>
      </c>
      <c r="AG1834">
        <v>567713</v>
      </c>
      <c r="AH1834">
        <v>1822099</v>
      </c>
      <c r="AI1834">
        <v>144000</v>
      </c>
      <c r="AJ1834">
        <v>23090</v>
      </c>
      <c r="AK1834">
        <v>27205</v>
      </c>
      <c r="AL1834">
        <v>194295</v>
      </c>
      <c r="AM1834">
        <v>188302</v>
      </c>
      <c r="AN1834">
        <v>2204696</v>
      </c>
      <c r="AO1834">
        <v>136514</v>
      </c>
      <c r="AP1834">
        <v>160550</v>
      </c>
      <c r="AQ1834">
        <v>0</v>
      </c>
      <c r="AR1834">
        <v>68849</v>
      </c>
      <c r="AS1834">
        <v>365913</v>
      </c>
      <c r="AT1834">
        <v>52399</v>
      </c>
      <c r="AU1834">
        <v>212293</v>
      </c>
      <c r="AV1834">
        <v>236</v>
      </c>
      <c r="AW1834">
        <v>15534</v>
      </c>
      <c r="AX1834">
        <v>82</v>
      </c>
      <c r="AY1834">
        <v>16117</v>
      </c>
      <c r="AZ1834">
        <v>0</v>
      </c>
      <c r="BA1834">
        <v>25</v>
      </c>
      <c r="BB1834">
        <v>22</v>
      </c>
      <c r="BC1834">
        <v>47</v>
      </c>
      <c r="BD1834">
        <v>319</v>
      </c>
      <c r="BE1834">
        <v>10374</v>
      </c>
      <c r="BF1834">
        <v>359166</v>
      </c>
      <c r="BG1834">
        <v>0</v>
      </c>
      <c r="BH1834">
        <v>47.23</v>
      </c>
      <c r="BI1834">
        <v>212293</v>
      </c>
      <c r="BJ1834">
        <v>236</v>
      </c>
      <c r="BK1834">
        <v>15534</v>
      </c>
      <c r="BL1834">
        <v>16117</v>
      </c>
      <c r="BM1834">
        <v>306</v>
      </c>
      <c r="BN1834">
        <v>319</v>
      </c>
      <c r="BO1834">
        <v>0</v>
      </c>
      <c r="BP1834">
        <v>25</v>
      </c>
      <c r="BQ1834">
        <v>22</v>
      </c>
      <c r="BR1834">
        <v>47</v>
      </c>
      <c r="BS1834">
        <v>319</v>
      </c>
      <c r="BT1834">
        <v>5194</v>
      </c>
      <c r="BU1834">
        <v>27808</v>
      </c>
      <c r="BV1834">
        <v>158707</v>
      </c>
      <c r="BW1834">
        <v>38844</v>
      </c>
      <c r="BX1834">
        <v>41984</v>
      </c>
      <c r="BY1834">
        <v>306</v>
      </c>
      <c r="BZ1834">
        <v>214</v>
      </c>
      <c r="CA1834">
        <v>40</v>
      </c>
      <c r="CB1834">
        <v>10613</v>
      </c>
      <c r="CC1834">
        <v>5831</v>
      </c>
      <c r="CD1834">
        <v>575</v>
      </c>
      <c r="CE1834">
        <v>80</v>
      </c>
      <c r="CF1834">
        <v>68017</v>
      </c>
      <c r="CG1834">
        <v>-1</v>
      </c>
      <c r="CH1834" s="1">
        <v>41456</v>
      </c>
      <c r="CI1834" s="1">
        <v>41820</v>
      </c>
      <c r="CJ1834" s="31">
        <v>1</v>
      </c>
    </row>
    <row r="1835" spans="1:88" x14ac:dyDescent="0.25">
      <c r="A1835" t="s">
        <v>7191</v>
      </c>
      <c r="B1835" t="s">
        <v>8057</v>
      </c>
      <c r="C1835">
        <v>2015</v>
      </c>
      <c r="D1835" t="s">
        <v>8058</v>
      </c>
      <c r="E1835" t="s">
        <v>8059</v>
      </c>
      <c r="F1835" t="s">
        <v>8060</v>
      </c>
      <c r="G1835">
        <v>61418</v>
      </c>
      <c r="H1835">
        <v>-90.863809500000002</v>
      </c>
      <c r="I1835">
        <v>40.849378899999998</v>
      </c>
      <c r="J1835">
        <v>17</v>
      </c>
      <c r="K1835">
        <v>71</v>
      </c>
      <c r="L1835" t="s">
        <v>8061</v>
      </c>
      <c r="M1835">
        <v>6916</v>
      </c>
      <c r="N1835" t="s">
        <v>80</v>
      </c>
      <c r="O1835" t="s">
        <v>1650</v>
      </c>
      <c r="P1835" t="s">
        <v>90</v>
      </c>
      <c r="Q1835" t="s">
        <v>458</v>
      </c>
      <c r="R1835">
        <v>7331</v>
      </c>
      <c r="S1835">
        <v>7309</v>
      </c>
      <c r="T1835">
        <v>1</v>
      </c>
      <c r="U1835">
        <v>0</v>
      </c>
      <c r="V1835">
        <v>1</v>
      </c>
      <c r="W1835">
        <v>0</v>
      </c>
      <c r="X1835">
        <v>1</v>
      </c>
      <c r="Y1835">
        <v>3.6</v>
      </c>
      <c r="Z1835">
        <v>4.5999999999999996</v>
      </c>
      <c r="AA1835">
        <v>193182</v>
      </c>
      <c r="AB1835">
        <v>12717</v>
      </c>
      <c r="AC1835">
        <v>5000</v>
      </c>
      <c r="AD1835">
        <v>6889</v>
      </c>
      <c r="AE1835">
        <v>217788</v>
      </c>
      <c r="AF1835">
        <v>113245</v>
      </c>
      <c r="AG1835">
        <v>27249</v>
      </c>
      <c r="AH1835">
        <v>140494</v>
      </c>
      <c r="AI1835">
        <v>25010</v>
      </c>
      <c r="AJ1835">
        <v>0</v>
      </c>
      <c r="AK1835">
        <v>5218</v>
      </c>
      <c r="AL1835">
        <v>30228</v>
      </c>
      <c r="AM1835">
        <v>69998</v>
      </c>
      <c r="AN1835">
        <v>24072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51467</v>
      </c>
      <c r="AV1835">
        <v>4486</v>
      </c>
      <c r="AW1835">
        <v>889</v>
      </c>
      <c r="AX1835">
        <v>1178</v>
      </c>
      <c r="AY1835">
        <v>2723</v>
      </c>
      <c r="AZ1835">
        <v>1</v>
      </c>
      <c r="BA1835">
        <v>2</v>
      </c>
      <c r="BB1835">
        <v>22</v>
      </c>
      <c r="BC1835">
        <v>24</v>
      </c>
      <c r="BD1835">
        <v>2</v>
      </c>
      <c r="BE1835">
        <v>3194</v>
      </c>
      <c r="BF1835">
        <v>19153</v>
      </c>
      <c r="BG1835">
        <v>1</v>
      </c>
      <c r="BH1835">
        <v>4.5999999999999996</v>
      </c>
      <c r="BI1835">
        <v>51467</v>
      </c>
      <c r="BJ1835">
        <v>4486</v>
      </c>
      <c r="BK1835">
        <v>889</v>
      </c>
      <c r="BL1835">
        <v>2723</v>
      </c>
      <c r="BM1835">
        <v>105</v>
      </c>
      <c r="BN1835">
        <v>2</v>
      </c>
      <c r="BO1835">
        <v>1</v>
      </c>
      <c r="BP1835">
        <v>2</v>
      </c>
      <c r="BQ1835">
        <v>22</v>
      </c>
      <c r="BR1835">
        <v>24</v>
      </c>
      <c r="BS1835">
        <v>2</v>
      </c>
      <c r="BT1835">
        <v>1355</v>
      </c>
      <c r="BU1835">
        <v>2174</v>
      </c>
      <c r="BV1835">
        <v>42116</v>
      </c>
      <c r="BW1835">
        <v>3105</v>
      </c>
      <c r="BX1835">
        <v>3238</v>
      </c>
      <c r="BY1835">
        <v>105</v>
      </c>
      <c r="BZ1835">
        <v>87</v>
      </c>
      <c r="CA1835">
        <v>1</v>
      </c>
      <c r="CB1835">
        <v>1913</v>
      </c>
      <c r="CC1835">
        <v>1578</v>
      </c>
      <c r="CD1835">
        <v>35</v>
      </c>
      <c r="CE1835">
        <v>11</v>
      </c>
      <c r="CF1835">
        <v>2019</v>
      </c>
      <c r="CG1835">
        <v>-1</v>
      </c>
      <c r="CH1835" s="1">
        <v>41456</v>
      </c>
      <c r="CI1835" s="1">
        <v>41820</v>
      </c>
      <c r="CJ1835" s="31">
        <v>1</v>
      </c>
    </row>
    <row r="1836" spans="1:88" x14ac:dyDescent="0.25">
      <c r="A1836" t="s">
        <v>7191</v>
      </c>
      <c r="B1836" t="s">
        <v>8062</v>
      </c>
      <c r="C1836">
        <v>2015</v>
      </c>
      <c r="D1836" t="s">
        <v>8063</v>
      </c>
      <c r="E1836" t="s">
        <v>8064</v>
      </c>
      <c r="F1836" t="s">
        <v>527</v>
      </c>
      <c r="G1836">
        <v>61537</v>
      </c>
      <c r="H1836">
        <v>-89.356381999999996</v>
      </c>
      <c r="I1836">
        <v>41.109006700000002</v>
      </c>
      <c r="J1836">
        <v>17</v>
      </c>
      <c r="K1836">
        <v>123</v>
      </c>
      <c r="L1836" t="s">
        <v>920</v>
      </c>
      <c r="M1836">
        <v>12014</v>
      </c>
      <c r="N1836" t="s">
        <v>80</v>
      </c>
      <c r="O1836" t="s">
        <v>96</v>
      </c>
      <c r="P1836" t="s">
        <v>82</v>
      </c>
      <c r="Q1836" t="s">
        <v>458</v>
      </c>
      <c r="R1836">
        <v>2464</v>
      </c>
      <c r="S1836">
        <v>2457</v>
      </c>
      <c r="T1836">
        <v>1</v>
      </c>
      <c r="U1836">
        <v>0</v>
      </c>
      <c r="V1836">
        <v>0</v>
      </c>
      <c r="W1836">
        <v>1</v>
      </c>
      <c r="X1836">
        <v>1</v>
      </c>
      <c r="Y1836">
        <v>1.54</v>
      </c>
      <c r="Z1836">
        <v>2.54</v>
      </c>
      <c r="AA1836">
        <v>129531</v>
      </c>
      <c r="AB1836">
        <v>2532</v>
      </c>
      <c r="AC1836">
        <v>0</v>
      </c>
      <c r="AD1836">
        <v>7183</v>
      </c>
      <c r="AE1836">
        <v>139246</v>
      </c>
      <c r="AF1836">
        <v>69582</v>
      </c>
      <c r="AG1836">
        <v>18079</v>
      </c>
      <c r="AH1836">
        <v>87661</v>
      </c>
      <c r="AI1836">
        <v>12066</v>
      </c>
      <c r="AJ1836">
        <v>2895</v>
      </c>
      <c r="AK1836">
        <v>1009</v>
      </c>
      <c r="AL1836">
        <v>15970</v>
      </c>
      <c r="AM1836">
        <v>23558</v>
      </c>
      <c r="AN1836">
        <v>127189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29995</v>
      </c>
      <c r="AU1836">
        <v>22918</v>
      </c>
      <c r="AV1836">
        <v>3930</v>
      </c>
      <c r="AW1836">
        <v>421</v>
      </c>
      <c r="AX1836">
        <v>1063</v>
      </c>
      <c r="AY1836">
        <v>696</v>
      </c>
      <c r="AZ1836">
        <v>0</v>
      </c>
      <c r="BA1836">
        <v>2</v>
      </c>
      <c r="BB1836">
        <v>22</v>
      </c>
      <c r="BC1836">
        <v>24</v>
      </c>
      <c r="BD1836">
        <v>55</v>
      </c>
      <c r="BE1836">
        <v>1559</v>
      </c>
      <c r="BF1836">
        <v>13010</v>
      </c>
      <c r="BG1836">
        <v>0</v>
      </c>
      <c r="BH1836">
        <v>2.54</v>
      </c>
      <c r="BI1836">
        <v>22918</v>
      </c>
      <c r="BJ1836">
        <v>3930</v>
      </c>
      <c r="BK1836">
        <v>421</v>
      </c>
      <c r="BL1836">
        <v>696</v>
      </c>
      <c r="BM1836">
        <v>110</v>
      </c>
      <c r="BN1836">
        <v>55</v>
      </c>
      <c r="BO1836">
        <v>0</v>
      </c>
      <c r="BP1836">
        <v>2</v>
      </c>
      <c r="BQ1836">
        <v>22</v>
      </c>
      <c r="BR1836">
        <v>24</v>
      </c>
      <c r="BS1836">
        <v>55</v>
      </c>
      <c r="BT1836">
        <v>888</v>
      </c>
      <c r="BU1836">
        <v>604</v>
      </c>
      <c r="BV1836">
        <v>13467</v>
      </c>
      <c r="BW1836">
        <v>1953</v>
      </c>
      <c r="BX1836">
        <v>1318</v>
      </c>
      <c r="BY1836">
        <v>110</v>
      </c>
      <c r="BZ1836">
        <v>85</v>
      </c>
      <c r="CA1836">
        <v>0</v>
      </c>
      <c r="CB1836">
        <v>395</v>
      </c>
      <c r="CC1836">
        <v>130</v>
      </c>
      <c r="CD1836">
        <v>0</v>
      </c>
      <c r="CE1836">
        <v>3</v>
      </c>
      <c r="CF1836">
        <v>1820</v>
      </c>
      <c r="CG1836">
        <v>-1</v>
      </c>
      <c r="CH1836" s="1">
        <v>41395</v>
      </c>
      <c r="CI1836" s="1">
        <v>41759</v>
      </c>
      <c r="CJ1836" s="31">
        <v>1</v>
      </c>
    </row>
    <row r="1837" spans="1:88" x14ac:dyDescent="0.25">
      <c r="A1837" t="s">
        <v>7191</v>
      </c>
      <c r="B1837" t="s">
        <v>8065</v>
      </c>
      <c r="C1837">
        <v>2015</v>
      </c>
      <c r="D1837" t="s">
        <v>8066</v>
      </c>
      <c r="E1837" t="s">
        <v>8067</v>
      </c>
      <c r="F1837" t="s">
        <v>8068</v>
      </c>
      <c r="G1837">
        <v>62431</v>
      </c>
      <c r="H1837">
        <v>-88.984778000000006</v>
      </c>
      <c r="I1837">
        <v>39.222036899999999</v>
      </c>
      <c r="J1837">
        <v>17</v>
      </c>
      <c r="K1837">
        <v>173</v>
      </c>
      <c r="L1837" t="s">
        <v>940</v>
      </c>
      <c r="M1837">
        <v>22048</v>
      </c>
      <c r="N1837" t="s">
        <v>80</v>
      </c>
      <c r="O1837" t="s">
        <v>96</v>
      </c>
      <c r="P1837" t="s">
        <v>82</v>
      </c>
      <c r="Q1837" t="s">
        <v>458</v>
      </c>
      <c r="R1837">
        <v>626</v>
      </c>
      <c r="S1837">
        <v>624</v>
      </c>
      <c r="T1837">
        <v>1</v>
      </c>
      <c r="U1837">
        <v>0</v>
      </c>
      <c r="V1837">
        <v>0</v>
      </c>
      <c r="W1837">
        <v>0</v>
      </c>
      <c r="X1837">
        <v>0.5</v>
      </c>
      <c r="Y1837">
        <v>0</v>
      </c>
      <c r="Z1837">
        <v>0.5</v>
      </c>
      <c r="AA1837">
        <v>4503</v>
      </c>
      <c r="AB1837">
        <v>1787</v>
      </c>
      <c r="AC1837">
        <v>0</v>
      </c>
      <c r="AD1837">
        <v>6290</v>
      </c>
      <c r="AE1837">
        <v>12580</v>
      </c>
      <c r="AF1837" t="s">
        <v>84</v>
      </c>
      <c r="AG1837" t="s">
        <v>84</v>
      </c>
      <c r="AH1837" t="s">
        <v>84</v>
      </c>
      <c r="AI1837">
        <v>0</v>
      </c>
      <c r="AJ1837">
        <v>253</v>
      </c>
      <c r="AK1837">
        <v>232</v>
      </c>
      <c r="AL1837">
        <v>485</v>
      </c>
      <c r="AM1837" t="s">
        <v>84</v>
      </c>
      <c r="AN1837">
        <v>7845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1321</v>
      </c>
      <c r="AU1837">
        <v>13063</v>
      </c>
      <c r="AV1837">
        <v>5587</v>
      </c>
      <c r="AW1837">
        <v>95</v>
      </c>
      <c r="AX1837">
        <v>0</v>
      </c>
      <c r="AY1837">
        <v>373</v>
      </c>
      <c r="AZ1837">
        <v>0</v>
      </c>
      <c r="BA1837">
        <v>0</v>
      </c>
      <c r="BB1837">
        <v>22</v>
      </c>
      <c r="BC1837">
        <v>22</v>
      </c>
      <c r="BD1837">
        <v>0</v>
      </c>
      <c r="BE1837">
        <v>860</v>
      </c>
      <c r="BF1837">
        <v>4320</v>
      </c>
      <c r="BG1837">
        <v>0</v>
      </c>
      <c r="BH1837">
        <v>0.5</v>
      </c>
      <c r="BI1837">
        <v>13063</v>
      </c>
      <c r="BJ1837">
        <v>5587</v>
      </c>
      <c r="BK1837">
        <v>95</v>
      </c>
      <c r="BL1837">
        <v>373</v>
      </c>
      <c r="BM1837">
        <v>3</v>
      </c>
      <c r="BN1837">
        <v>0</v>
      </c>
      <c r="BO1837">
        <v>0</v>
      </c>
      <c r="BP1837">
        <v>0</v>
      </c>
      <c r="BQ1837">
        <v>22</v>
      </c>
      <c r="BR1837">
        <v>22</v>
      </c>
      <c r="BS1837">
        <v>0</v>
      </c>
      <c r="BT1837">
        <v>74</v>
      </c>
      <c r="BU1837">
        <v>416</v>
      </c>
      <c r="BV1837">
        <v>11839</v>
      </c>
      <c r="BW1837">
        <v>435</v>
      </c>
      <c r="BX1837">
        <v>493</v>
      </c>
      <c r="BY1837">
        <v>3</v>
      </c>
      <c r="BZ1837">
        <v>3</v>
      </c>
      <c r="CA1837">
        <v>0</v>
      </c>
      <c r="CB1837">
        <v>248</v>
      </c>
      <c r="CC1837">
        <v>248</v>
      </c>
      <c r="CD1837">
        <v>0</v>
      </c>
      <c r="CE1837">
        <v>4</v>
      </c>
      <c r="CF1837">
        <v>1243</v>
      </c>
      <c r="CG1837">
        <v>-1</v>
      </c>
      <c r="CH1837" s="1">
        <v>41365</v>
      </c>
      <c r="CI1837" s="1">
        <v>41729</v>
      </c>
      <c r="CJ1837" s="31">
        <v>1</v>
      </c>
    </row>
    <row r="1838" spans="1:88" x14ac:dyDescent="0.25">
      <c r="A1838" t="s">
        <v>7191</v>
      </c>
      <c r="B1838" t="s">
        <v>8069</v>
      </c>
      <c r="C1838">
        <v>2015</v>
      </c>
      <c r="D1838" t="s">
        <v>8070</v>
      </c>
      <c r="E1838" t="s">
        <v>8071</v>
      </c>
      <c r="F1838" t="s">
        <v>8072</v>
      </c>
      <c r="G1838">
        <v>62948</v>
      </c>
      <c r="H1838">
        <v>-89.025293599999998</v>
      </c>
      <c r="I1838">
        <v>37.803340400000003</v>
      </c>
      <c r="J1838">
        <v>17</v>
      </c>
      <c r="K1838">
        <v>199</v>
      </c>
      <c r="L1838" t="s">
        <v>7497</v>
      </c>
      <c r="M1838">
        <v>67008</v>
      </c>
      <c r="N1838" t="s">
        <v>80</v>
      </c>
      <c r="O1838" t="s">
        <v>96</v>
      </c>
      <c r="P1838" t="s">
        <v>82</v>
      </c>
      <c r="Q1838" t="s">
        <v>458</v>
      </c>
      <c r="R1838">
        <v>12501</v>
      </c>
      <c r="S1838">
        <v>12464</v>
      </c>
      <c r="T1838">
        <v>1</v>
      </c>
      <c r="U1838">
        <v>0</v>
      </c>
      <c r="V1838">
        <v>0</v>
      </c>
      <c r="W1838">
        <v>1</v>
      </c>
      <c r="X1838">
        <v>3</v>
      </c>
      <c r="Y1838">
        <v>1.45</v>
      </c>
      <c r="Z1838">
        <v>4.45</v>
      </c>
      <c r="AA1838">
        <v>247877</v>
      </c>
      <c r="AB1838">
        <v>16226</v>
      </c>
      <c r="AC1838">
        <v>0</v>
      </c>
      <c r="AD1838">
        <v>40604</v>
      </c>
      <c r="AE1838">
        <v>304707</v>
      </c>
      <c r="AF1838">
        <v>126944</v>
      </c>
      <c r="AG1838">
        <v>41778</v>
      </c>
      <c r="AH1838">
        <v>168722</v>
      </c>
      <c r="AI1838">
        <v>18188</v>
      </c>
      <c r="AJ1838">
        <v>5083</v>
      </c>
      <c r="AK1838">
        <v>500</v>
      </c>
      <c r="AL1838">
        <v>23771</v>
      </c>
      <c r="AM1838">
        <v>94268</v>
      </c>
      <c r="AN1838">
        <v>286761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45124</v>
      </c>
      <c r="AV1838">
        <v>3018</v>
      </c>
      <c r="AW1838">
        <v>874</v>
      </c>
      <c r="AX1838">
        <v>0</v>
      </c>
      <c r="AY1838">
        <v>2399</v>
      </c>
      <c r="AZ1838">
        <v>77</v>
      </c>
      <c r="BA1838">
        <v>2</v>
      </c>
      <c r="BB1838">
        <v>22</v>
      </c>
      <c r="BC1838">
        <v>24</v>
      </c>
      <c r="BD1838">
        <v>58</v>
      </c>
      <c r="BE1838">
        <v>2640</v>
      </c>
      <c r="BF1838">
        <v>41777</v>
      </c>
      <c r="BG1838">
        <v>0</v>
      </c>
      <c r="BH1838">
        <v>4.45</v>
      </c>
      <c r="BI1838">
        <v>45124</v>
      </c>
      <c r="BJ1838">
        <v>3018</v>
      </c>
      <c r="BK1838">
        <v>874</v>
      </c>
      <c r="BL1838">
        <v>2399</v>
      </c>
      <c r="BM1838">
        <v>61</v>
      </c>
      <c r="BN1838">
        <v>58</v>
      </c>
      <c r="BO1838">
        <v>77</v>
      </c>
      <c r="BP1838">
        <v>2</v>
      </c>
      <c r="BQ1838">
        <v>22</v>
      </c>
      <c r="BR1838">
        <v>24</v>
      </c>
      <c r="BS1838">
        <v>58</v>
      </c>
      <c r="BT1838">
        <v>11130</v>
      </c>
      <c r="BU1838">
        <v>5697</v>
      </c>
      <c r="BV1838">
        <v>64684</v>
      </c>
      <c r="BW1838">
        <v>4362</v>
      </c>
      <c r="BX1838">
        <v>9628</v>
      </c>
      <c r="BY1838">
        <v>61</v>
      </c>
      <c r="BZ1838">
        <v>49</v>
      </c>
      <c r="CA1838">
        <v>0</v>
      </c>
      <c r="CB1838">
        <v>2343</v>
      </c>
      <c r="CC1838">
        <v>2057</v>
      </c>
      <c r="CD1838">
        <v>0</v>
      </c>
      <c r="CE1838">
        <v>6</v>
      </c>
      <c r="CF1838">
        <v>7493</v>
      </c>
      <c r="CG1838">
        <v>-1</v>
      </c>
      <c r="CH1838" s="1">
        <v>41395</v>
      </c>
      <c r="CI1838" s="1">
        <v>41759</v>
      </c>
      <c r="CJ1838" s="31">
        <v>1</v>
      </c>
    </row>
    <row r="1839" spans="1:88" x14ac:dyDescent="0.25">
      <c r="A1839" t="s">
        <v>7191</v>
      </c>
      <c r="B1839" t="s">
        <v>8073</v>
      </c>
      <c r="C1839">
        <v>2015</v>
      </c>
      <c r="D1839" t="s">
        <v>8074</v>
      </c>
      <c r="E1839" t="s">
        <v>8075</v>
      </c>
      <c r="F1839" t="s">
        <v>8076</v>
      </c>
      <c r="G1839">
        <v>61745</v>
      </c>
      <c r="H1839">
        <v>-88.977355700000004</v>
      </c>
      <c r="I1839">
        <v>40.3141435</v>
      </c>
      <c r="J1839">
        <v>17</v>
      </c>
      <c r="K1839">
        <v>113</v>
      </c>
      <c r="L1839" t="s">
        <v>7379</v>
      </c>
      <c r="M1839">
        <v>174061</v>
      </c>
      <c r="N1839" t="s">
        <v>80</v>
      </c>
      <c r="O1839" t="s">
        <v>1650</v>
      </c>
      <c r="P1839" t="s">
        <v>82</v>
      </c>
      <c r="Q1839" t="s">
        <v>458</v>
      </c>
      <c r="R1839">
        <v>5506</v>
      </c>
      <c r="S1839">
        <v>5490</v>
      </c>
      <c r="T1839">
        <v>1</v>
      </c>
      <c r="U1839">
        <v>0</v>
      </c>
      <c r="V1839">
        <v>0</v>
      </c>
      <c r="W1839">
        <v>0</v>
      </c>
      <c r="X1839">
        <v>1.55</v>
      </c>
      <c r="Y1839">
        <v>1</v>
      </c>
      <c r="Z1839">
        <v>2.5499999999999998</v>
      </c>
      <c r="AA1839">
        <v>133877</v>
      </c>
      <c r="AB1839">
        <v>7897</v>
      </c>
      <c r="AC1839">
        <v>0</v>
      </c>
      <c r="AD1839">
        <v>6768</v>
      </c>
      <c r="AE1839">
        <v>148542</v>
      </c>
      <c r="AF1839">
        <v>81256</v>
      </c>
      <c r="AG1839">
        <v>6452</v>
      </c>
      <c r="AH1839">
        <v>87708</v>
      </c>
      <c r="AI1839">
        <v>16981</v>
      </c>
      <c r="AJ1839">
        <v>5750</v>
      </c>
      <c r="AK1839">
        <v>3399</v>
      </c>
      <c r="AL1839">
        <v>26130</v>
      </c>
      <c r="AM1839">
        <v>35980</v>
      </c>
      <c r="AN1839">
        <v>149818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2388</v>
      </c>
      <c r="AU1839">
        <v>31027</v>
      </c>
      <c r="AV1839">
        <v>13734</v>
      </c>
      <c r="AW1839">
        <v>1295</v>
      </c>
      <c r="AX1839">
        <v>1172</v>
      </c>
      <c r="AY1839">
        <v>1998</v>
      </c>
      <c r="AZ1839">
        <v>1</v>
      </c>
      <c r="BA1839">
        <v>2</v>
      </c>
      <c r="BB1839">
        <v>22</v>
      </c>
      <c r="BC1839">
        <v>24</v>
      </c>
      <c r="BD1839">
        <v>102</v>
      </c>
      <c r="BE1839">
        <v>2444</v>
      </c>
      <c r="BF1839">
        <v>37982</v>
      </c>
      <c r="BG1839">
        <v>0</v>
      </c>
      <c r="BH1839">
        <v>2.5499999999999998</v>
      </c>
      <c r="BI1839">
        <v>31027</v>
      </c>
      <c r="BJ1839">
        <v>13734</v>
      </c>
      <c r="BK1839">
        <v>1295</v>
      </c>
      <c r="BL1839">
        <v>1998</v>
      </c>
      <c r="BM1839">
        <v>99</v>
      </c>
      <c r="BN1839">
        <v>102</v>
      </c>
      <c r="BO1839">
        <v>1</v>
      </c>
      <c r="BP1839">
        <v>2</v>
      </c>
      <c r="BQ1839">
        <v>22</v>
      </c>
      <c r="BR1839">
        <v>24</v>
      </c>
      <c r="BS1839">
        <v>102</v>
      </c>
      <c r="BT1839">
        <v>4275</v>
      </c>
      <c r="BU1839">
        <v>2541</v>
      </c>
      <c r="BV1839">
        <v>37155</v>
      </c>
      <c r="BW1839">
        <v>2958</v>
      </c>
      <c r="BX1839">
        <v>2327</v>
      </c>
      <c r="BY1839">
        <v>99</v>
      </c>
      <c r="BZ1839">
        <v>69</v>
      </c>
      <c r="CA1839">
        <v>9</v>
      </c>
      <c r="CB1839">
        <v>2156</v>
      </c>
      <c r="CC1839">
        <v>1465</v>
      </c>
      <c r="CD1839">
        <v>93</v>
      </c>
      <c r="CE1839">
        <v>2</v>
      </c>
      <c r="CF1839">
        <v>447</v>
      </c>
      <c r="CG1839">
        <v>-1</v>
      </c>
      <c r="CH1839" s="1">
        <v>41456</v>
      </c>
      <c r="CI1839" s="1">
        <v>41820</v>
      </c>
      <c r="CJ1839" s="31">
        <v>1</v>
      </c>
    </row>
    <row r="1840" spans="1:88" x14ac:dyDescent="0.25">
      <c r="A1840" t="s">
        <v>7191</v>
      </c>
      <c r="B1840" t="s">
        <v>8077</v>
      </c>
      <c r="C1840">
        <v>2015</v>
      </c>
      <c r="D1840" t="s">
        <v>8078</v>
      </c>
      <c r="E1840" t="s">
        <v>8079</v>
      </c>
      <c r="F1840" t="s">
        <v>8080</v>
      </c>
      <c r="G1840">
        <v>62249</v>
      </c>
      <c r="H1840">
        <v>-89.678577000000004</v>
      </c>
      <c r="I1840">
        <v>38.741441999999999</v>
      </c>
      <c r="J1840">
        <v>17</v>
      </c>
      <c r="K1840">
        <v>119</v>
      </c>
      <c r="L1840" t="s">
        <v>1079</v>
      </c>
      <c r="M1840">
        <v>266560</v>
      </c>
      <c r="N1840" t="s">
        <v>80</v>
      </c>
      <c r="O1840" t="s">
        <v>96</v>
      </c>
      <c r="P1840" t="s">
        <v>82</v>
      </c>
      <c r="Q1840" t="s">
        <v>458</v>
      </c>
      <c r="R1840">
        <v>9919</v>
      </c>
      <c r="S1840">
        <v>9890</v>
      </c>
      <c r="T1840">
        <v>1</v>
      </c>
      <c r="U1840">
        <v>0</v>
      </c>
      <c r="V1840">
        <v>0</v>
      </c>
      <c r="W1840">
        <v>1</v>
      </c>
      <c r="X1840">
        <v>1</v>
      </c>
      <c r="Y1840">
        <v>3.73</v>
      </c>
      <c r="Z1840">
        <v>4.7300000000000004</v>
      </c>
      <c r="AA1840">
        <v>312817</v>
      </c>
      <c r="AB1840">
        <v>24455</v>
      </c>
      <c r="AC1840">
        <v>0</v>
      </c>
      <c r="AD1840">
        <v>43744</v>
      </c>
      <c r="AE1840">
        <v>381016</v>
      </c>
      <c r="AF1840">
        <v>229142</v>
      </c>
      <c r="AG1840">
        <v>3907</v>
      </c>
      <c r="AH1840">
        <v>233049</v>
      </c>
      <c r="AI1840">
        <v>35278</v>
      </c>
      <c r="AJ1840">
        <v>3931</v>
      </c>
      <c r="AK1840">
        <v>5171</v>
      </c>
      <c r="AL1840">
        <v>44380</v>
      </c>
      <c r="AM1840">
        <v>146511</v>
      </c>
      <c r="AN1840">
        <v>42394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44612</v>
      </c>
      <c r="AV1840">
        <v>7000</v>
      </c>
      <c r="AW1840">
        <v>2278</v>
      </c>
      <c r="AX1840">
        <v>0</v>
      </c>
      <c r="AY1840">
        <v>2860</v>
      </c>
      <c r="AZ1840">
        <v>0</v>
      </c>
      <c r="BA1840">
        <v>15</v>
      </c>
      <c r="BB1840">
        <v>22</v>
      </c>
      <c r="BC1840">
        <v>37</v>
      </c>
      <c r="BD1840">
        <v>72</v>
      </c>
      <c r="BE1840">
        <v>2800</v>
      </c>
      <c r="BF1840">
        <v>81322</v>
      </c>
      <c r="BG1840">
        <v>0</v>
      </c>
      <c r="BH1840">
        <v>4.7300000000000004</v>
      </c>
      <c r="BI1840">
        <v>44612</v>
      </c>
      <c r="BJ1840">
        <v>7000</v>
      </c>
      <c r="BK1840">
        <v>2278</v>
      </c>
      <c r="BL1840">
        <v>2860</v>
      </c>
      <c r="BM1840">
        <v>121</v>
      </c>
      <c r="BN1840">
        <v>72</v>
      </c>
      <c r="BO1840">
        <v>0</v>
      </c>
      <c r="BP1840">
        <v>15</v>
      </c>
      <c r="BQ1840">
        <v>22</v>
      </c>
      <c r="BR1840">
        <v>37</v>
      </c>
      <c r="BS1840">
        <v>72</v>
      </c>
      <c r="BT1840">
        <v>18172</v>
      </c>
      <c r="BU1840">
        <v>2664</v>
      </c>
      <c r="BV1840">
        <v>81316</v>
      </c>
      <c r="BW1840">
        <v>16587</v>
      </c>
      <c r="BX1840">
        <v>13290</v>
      </c>
      <c r="BY1840">
        <v>121</v>
      </c>
      <c r="BZ1840">
        <v>79</v>
      </c>
      <c r="CA1840">
        <v>12</v>
      </c>
      <c r="CB1840">
        <v>2810</v>
      </c>
      <c r="CC1840">
        <v>2175</v>
      </c>
      <c r="CD1840">
        <v>110</v>
      </c>
      <c r="CE1840">
        <v>13</v>
      </c>
      <c r="CF1840">
        <v>7437</v>
      </c>
      <c r="CG1840">
        <v>-1</v>
      </c>
      <c r="CH1840" s="1">
        <v>41395</v>
      </c>
      <c r="CI1840" s="1">
        <v>41759</v>
      </c>
      <c r="CJ1840" s="31">
        <v>1</v>
      </c>
    </row>
    <row r="1841" spans="1:88" x14ac:dyDescent="0.25">
      <c r="A1841" t="s">
        <v>7191</v>
      </c>
      <c r="B1841" t="s">
        <v>8085</v>
      </c>
      <c r="C1841">
        <v>2015</v>
      </c>
      <c r="D1841" t="s">
        <v>8086</v>
      </c>
      <c r="E1841" t="s">
        <v>8087</v>
      </c>
      <c r="F1841" t="s">
        <v>8088</v>
      </c>
      <c r="G1841">
        <v>60040</v>
      </c>
      <c r="H1841">
        <v>-87.810606000000007</v>
      </c>
      <c r="I1841">
        <v>42.201965000000001</v>
      </c>
      <c r="J1841">
        <v>17</v>
      </c>
      <c r="K1841">
        <v>97</v>
      </c>
      <c r="L1841" t="s">
        <v>2224</v>
      </c>
      <c r="M1841">
        <v>705186</v>
      </c>
      <c r="N1841" t="s">
        <v>80</v>
      </c>
      <c r="O1841" t="s">
        <v>96</v>
      </c>
      <c r="P1841" t="s">
        <v>82</v>
      </c>
      <c r="Q1841" t="s">
        <v>458</v>
      </c>
      <c r="R1841">
        <v>5405</v>
      </c>
      <c r="S1841">
        <v>5389</v>
      </c>
      <c r="T1841">
        <v>1</v>
      </c>
      <c r="U1841">
        <v>0</v>
      </c>
      <c r="V1841">
        <v>0</v>
      </c>
      <c r="W1841">
        <v>1.74</v>
      </c>
      <c r="X1841">
        <v>1.74</v>
      </c>
      <c r="Y1841">
        <v>2.23</v>
      </c>
      <c r="Z1841">
        <v>3.97</v>
      </c>
      <c r="AA1841">
        <v>233556</v>
      </c>
      <c r="AB1841">
        <v>7808</v>
      </c>
      <c r="AC1841">
        <v>0</v>
      </c>
      <c r="AD1841">
        <v>8767</v>
      </c>
      <c r="AE1841">
        <v>250131</v>
      </c>
      <c r="AF1841">
        <v>118148</v>
      </c>
      <c r="AG1841">
        <v>21679</v>
      </c>
      <c r="AH1841">
        <v>139827</v>
      </c>
      <c r="AI1841">
        <v>20683</v>
      </c>
      <c r="AJ1841">
        <v>2100</v>
      </c>
      <c r="AK1841">
        <v>6186</v>
      </c>
      <c r="AL1841">
        <v>28969</v>
      </c>
      <c r="AM1841">
        <v>69811</v>
      </c>
      <c r="AN1841">
        <v>238607</v>
      </c>
      <c r="AO1841">
        <v>0</v>
      </c>
      <c r="AP1841">
        <v>0</v>
      </c>
      <c r="AQ1841">
        <v>0</v>
      </c>
      <c r="AR1841">
        <v>1834</v>
      </c>
      <c r="AS1841">
        <v>1834</v>
      </c>
      <c r="AT1841">
        <v>238607</v>
      </c>
      <c r="AU1841">
        <v>39185</v>
      </c>
      <c r="AV1841">
        <v>0</v>
      </c>
      <c r="AW1841">
        <v>798</v>
      </c>
      <c r="AX1841">
        <v>0</v>
      </c>
      <c r="AY1841">
        <v>890</v>
      </c>
      <c r="AZ1841">
        <v>0</v>
      </c>
      <c r="BA1841">
        <v>1</v>
      </c>
      <c r="BB1841">
        <v>22</v>
      </c>
      <c r="BC1841">
        <v>23</v>
      </c>
      <c r="BD1841">
        <v>66</v>
      </c>
      <c r="BE1841">
        <v>2236</v>
      </c>
      <c r="BF1841">
        <v>53124</v>
      </c>
      <c r="BG1841">
        <v>0</v>
      </c>
      <c r="BH1841">
        <v>3.97</v>
      </c>
      <c r="BI1841">
        <v>39185</v>
      </c>
      <c r="BJ1841">
        <v>0</v>
      </c>
      <c r="BK1841">
        <v>798</v>
      </c>
      <c r="BL1841">
        <v>890</v>
      </c>
      <c r="BM1841">
        <v>122</v>
      </c>
      <c r="BN1841">
        <v>66</v>
      </c>
      <c r="BO1841">
        <v>0</v>
      </c>
      <c r="BP1841">
        <v>1</v>
      </c>
      <c r="BQ1841">
        <v>22</v>
      </c>
      <c r="BR1841">
        <v>23</v>
      </c>
      <c r="BS1841">
        <v>66</v>
      </c>
      <c r="BT1841">
        <v>5641</v>
      </c>
      <c r="BU1841">
        <v>1802</v>
      </c>
      <c r="BV1841">
        <v>17304</v>
      </c>
      <c r="BW1841">
        <v>0</v>
      </c>
      <c r="BX1841">
        <v>82</v>
      </c>
      <c r="BY1841">
        <v>122</v>
      </c>
      <c r="BZ1841">
        <v>71</v>
      </c>
      <c r="CA1841">
        <v>9</v>
      </c>
      <c r="CB1841">
        <v>2740</v>
      </c>
      <c r="CC1841">
        <v>1582</v>
      </c>
      <c r="CD1841">
        <v>566</v>
      </c>
      <c r="CE1841">
        <v>27</v>
      </c>
      <c r="CF1841">
        <v>12020</v>
      </c>
      <c r="CG1841">
        <v>-1</v>
      </c>
      <c r="CH1841" s="1">
        <v>41395</v>
      </c>
      <c r="CI1841" s="1">
        <v>41759</v>
      </c>
      <c r="CJ1841" s="31">
        <v>1</v>
      </c>
    </row>
    <row r="1842" spans="1:88" x14ac:dyDescent="0.25">
      <c r="A1842" t="s">
        <v>7191</v>
      </c>
      <c r="B1842" t="s">
        <v>8089</v>
      </c>
      <c r="C1842">
        <v>2015</v>
      </c>
      <c r="D1842" t="s">
        <v>5475</v>
      </c>
      <c r="E1842" t="s">
        <v>8090</v>
      </c>
      <c r="F1842" t="s">
        <v>5477</v>
      </c>
      <c r="G1842">
        <v>62049</v>
      </c>
      <c r="H1842">
        <v>-89.491034799999994</v>
      </c>
      <c r="I1842">
        <v>39.155948700000003</v>
      </c>
      <c r="J1842">
        <v>17</v>
      </c>
      <c r="K1842">
        <v>135</v>
      </c>
      <c r="L1842" t="s">
        <v>1158</v>
      </c>
      <c r="M1842">
        <v>29359</v>
      </c>
      <c r="N1842" t="s">
        <v>80</v>
      </c>
      <c r="O1842" t="s">
        <v>96</v>
      </c>
      <c r="P1842" t="s">
        <v>82</v>
      </c>
      <c r="Q1842" t="s">
        <v>458</v>
      </c>
      <c r="R1842">
        <v>6207</v>
      </c>
      <c r="S1842">
        <v>6189</v>
      </c>
      <c r="T1842">
        <v>1</v>
      </c>
      <c r="U1842">
        <v>0</v>
      </c>
      <c r="V1842">
        <v>0</v>
      </c>
      <c r="W1842">
        <v>0</v>
      </c>
      <c r="X1842">
        <v>0.95</v>
      </c>
      <c r="Y1842">
        <v>1.45</v>
      </c>
      <c r="Z1842">
        <v>2.4</v>
      </c>
      <c r="AA1842">
        <v>80400</v>
      </c>
      <c r="AB1842">
        <v>11003</v>
      </c>
      <c r="AC1842">
        <v>29655</v>
      </c>
      <c r="AD1842">
        <v>9594</v>
      </c>
      <c r="AE1842">
        <v>130652</v>
      </c>
      <c r="AF1842">
        <v>69694</v>
      </c>
      <c r="AG1842">
        <v>13385</v>
      </c>
      <c r="AH1842">
        <v>83079</v>
      </c>
      <c r="AI1842">
        <v>9722</v>
      </c>
      <c r="AJ1842">
        <v>6500</v>
      </c>
      <c r="AK1842">
        <v>1880</v>
      </c>
      <c r="AL1842">
        <v>18102</v>
      </c>
      <c r="AM1842">
        <v>17257</v>
      </c>
      <c r="AN1842">
        <v>118438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41878</v>
      </c>
      <c r="AU1842">
        <v>36955</v>
      </c>
      <c r="AV1842">
        <v>275</v>
      </c>
      <c r="AW1842">
        <v>1278</v>
      </c>
      <c r="AX1842">
        <v>132</v>
      </c>
      <c r="AY1842">
        <v>0</v>
      </c>
      <c r="AZ1842">
        <v>0</v>
      </c>
      <c r="BA1842">
        <v>1</v>
      </c>
      <c r="BB1842">
        <v>22</v>
      </c>
      <c r="BC1842">
        <v>23</v>
      </c>
      <c r="BD1842">
        <v>50</v>
      </c>
      <c r="BE1842">
        <v>2762</v>
      </c>
      <c r="BF1842">
        <v>27341</v>
      </c>
      <c r="BG1842">
        <v>0</v>
      </c>
      <c r="BH1842">
        <v>2.4</v>
      </c>
      <c r="BI1842">
        <v>36955</v>
      </c>
      <c r="BJ1842">
        <v>275</v>
      </c>
      <c r="BK1842">
        <v>1278</v>
      </c>
      <c r="BL1842">
        <v>0</v>
      </c>
      <c r="BM1842">
        <v>138</v>
      </c>
      <c r="BN1842">
        <v>50</v>
      </c>
      <c r="BO1842">
        <v>0</v>
      </c>
      <c r="BP1842">
        <v>1</v>
      </c>
      <c r="BQ1842">
        <v>22</v>
      </c>
      <c r="BR1842">
        <v>23</v>
      </c>
      <c r="BS1842">
        <v>50</v>
      </c>
      <c r="BT1842">
        <v>12503</v>
      </c>
      <c r="BU1842">
        <v>4433</v>
      </c>
      <c r="BV1842">
        <v>12306</v>
      </c>
      <c r="BW1842">
        <v>121</v>
      </c>
      <c r="BX1842">
        <v>1627</v>
      </c>
      <c r="BY1842">
        <v>138</v>
      </c>
      <c r="BZ1842">
        <v>52</v>
      </c>
      <c r="CA1842">
        <v>52</v>
      </c>
      <c r="CB1842">
        <v>1739</v>
      </c>
      <c r="CC1842">
        <v>521</v>
      </c>
      <c r="CD1842">
        <v>743</v>
      </c>
      <c r="CE1842">
        <v>16</v>
      </c>
      <c r="CF1842">
        <v>4578</v>
      </c>
      <c r="CG1842">
        <v>-1</v>
      </c>
      <c r="CH1842" s="1">
        <v>41395</v>
      </c>
      <c r="CI1842" s="1">
        <v>41759</v>
      </c>
      <c r="CJ1842" s="31">
        <v>1</v>
      </c>
    </row>
    <row r="1843" spans="1:88" x14ac:dyDescent="0.25">
      <c r="A1843" t="s">
        <v>7191</v>
      </c>
      <c r="B1843" t="s">
        <v>8091</v>
      </c>
      <c r="C1843">
        <v>2015</v>
      </c>
      <c r="D1843" t="s">
        <v>8092</v>
      </c>
      <c r="E1843" t="s">
        <v>8093</v>
      </c>
      <c r="F1843" t="s">
        <v>8094</v>
      </c>
      <c r="G1843">
        <v>60162</v>
      </c>
      <c r="H1843">
        <v>-87.908145599999997</v>
      </c>
      <c r="I1843">
        <v>41.8770101</v>
      </c>
      <c r="J1843">
        <v>17</v>
      </c>
      <c r="K1843">
        <v>31</v>
      </c>
      <c r="L1843" t="s">
        <v>7201</v>
      </c>
      <c r="M1843">
        <v>5246456</v>
      </c>
      <c r="N1843" t="s">
        <v>80</v>
      </c>
      <c r="O1843" t="s">
        <v>96</v>
      </c>
      <c r="P1843" t="s">
        <v>82</v>
      </c>
      <c r="Q1843" t="s">
        <v>458</v>
      </c>
      <c r="R1843">
        <v>8157</v>
      </c>
      <c r="S1843">
        <v>8133</v>
      </c>
      <c r="T1843">
        <v>1</v>
      </c>
      <c r="U1843">
        <v>0</v>
      </c>
      <c r="V1843">
        <v>0</v>
      </c>
      <c r="W1843">
        <v>2.81</v>
      </c>
      <c r="X1843">
        <v>3.56</v>
      </c>
      <c r="Y1843">
        <v>6.35</v>
      </c>
      <c r="Z1843">
        <v>9.91</v>
      </c>
      <c r="AA1843">
        <v>920198</v>
      </c>
      <c r="AB1843">
        <v>7820</v>
      </c>
      <c r="AC1843">
        <v>5000</v>
      </c>
      <c r="AD1843">
        <v>24030</v>
      </c>
      <c r="AE1843">
        <v>957048</v>
      </c>
      <c r="AF1843">
        <v>446879</v>
      </c>
      <c r="AG1843">
        <v>130961</v>
      </c>
      <c r="AH1843">
        <v>577840</v>
      </c>
      <c r="AI1843">
        <v>54034</v>
      </c>
      <c r="AJ1843">
        <v>21251</v>
      </c>
      <c r="AK1843">
        <v>24490</v>
      </c>
      <c r="AL1843">
        <v>99775</v>
      </c>
      <c r="AM1843">
        <v>188402</v>
      </c>
      <c r="AN1843">
        <v>866017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216918</v>
      </c>
      <c r="AU1843">
        <v>55598</v>
      </c>
      <c r="AV1843">
        <v>627</v>
      </c>
      <c r="AW1843">
        <v>4137</v>
      </c>
      <c r="AX1843">
        <v>0</v>
      </c>
      <c r="AY1843">
        <v>3847</v>
      </c>
      <c r="AZ1843">
        <v>0</v>
      </c>
      <c r="BA1843">
        <v>22</v>
      </c>
      <c r="BB1843">
        <v>22</v>
      </c>
      <c r="BC1843">
        <v>44</v>
      </c>
      <c r="BD1843">
        <v>118</v>
      </c>
      <c r="BE1843">
        <v>3224</v>
      </c>
      <c r="BF1843">
        <v>31500</v>
      </c>
      <c r="BG1843">
        <v>0</v>
      </c>
      <c r="BH1843">
        <v>9.91</v>
      </c>
      <c r="BI1843">
        <v>55598</v>
      </c>
      <c r="BJ1843">
        <v>627</v>
      </c>
      <c r="BK1843">
        <v>4137</v>
      </c>
      <c r="BL1843">
        <v>3847</v>
      </c>
      <c r="BM1843">
        <v>287</v>
      </c>
      <c r="BN1843">
        <v>118</v>
      </c>
      <c r="BO1843">
        <v>0</v>
      </c>
      <c r="BP1843">
        <v>22</v>
      </c>
      <c r="BQ1843">
        <v>22</v>
      </c>
      <c r="BR1843">
        <v>44</v>
      </c>
      <c r="BS1843">
        <v>118</v>
      </c>
      <c r="BT1843">
        <v>2196</v>
      </c>
      <c r="BU1843">
        <v>5774</v>
      </c>
      <c r="BV1843">
        <v>63539</v>
      </c>
      <c r="BW1843">
        <v>12761</v>
      </c>
      <c r="BX1843">
        <v>6930</v>
      </c>
      <c r="BY1843">
        <v>287</v>
      </c>
      <c r="BZ1843">
        <v>152</v>
      </c>
      <c r="CA1843">
        <v>0</v>
      </c>
      <c r="CB1843">
        <v>5479</v>
      </c>
      <c r="CC1843">
        <v>4143</v>
      </c>
      <c r="CD1843">
        <v>0</v>
      </c>
      <c r="CE1843">
        <v>26</v>
      </c>
      <c r="CF1843">
        <v>36618</v>
      </c>
      <c r="CG1843">
        <v>-1</v>
      </c>
      <c r="CH1843" s="1">
        <v>41395</v>
      </c>
      <c r="CI1843" s="1">
        <v>41759</v>
      </c>
      <c r="CJ1843" s="31">
        <v>1</v>
      </c>
    </row>
    <row r="1844" spans="1:88" x14ac:dyDescent="0.25">
      <c r="A1844" t="s">
        <v>7191</v>
      </c>
      <c r="B1844" t="s">
        <v>8095</v>
      </c>
      <c r="C1844">
        <v>2015</v>
      </c>
      <c r="D1844" t="s">
        <v>8096</v>
      </c>
      <c r="E1844" t="s">
        <v>8097</v>
      </c>
      <c r="F1844" t="s">
        <v>2977</v>
      </c>
      <c r="G1844">
        <v>60521</v>
      </c>
      <c r="H1844">
        <v>-87.928902199999996</v>
      </c>
      <c r="I1844">
        <v>41.804746399999999</v>
      </c>
      <c r="J1844">
        <v>17</v>
      </c>
      <c r="K1844">
        <v>43</v>
      </c>
      <c r="L1844" t="s">
        <v>7206</v>
      </c>
      <c r="M1844">
        <v>932708</v>
      </c>
      <c r="N1844" t="s">
        <v>80</v>
      </c>
      <c r="O1844" t="s">
        <v>96</v>
      </c>
      <c r="P1844" t="s">
        <v>82</v>
      </c>
      <c r="Q1844" t="s">
        <v>458</v>
      </c>
      <c r="R1844">
        <v>16816</v>
      </c>
      <c r="S1844">
        <v>16767</v>
      </c>
      <c r="T1844">
        <v>1</v>
      </c>
      <c r="U1844">
        <v>0</v>
      </c>
      <c r="V1844">
        <v>0</v>
      </c>
      <c r="W1844">
        <v>12.55</v>
      </c>
      <c r="X1844">
        <v>14.3</v>
      </c>
      <c r="Y1844">
        <v>11.78</v>
      </c>
      <c r="Z1844">
        <v>26.08</v>
      </c>
      <c r="AA1844">
        <v>2728752</v>
      </c>
      <c r="AB1844">
        <v>39011</v>
      </c>
      <c r="AC1844">
        <v>0</v>
      </c>
      <c r="AD1844">
        <v>69654</v>
      </c>
      <c r="AE1844">
        <v>2837417</v>
      </c>
      <c r="AF1844">
        <v>1228030</v>
      </c>
      <c r="AG1844">
        <v>274423</v>
      </c>
      <c r="AH1844">
        <v>1502453</v>
      </c>
      <c r="AI1844">
        <v>99952</v>
      </c>
      <c r="AJ1844">
        <v>67120</v>
      </c>
      <c r="AK1844">
        <v>69681</v>
      </c>
      <c r="AL1844">
        <v>236753</v>
      </c>
      <c r="AM1844">
        <v>574361</v>
      </c>
      <c r="AN1844">
        <v>2313567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120855</v>
      </c>
      <c r="AU1844">
        <v>91778</v>
      </c>
      <c r="AV1844">
        <v>45926</v>
      </c>
      <c r="AW1844">
        <v>9554</v>
      </c>
      <c r="AX1844">
        <v>8436</v>
      </c>
      <c r="AY1844">
        <v>8259</v>
      </c>
      <c r="AZ1844">
        <v>0</v>
      </c>
      <c r="BA1844">
        <v>20</v>
      </c>
      <c r="BB1844">
        <v>22</v>
      </c>
      <c r="BC1844">
        <v>42</v>
      </c>
      <c r="BD1844">
        <v>250</v>
      </c>
      <c r="BE1844">
        <v>3744</v>
      </c>
      <c r="BF1844">
        <v>205133</v>
      </c>
      <c r="BG1844">
        <v>0</v>
      </c>
      <c r="BH1844">
        <v>26.08</v>
      </c>
      <c r="BI1844">
        <v>91778</v>
      </c>
      <c r="BJ1844">
        <v>45926</v>
      </c>
      <c r="BK1844">
        <v>9554</v>
      </c>
      <c r="BL1844">
        <v>8259</v>
      </c>
      <c r="BM1844">
        <v>401</v>
      </c>
      <c r="BN1844">
        <v>250</v>
      </c>
      <c r="BO1844">
        <v>0</v>
      </c>
      <c r="BP1844">
        <v>20</v>
      </c>
      <c r="BQ1844">
        <v>22</v>
      </c>
      <c r="BR1844">
        <v>42</v>
      </c>
      <c r="BS1844">
        <v>250</v>
      </c>
      <c r="BT1844">
        <v>38312</v>
      </c>
      <c r="BU1844">
        <v>8766</v>
      </c>
      <c r="BV1844">
        <v>328627</v>
      </c>
      <c r="BW1844">
        <v>27482</v>
      </c>
      <c r="BX1844">
        <v>26915</v>
      </c>
      <c r="BY1844">
        <v>401</v>
      </c>
      <c r="BZ1844">
        <v>321</v>
      </c>
      <c r="CA1844">
        <v>41</v>
      </c>
      <c r="CB1844">
        <v>13819</v>
      </c>
      <c r="CC1844">
        <v>7578</v>
      </c>
      <c r="CD1844">
        <v>5160</v>
      </c>
      <c r="CE1844">
        <v>24</v>
      </c>
      <c r="CF1844">
        <v>32725</v>
      </c>
      <c r="CG1844">
        <v>-1</v>
      </c>
      <c r="CH1844" s="1">
        <v>41395</v>
      </c>
      <c r="CI1844" s="1">
        <v>41759</v>
      </c>
      <c r="CJ1844" s="31">
        <v>1</v>
      </c>
    </row>
    <row r="1845" spans="1:88" x14ac:dyDescent="0.25">
      <c r="A1845" t="s">
        <v>7191</v>
      </c>
      <c r="B1845" t="s">
        <v>8098</v>
      </c>
      <c r="C1845">
        <v>2015</v>
      </c>
      <c r="D1845" t="s">
        <v>8099</v>
      </c>
      <c r="E1845" t="s">
        <v>8100</v>
      </c>
      <c r="F1845" t="s">
        <v>8101</v>
      </c>
      <c r="G1845">
        <v>60525</v>
      </c>
      <c r="H1845">
        <v>-87.855622999999994</v>
      </c>
      <c r="I1845">
        <v>41.771161999999997</v>
      </c>
      <c r="J1845">
        <v>17</v>
      </c>
      <c r="K1845">
        <v>31</v>
      </c>
      <c r="L1845" t="s">
        <v>7201</v>
      </c>
      <c r="M1845">
        <v>5246456</v>
      </c>
      <c r="N1845" t="s">
        <v>80</v>
      </c>
      <c r="O1845" t="s">
        <v>1650</v>
      </c>
      <c r="P1845" t="s">
        <v>82</v>
      </c>
      <c r="Q1845" t="s">
        <v>458</v>
      </c>
      <c r="R1845">
        <v>1897</v>
      </c>
      <c r="S1845">
        <v>1891</v>
      </c>
      <c r="T1845">
        <v>1</v>
      </c>
      <c r="U1845">
        <v>0</v>
      </c>
      <c r="V1845">
        <v>0</v>
      </c>
      <c r="W1845">
        <v>1</v>
      </c>
      <c r="X1845">
        <v>2</v>
      </c>
      <c r="Y1845">
        <v>4.55</v>
      </c>
      <c r="Z1845">
        <v>6.55</v>
      </c>
      <c r="AA1845">
        <v>504440</v>
      </c>
      <c r="AB1845">
        <v>28516</v>
      </c>
      <c r="AC1845">
        <v>0</v>
      </c>
      <c r="AD1845">
        <v>17494</v>
      </c>
      <c r="AE1845">
        <v>550450</v>
      </c>
      <c r="AF1845">
        <v>232051</v>
      </c>
      <c r="AG1845">
        <v>41849</v>
      </c>
      <c r="AH1845">
        <v>273900</v>
      </c>
      <c r="AI1845">
        <v>40758</v>
      </c>
      <c r="AJ1845">
        <v>1140</v>
      </c>
      <c r="AK1845">
        <v>22213</v>
      </c>
      <c r="AL1845">
        <v>64111</v>
      </c>
      <c r="AM1845">
        <v>196895</v>
      </c>
      <c r="AN1845">
        <v>534906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28101</v>
      </c>
      <c r="AV1845">
        <v>294</v>
      </c>
      <c r="AW1845">
        <v>1355</v>
      </c>
      <c r="AX1845">
        <v>17.673913039999999</v>
      </c>
      <c r="AY1845">
        <v>2368</v>
      </c>
      <c r="AZ1845">
        <v>0</v>
      </c>
      <c r="BA1845">
        <v>21</v>
      </c>
      <c r="BB1845">
        <v>22</v>
      </c>
      <c r="BC1845">
        <v>43</v>
      </c>
      <c r="BD1845">
        <v>73</v>
      </c>
      <c r="BE1845">
        <v>2600</v>
      </c>
      <c r="BF1845">
        <v>41766</v>
      </c>
      <c r="BG1845">
        <v>0</v>
      </c>
      <c r="BH1845">
        <v>6.55</v>
      </c>
      <c r="BI1845">
        <v>28101</v>
      </c>
      <c r="BJ1845">
        <v>294</v>
      </c>
      <c r="BK1845">
        <v>1355</v>
      </c>
      <c r="BL1845">
        <v>2368</v>
      </c>
      <c r="BM1845">
        <v>234</v>
      </c>
      <c r="BN1845">
        <v>73</v>
      </c>
      <c r="BO1845">
        <v>0</v>
      </c>
      <c r="BP1845">
        <v>21</v>
      </c>
      <c r="BQ1845">
        <v>22</v>
      </c>
      <c r="BR1845">
        <v>43</v>
      </c>
      <c r="BS1845">
        <v>73</v>
      </c>
      <c r="BT1845">
        <v>819</v>
      </c>
      <c r="BU1845">
        <v>1550</v>
      </c>
      <c r="BV1845">
        <v>61066</v>
      </c>
      <c r="BW1845">
        <v>6935</v>
      </c>
      <c r="BX1845">
        <v>6242</v>
      </c>
      <c r="BY1845">
        <v>234</v>
      </c>
      <c r="BZ1845">
        <v>155</v>
      </c>
      <c r="CA1845">
        <v>51</v>
      </c>
      <c r="CB1845">
        <v>2536</v>
      </c>
      <c r="CC1845">
        <v>1726</v>
      </c>
      <c r="CD1845">
        <v>218</v>
      </c>
      <c r="CE1845">
        <v>19</v>
      </c>
      <c r="CF1845">
        <v>15290</v>
      </c>
      <c r="CG1845">
        <v>-1</v>
      </c>
      <c r="CH1845" s="1">
        <v>41456</v>
      </c>
      <c r="CI1845" s="1">
        <v>41820</v>
      </c>
      <c r="CJ1845" s="31">
        <v>1</v>
      </c>
    </row>
    <row r="1846" spans="1:88" x14ac:dyDescent="0.25">
      <c r="A1846" t="s">
        <v>7191</v>
      </c>
      <c r="B1846" t="s">
        <v>8102</v>
      </c>
      <c r="C1846">
        <v>2015</v>
      </c>
      <c r="D1846" t="s">
        <v>8103</v>
      </c>
      <c r="E1846" t="s">
        <v>8104</v>
      </c>
      <c r="F1846" t="s">
        <v>188</v>
      </c>
      <c r="G1846">
        <v>61849</v>
      </c>
      <c r="H1846">
        <v>-87.951869000000002</v>
      </c>
      <c r="I1846">
        <v>40.037433</v>
      </c>
      <c r="J1846">
        <v>17</v>
      </c>
      <c r="K1846">
        <v>19</v>
      </c>
      <c r="L1846" t="s">
        <v>7536</v>
      </c>
      <c r="M1846">
        <v>207133</v>
      </c>
      <c r="N1846" t="s">
        <v>80</v>
      </c>
      <c r="O1846" t="s">
        <v>96</v>
      </c>
      <c r="P1846" t="s">
        <v>82</v>
      </c>
      <c r="Q1846" t="s">
        <v>458</v>
      </c>
      <c r="R1846">
        <v>1193</v>
      </c>
      <c r="S1846">
        <v>1190</v>
      </c>
      <c r="T1846">
        <v>1</v>
      </c>
      <c r="U1846">
        <v>0</v>
      </c>
      <c r="V1846">
        <v>0</v>
      </c>
      <c r="W1846">
        <v>0</v>
      </c>
      <c r="X1846">
        <v>0.5</v>
      </c>
      <c r="Y1846">
        <v>0.3</v>
      </c>
      <c r="Z1846">
        <v>0.8</v>
      </c>
      <c r="AA1846">
        <v>18692</v>
      </c>
      <c r="AB1846">
        <v>1226</v>
      </c>
      <c r="AC1846">
        <v>0</v>
      </c>
      <c r="AD1846">
        <v>8663</v>
      </c>
      <c r="AE1846">
        <v>28581</v>
      </c>
      <c r="AF1846" t="s">
        <v>84</v>
      </c>
      <c r="AG1846" t="s">
        <v>84</v>
      </c>
      <c r="AH1846" t="s">
        <v>84</v>
      </c>
      <c r="AI1846">
        <v>4317</v>
      </c>
      <c r="AJ1846">
        <v>0</v>
      </c>
      <c r="AK1846">
        <v>1178</v>
      </c>
      <c r="AL1846">
        <v>5495</v>
      </c>
      <c r="AM1846" t="s">
        <v>84</v>
      </c>
      <c r="AN1846">
        <v>26588</v>
      </c>
      <c r="AO1846">
        <v>0</v>
      </c>
      <c r="AP1846">
        <v>0</v>
      </c>
      <c r="AQ1846">
        <v>0</v>
      </c>
      <c r="AR1846">
        <v>9299</v>
      </c>
      <c r="AS1846">
        <v>9299</v>
      </c>
      <c r="AT1846">
        <v>0</v>
      </c>
      <c r="AU1846">
        <v>24564</v>
      </c>
      <c r="AV1846">
        <v>0</v>
      </c>
      <c r="AW1846">
        <v>1060</v>
      </c>
      <c r="AX1846">
        <v>0</v>
      </c>
      <c r="AY1846">
        <v>2354</v>
      </c>
      <c r="AZ1846">
        <v>0</v>
      </c>
      <c r="BA1846">
        <v>1</v>
      </c>
      <c r="BB1846">
        <v>22</v>
      </c>
      <c r="BC1846">
        <v>23</v>
      </c>
      <c r="BD1846">
        <v>27</v>
      </c>
      <c r="BE1846">
        <v>1468</v>
      </c>
      <c r="BF1846">
        <v>11643</v>
      </c>
      <c r="BG1846">
        <v>0</v>
      </c>
      <c r="BH1846">
        <v>0.8</v>
      </c>
      <c r="BI1846">
        <v>24564</v>
      </c>
      <c r="BJ1846">
        <v>0</v>
      </c>
      <c r="BK1846">
        <v>1060</v>
      </c>
      <c r="BL1846">
        <v>2354</v>
      </c>
      <c r="BM1846">
        <v>39</v>
      </c>
      <c r="BN1846">
        <v>27</v>
      </c>
      <c r="BO1846">
        <v>0</v>
      </c>
      <c r="BP1846">
        <v>1</v>
      </c>
      <c r="BQ1846">
        <v>22</v>
      </c>
      <c r="BR1846">
        <v>23</v>
      </c>
      <c r="BS1846">
        <v>27</v>
      </c>
      <c r="BT1846">
        <v>610</v>
      </c>
      <c r="BU1846">
        <v>740</v>
      </c>
      <c r="BV1846">
        <v>16130</v>
      </c>
      <c r="BW1846">
        <v>96</v>
      </c>
      <c r="BX1846">
        <v>205</v>
      </c>
      <c r="BY1846">
        <v>39</v>
      </c>
      <c r="BZ1846">
        <v>22</v>
      </c>
      <c r="CA1846">
        <v>2</v>
      </c>
      <c r="CB1846">
        <v>874</v>
      </c>
      <c r="CC1846">
        <v>697</v>
      </c>
      <c r="CD1846">
        <v>125</v>
      </c>
      <c r="CE1846">
        <v>8</v>
      </c>
      <c r="CF1846">
        <v>1269</v>
      </c>
      <c r="CG1846">
        <v>-1</v>
      </c>
      <c r="CH1846" s="1">
        <v>41395</v>
      </c>
      <c r="CI1846" s="1">
        <v>41759</v>
      </c>
      <c r="CJ1846" s="31">
        <v>1</v>
      </c>
    </row>
    <row r="1847" spans="1:88" x14ac:dyDescent="0.25">
      <c r="A1847" t="s">
        <v>7191</v>
      </c>
      <c r="B1847" t="s">
        <v>8105</v>
      </c>
      <c r="C1847">
        <v>2015</v>
      </c>
      <c r="D1847" t="s">
        <v>8106</v>
      </c>
      <c r="E1847" t="s">
        <v>8107</v>
      </c>
      <c r="F1847" t="s">
        <v>8108</v>
      </c>
      <c r="G1847">
        <v>60491</v>
      </c>
      <c r="H1847">
        <v>-87.967958400000001</v>
      </c>
      <c r="I1847">
        <v>41.613724499999996</v>
      </c>
      <c r="J1847">
        <v>17</v>
      </c>
      <c r="K1847">
        <v>197</v>
      </c>
      <c r="L1847" t="s">
        <v>7641</v>
      </c>
      <c r="M1847">
        <v>685419</v>
      </c>
      <c r="N1847" t="s">
        <v>80</v>
      </c>
      <c r="O1847" t="s">
        <v>1650</v>
      </c>
      <c r="P1847" t="s">
        <v>90</v>
      </c>
      <c r="Q1847" t="s">
        <v>458</v>
      </c>
      <c r="R1847">
        <v>39059</v>
      </c>
      <c r="S1847">
        <v>38944</v>
      </c>
      <c r="T1847">
        <v>1</v>
      </c>
      <c r="U1847">
        <v>0</v>
      </c>
      <c r="V1847">
        <v>1</v>
      </c>
      <c r="W1847">
        <v>5</v>
      </c>
      <c r="X1847">
        <v>8</v>
      </c>
      <c r="Y1847">
        <v>9.7799999999999994</v>
      </c>
      <c r="Z1847">
        <v>17.78</v>
      </c>
      <c r="AA1847">
        <v>1996948</v>
      </c>
      <c r="AB1847">
        <v>48824</v>
      </c>
      <c r="AC1847">
        <v>565</v>
      </c>
      <c r="AD1847">
        <v>86113</v>
      </c>
      <c r="AE1847">
        <v>2132450</v>
      </c>
      <c r="AF1847">
        <v>777000</v>
      </c>
      <c r="AG1847">
        <v>315002</v>
      </c>
      <c r="AH1847">
        <v>1092002</v>
      </c>
      <c r="AI1847">
        <v>52430</v>
      </c>
      <c r="AJ1847">
        <v>27610</v>
      </c>
      <c r="AK1847">
        <v>13030</v>
      </c>
      <c r="AL1847">
        <v>93070</v>
      </c>
      <c r="AM1847">
        <v>339285</v>
      </c>
      <c r="AN1847">
        <v>1524357</v>
      </c>
      <c r="AO1847">
        <v>4584610</v>
      </c>
      <c r="AP1847">
        <v>0</v>
      </c>
      <c r="AQ1847">
        <v>0</v>
      </c>
      <c r="AR1847">
        <v>9752</v>
      </c>
      <c r="AS1847">
        <v>4594362</v>
      </c>
      <c r="AT1847">
        <v>4392409</v>
      </c>
      <c r="AU1847">
        <v>82931</v>
      </c>
      <c r="AV1847">
        <v>18780</v>
      </c>
      <c r="AW1847">
        <v>5751</v>
      </c>
      <c r="AX1847">
        <v>18780</v>
      </c>
      <c r="AY1847">
        <v>2596</v>
      </c>
      <c r="AZ1847">
        <v>0</v>
      </c>
      <c r="BA1847">
        <v>25</v>
      </c>
      <c r="BB1847">
        <v>22</v>
      </c>
      <c r="BC1847">
        <v>47</v>
      </c>
      <c r="BD1847">
        <v>95</v>
      </c>
      <c r="BE1847">
        <v>4166</v>
      </c>
      <c r="BF1847">
        <v>105027</v>
      </c>
      <c r="BG1847">
        <v>1</v>
      </c>
      <c r="BH1847">
        <v>17.78</v>
      </c>
      <c r="BI1847">
        <v>82931</v>
      </c>
      <c r="BJ1847">
        <v>18780</v>
      </c>
      <c r="BK1847">
        <v>5751</v>
      </c>
      <c r="BL1847">
        <v>2596</v>
      </c>
      <c r="BM1847">
        <v>333</v>
      </c>
      <c r="BN1847">
        <v>95</v>
      </c>
      <c r="BO1847">
        <v>0</v>
      </c>
      <c r="BP1847">
        <v>25</v>
      </c>
      <c r="BQ1847">
        <v>22</v>
      </c>
      <c r="BR1847">
        <v>47</v>
      </c>
      <c r="BS1847">
        <v>95</v>
      </c>
      <c r="BT1847">
        <v>22128</v>
      </c>
      <c r="BU1847">
        <v>16592</v>
      </c>
      <c r="BV1847">
        <v>191036</v>
      </c>
      <c r="BW1847">
        <v>10331</v>
      </c>
      <c r="BX1847">
        <v>20509</v>
      </c>
      <c r="BY1847">
        <v>333</v>
      </c>
      <c r="BZ1847">
        <v>218</v>
      </c>
      <c r="CA1847">
        <v>31</v>
      </c>
      <c r="CB1847">
        <v>7647</v>
      </c>
      <c r="CC1847">
        <v>5897</v>
      </c>
      <c r="CD1847">
        <v>222</v>
      </c>
      <c r="CE1847">
        <v>24</v>
      </c>
      <c r="CF1847">
        <v>12146</v>
      </c>
      <c r="CG1847">
        <v>-1</v>
      </c>
      <c r="CH1847" s="1">
        <v>41456</v>
      </c>
      <c r="CI1847" s="1">
        <v>41820</v>
      </c>
      <c r="CJ1847" s="31">
        <v>1</v>
      </c>
    </row>
    <row r="1848" spans="1:88" x14ac:dyDescent="0.25">
      <c r="A1848" t="s">
        <v>7191</v>
      </c>
      <c r="B1848" t="s">
        <v>8109</v>
      </c>
      <c r="C1848">
        <v>2015</v>
      </c>
      <c r="D1848" t="s">
        <v>8110</v>
      </c>
      <c r="E1848" t="s">
        <v>8111</v>
      </c>
      <c r="F1848" t="s">
        <v>8112</v>
      </c>
      <c r="G1848">
        <v>60456</v>
      </c>
      <c r="H1848">
        <v>-87.729702599999996</v>
      </c>
      <c r="I1848">
        <v>41.729045900000003</v>
      </c>
      <c r="J1848">
        <v>17</v>
      </c>
      <c r="K1848">
        <v>31</v>
      </c>
      <c r="L1848" t="s">
        <v>7201</v>
      </c>
      <c r="M1848">
        <v>5246456</v>
      </c>
      <c r="N1848" t="s">
        <v>80</v>
      </c>
      <c r="O1848" t="s">
        <v>96</v>
      </c>
      <c r="P1848" t="s">
        <v>82</v>
      </c>
      <c r="Q1848" t="s">
        <v>458</v>
      </c>
      <c r="R1848">
        <v>4349</v>
      </c>
      <c r="S1848">
        <v>4336</v>
      </c>
      <c r="T1848">
        <v>1</v>
      </c>
      <c r="U1848">
        <v>0</v>
      </c>
      <c r="V1848">
        <v>0</v>
      </c>
      <c r="W1848">
        <v>0</v>
      </c>
      <c r="X1848">
        <v>0.9</v>
      </c>
      <c r="Y1848">
        <v>1.05</v>
      </c>
      <c r="Z1848">
        <v>1.95</v>
      </c>
      <c r="AA1848">
        <v>63791</v>
      </c>
      <c r="AB1848">
        <v>12936</v>
      </c>
      <c r="AC1848">
        <v>0</v>
      </c>
      <c r="AD1848">
        <v>2544</v>
      </c>
      <c r="AE1848">
        <v>79271</v>
      </c>
      <c r="AF1848" t="s">
        <v>84</v>
      </c>
      <c r="AG1848" t="s">
        <v>84</v>
      </c>
      <c r="AH1848" t="s">
        <v>84</v>
      </c>
      <c r="AI1848">
        <v>8022</v>
      </c>
      <c r="AJ1848">
        <v>883</v>
      </c>
      <c r="AK1848">
        <v>0</v>
      </c>
      <c r="AL1848">
        <v>8905</v>
      </c>
      <c r="AM1848" t="s">
        <v>84</v>
      </c>
      <c r="AN1848">
        <v>74545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21236</v>
      </c>
      <c r="AV1848">
        <v>0</v>
      </c>
      <c r="AW1848">
        <v>199</v>
      </c>
      <c r="AX1848">
        <v>0</v>
      </c>
      <c r="AY1848">
        <v>820</v>
      </c>
      <c r="AZ1848">
        <v>0</v>
      </c>
      <c r="BA1848">
        <v>0</v>
      </c>
      <c r="BB1848">
        <v>22</v>
      </c>
      <c r="BC1848">
        <v>22</v>
      </c>
      <c r="BD1848">
        <v>15</v>
      </c>
      <c r="BE1848">
        <v>1976</v>
      </c>
      <c r="BF1848">
        <v>16200</v>
      </c>
      <c r="BG1848">
        <v>0</v>
      </c>
      <c r="BH1848">
        <v>1.95</v>
      </c>
      <c r="BI1848">
        <v>21236</v>
      </c>
      <c r="BJ1848">
        <v>0</v>
      </c>
      <c r="BK1848">
        <v>199</v>
      </c>
      <c r="BL1848">
        <v>820</v>
      </c>
      <c r="BM1848">
        <v>2</v>
      </c>
      <c r="BN1848">
        <v>15</v>
      </c>
      <c r="BO1848">
        <v>0</v>
      </c>
      <c r="BP1848">
        <v>0</v>
      </c>
      <c r="BQ1848">
        <v>22</v>
      </c>
      <c r="BR1848">
        <v>22</v>
      </c>
      <c r="BS1848">
        <v>15</v>
      </c>
      <c r="BT1848">
        <v>315</v>
      </c>
      <c r="BU1848">
        <v>1292</v>
      </c>
      <c r="BV1848">
        <v>7783</v>
      </c>
      <c r="BW1848">
        <v>0</v>
      </c>
      <c r="BX1848">
        <v>282</v>
      </c>
      <c r="BY1848">
        <v>2</v>
      </c>
      <c r="BZ1848">
        <v>1</v>
      </c>
      <c r="CA1848">
        <v>0</v>
      </c>
      <c r="CB1848">
        <v>50</v>
      </c>
      <c r="CC1848">
        <v>38</v>
      </c>
      <c r="CD1848">
        <v>0</v>
      </c>
      <c r="CE1848">
        <v>3</v>
      </c>
      <c r="CF1848">
        <v>1469</v>
      </c>
      <c r="CG1848">
        <v>-1</v>
      </c>
      <c r="CH1848" s="1">
        <v>41395</v>
      </c>
      <c r="CI1848" s="1">
        <v>41759</v>
      </c>
      <c r="CJ1848" s="31">
        <v>1</v>
      </c>
    </row>
    <row r="1849" spans="1:88" x14ac:dyDescent="0.25">
      <c r="A1849" t="s">
        <v>7191</v>
      </c>
      <c r="B1849" t="s">
        <v>8113</v>
      </c>
      <c r="C1849">
        <v>2015</v>
      </c>
      <c r="D1849" t="s">
        <v>8114</v>
      </c>
      <c r="E1849" t="s">
        <v>8115</v>
      </c>
      <c r="F1849" t="s">
        <v>816</v>
      </c>
      <c r="G1849">
        <v>60430</v>
      </c>
      <c r="H1849">
        <v>-87.665390000000002</v>
      </c>
      <c r="I1849">
        <v>41.564167599999998</v>
      </c>
      <c r="J1849">
        <v>17</v>
      </c>
      <c r="K1849">
        <v>31</v>
      </c>
      <c r="L1849" t="s">
        <v>7201</v>
      </c>
      <c r="M1849">
        <v>5246456</v>
      </c>
      <c r="N1849" t="s">
        <v>80</v>
      </c>
      <c r="O1849" t="s">
        <v>1650</v>
      </c>
      <c r="P1849" t="s">
        <v>82</v>
      </c>
      <c r="Q1849" t="s">
        <v>458</v>
      </c>
      <c r="R1849">
        <v>19323</v>
      </c>
      <c r="S1849">
        <v>19266</v>
      </c>
      <c r="T1849">
        <v>1</v>
      </c>
      <c r="U1849">
        <v>0</v>
      </c>
      <c r="V1849">
        <v>0</v>
      </c>
      <c r="W1849">
        <v>6.35</v>
      </c>
      <c r="X1849">
        <v>8.35</v>
      </c>
      <c r="Y1849">
        <v>23.83</v>
      </c>
      <c r="Z1849">
        <v>32.18</v>
      </c>
      <c r="AA1849">
        <v>2085046</v>
      </c>
      <c r="AB1849">
        <v>32703</v>
      </c>
      <c r="AC1849">
        <v>0</v>
      </c>
      <c r="AD1849">
        <v>196130</v>
      </c>
      <c r="AE1849">
        <v>2313879</v>
      </c>
      <c r="AF1849">
        <v>1411271</v>
      </c>
      <c r="AG1849">
        <v>303711</v>
      </c>
      <c r="AH1849">
        <v>1714982</v>
      </c>
      <c r="AI1849">
        <v>193777</v>
      </c>
      <c r="AJ1849">
        <v>44083</v>
      </c>
      <c r="AK1849">
        <v>0</v>
      </c>
      <c r="AL1849">
        <v>237860</v>
      </c>
      <c r="AM1849">
        <v>527445</v>
      </c>
      <c r="AN1849">
        <v>2480287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106812</v>
      </c>
      <c r="AU1849">
        <v>79845</v>
      </c>
      <c r="AV1849">
        <v>457</v>
      </c>
      <c r="AW1849">
        <v>6339</v>
      </c>
      <c r="AX1849">
        <v>459</v>
      </c>
      <c r="AY1849">
        <v>11215</v>
      </c>
      <c r="AZ1849">
        <v>0</v>
      </c>
      <c r="BA1849">
        <v>22</v>
      </c>
      <c r="BB1849">
        <v>22</v>
      </c>
      <c r="BC1849">
        <v>44</v>
      </c>
      <c r="BD1849">
        <v>206</v>
      </c>
      <c r="BE1849">
        <v>3400</v>
      </c>
      <c r="BF1849">
        <v>232577</v>
      </c>
      <c r="BG1849">
        <v>0</v>
      </c>
      <c r="BH1849">
        <v>32.18</v>
      </c>
      <c r="BI1849">
        <v>79845</v>
      </c>
      <c r="BJ1849">
        <v>457</v>
      </c>
      <c r="BK1849">
        <v>6339</v>
      </c>
      <c r="BL1849">
        <v>11215</v>
      </c>
      <c r="BM1849">
        <v>549</v>
      </c>
      <c r="BN1849">
        <v>206</v>
      </c>
      <c r="BO1849">
        <v>0</v>
      </c>
      <c r="BP1849">
        <v>22</v>
      </c>
      <c r="BQ1849">
        <v>22</v>
      </c>
      <c r="BR1849">
        <v>44</v>
      </c>
      <c r="BS1849">
        <v>206</v>
      </c>
      <c r="BT1849">
        <v>78650</v>
      </c>
      <c r="BU1849">
        <v>15505</v>
      </c>
      <c r="BV1849">
        <v>400053</v>
      </c>
      <c r="BW1849">
        <v>35211</v>
      </c>
      <c r="BX1849">
        <v>36347</v>
      </c>
      <c r="BY1849">
        <v>549</v>
      </c>
      <c r="BZ1849">
        <v>266</v>
      </c>
      <c r="CA1849">
        <v>86</v>
      </c>
      <c r="CB1849">
        <v>15255</v>
      </c>
      <c r="CC1849">
        <v>12541</v>
      </c>
      <c r="CD1849">
        <v>922</v>
      </c>
      <c r="CE1849">
        <v>33</v>
      </c>
      <c r="CF1849">
        <v>23636</v>
      </c>
      <c r="CG1849">
        <v>-1</v>
      </c>
      <c r="CH1849" s="1">
        <v>41456</v>
      </c>
      <c r="CI1849" s="1">
        <v>41820</v>
      </c>
      <c r="CJ1849" s="31">
        <v>1</v>
      </c>
    </row>
    <row r="1850" spans="1:88" x14ac:dyDescent="0.25">
      <c r="A1850" t="s">
        <v>7191</v>
      </c>
      <c r="B1850" t="s">
        <v>8116</v>
      </c>
      <c r="C1850">
        <v>2015</v>
      </c>
      <c r="D1850" t="s">
        <v>8117</v>
      </c>
      <c r="E1850" t="s">
        <v>8118</v>
      </c>
      <c r="F1850" t="s">
        <v>8119</v>
      </c>
      <c r="G1850">
        <v>60942</v>
      </c>
      <c r="H1850">
        <v>-87.665332199999995</v>
      </c>
      <c r="I1850">
        <v>40.468251799999997</v>
      </c>
      <c r="J1850">
        <v>17</v>
      </c>
      <c r="K1850">
        <v>183</v>
      </c>
      <c r="L1850" t="s">
        <v>7517</v>
      </c>
      <c r="M1850">
        <v>79728</v>
      </c>
      <c r="N1850" t="s">
        <v>80</v>
      </c>
      <c r="O1850" t="s">
        <v>1650</v>
      </c>
      <c r="P1850" t="s">
        <v>82</v>
      </c>
      <c r="Q1850" t="s">
        <v>458</v>
      </c>
      <c r="R1850">
        <v>9683</v>
      </c>
      <c r="S1850">
        <v>9655</v>
      </c>
      <c r="T1850">
        <v>1</v>
      </c>
      <c r="U1850">
        <v>0</v>
      </c>
      <c r="V1850">
        <v>0</v>
      </c>
      <c r="W1850">
        <v>0</v>
      </c>
      <c r="X1850">
        <v>1</v>
      </c>
      <c r="Y1850">
        <v>4.1500000000000004</v>
      </c>
      <c r="Z1850">
        <v>5.15</v>
      </c>
      <c r="AA1850">
        <v>199943</v>
      </c>
      <c r="AB1850">
        <v>36631</v>
      </c>
      <c r="AC1850">
        <v>8340</v>
      </c>
      <c r="AD1850">
        <v>116759</v>
      </c>
      <c r="AE1850">
        <v>361673</v>
      </c>
      <c r="AF1850">
        <v>143332</v>
      </c>
      <c r="AG1850">
        <v>18680</v>
      </c>
      <c r="AH1850">
        <v>162012</v>
      </c>
      <c r="AI1850">
        <v>22163</v>
      </c>
      <c r="AJ1850">
        <v>3398</v>
      </c>
      <c r="AK1850">
        <v>3068</v>
      </c>
      <c r="AL1850">
        <v>28629</v>
      </c>
      <c r="AM1850">
        <v>116605</v>
      </c>
      <c r="AN1850">
        <v>307246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2059</v>
      </c>
      <c r="AU1850">
        <v>45703</v>
      </c>
      <c r="AV1850">
        <v>14104</v>
      </c>
      <c r="AW1850">
        <v>886</v>
      </c>
      <c r="AX1850">
        <v>3433</v>
      </c>
      <c r="AY1850">
        <v>1812</v>
      </c>
      <c r="AZ1850">
        <v>0</v>
      </c>
      <c r="BA1850">
        <v>10</v>
      </c>
      <c r="BB1850">
        <v>22</v>
      </c>
      <c r="BC1850">
        <v>32</v>
      </c>
      <c r="BD1850">
        <v>92</v>
      </c>
      <c r="BE1850">
        <v>2912</v>
      </c>
      <c r="BF1850">
        <v>48204</v>
      </c>
      <c r="BG1850">
        <v>0</v>
      </c>
      <c r="BH1850">
        <v>5.15</v>
      </c>
      <c r="BI1850">
        <v>45703</v>
      </c>
      <c r="BJ1850">
        <v>14104</v>
      </c>
      <c r="BK1850">
        <v>886</v>
      </c>
      <c r="BL1850">
        <v>1812</v>
      </c>
      <c r="BM1850">
        <v>248</v>
      </c>
      <c r="BN1850">
        <v>92</v>
      </c>
      <c r="BO1850">
        <v>0</v>
      </c>
      <c r="BP1850">
        <v>10</v>
      </c>
      <c r="BQ1850">
        <v>22</v>
      </c>
      <c r="BR1850">
        <v>32</v>
      </c>
      <c r="BS1850">
        <v>92</v>
      </c>
      <c r="BT1850">
        <v>424</v>
      </c>
      <c r="BU1850">
        <v>4834</v>
      </c>
      <c r="BV1850">
        <v>54403</v>
      </c>
      <c r="BW1850">
        <v>5875</v>
      </c>
      <c r="BX1850">
        <v>6830</v>
      </c>
      <c r="BY1850">
        <v>248</v>
      </c>
      <c r="BZ1850">
        <v>150</v>
      </c>
      <c r="CA1850">
        <v>10</v>
      </c>
      <c r="CB1850">
        <v>3409</v>
      </c>
      <c r="CC1850">
        <v>2098</v>
      </c>
      <c r="CD1850">
        <v>46</v>
      </c>
      <c r="CE1850">
        <v>18</v>
      </c>
      <c r="CF1850">
        <v>8918</v>
      </c>
      <c r="CG1850">
        <v>-1</v>
      </c>
      <c r="CH1850" s="1">
        <v>41456</v>
      </c>
      <c r="CI1850" s="1">
        <v>41820</v>
      </c>
      <c r="CJ1850" s="31">
        <v>1</v>
      </c>
    </row>
    <row r="1851" spans="1:88" x14ac:dyDescent="0.25">
      <c r="A1851" t="s">
        <v>7191</v>
      </c>
      <c r="B1851" t="s">
        <v>8120</v>
      </c>
      <c r="C1851">
        <v>2015</v>
      </c>
      <c r="D1851" t="s">
        <v>8121</v>
      </c>
      <c r="E1851" t="s">
        <v>8122</v>
      </c>
      <c r="F1851" t="s">
        <v>8123</v>
      </c>
      <c r="G1851">
        <v>61548</v>
      </c>
      <c r="H1851">
        <v>-89.361711099999994</v>
      </c>
      <c r="I1851">
        <v>40.791534300000002</v>
      </c>
      <c r="J1851">
        <v>17</v>
      </c>
      <c r="K1851">
        <v>203</v>
      </c>
      <c r="L1851" t="s">
        <v>7815</v>
      </c>
      <c r="M1851">
        <v>39187</v>
      </c>
      <c r="N1851" t="s">
        <v>80</v>
      </c>
      <c r="O1851" t="s">
        <v>1650</v>
      </c>
      <c r="P1851" t="s">
        <v>90</v>
      </c>
      <c r="Q1851" t="s">
        <v>458</v>
      </c>
      <c r="R1851">
        <v>21644</v>
      </c>
      <c r="S1851">
        <v>21581</v>
      </c>
      <c r="T1851">
        <v>1</v>
      </c>
      <c r="U1851">
        <v>5</v>
      </c>
      <c r="V1851">
        <v>0</v>
      </c>
      <c r="W1851">
        <v>1</v>
      </c>
      <c r="X1851">
        <v>2</v>
      </c>
      <c r="Y1851">
        <v>7.48</v>
      </c>
      <c r="Z1851">
        <v>9.48</v>
      </c>
      <c r="AA1851">
        <v>1120635</v>
      </c>
      <c r="AB1851">
        <v>38531</v>
      </c>
      <c r="AC1851">
        <v>3851</v>
      </c>
      <c r="AD1851">
        <v>17451</v>
      </c>
      <c r="AE1851">
        <v>1180468</v>
      </c>
      <c r="AF1851">
        <v>310395</v>
      </c>
      <c r="AG1851">
        <v>78826</v>
      </c>
      <c r="AH1851">
        <v>389221</v>
      </c>
      <c r="AI1851">
        <v>82328</v>
      </c>
      <c r="AJ1851">
        <v>6943</v>
      </c>
      <c r="AK1851">
        <v>0</v>
      </c>
      <c r="AL1851">
        <v>89271</v>
      </c>
      <c r="AM1851">
        <v>264433</v>
      </c>
      <c r="AN1851">
        <v>742925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126601</v>
      </c>
      <c r="AV1851">
        <v>4486</v>
      </c>
      <c r="AW1851">
        <v>651</v>
      </c>
      <c r="AX1851">
        <v>1178</v>
      </c>
      <c r="AY1851">
        <v>2678</v>
      </c>
      <c r="AZ1851">
        <v>1</v>
      </c>
      <c r="BA1851">
        <v>4</v>
      </c>
      <c r="BB1851">
        <v>22</v>
      </c>
      <c r="BC1851">
        <v>26</v>
      </c>
      <c r="BD1851">
        <v>156</v>
      </c>
      <c r="BE1851">
        <v>7904</v>
      </c>
      <c r="BF1851">
        <v>6240</v>
      </c>
      <c r="BG1851">
        <v>0</v>
      </c>
      <c r="BH1851">
        <v>9.48</v>
      </c>
      <c r="BI1851">
        <v>126601</v>
      </c>
      <c r="BJ1851">
        <v>4486</v>
      </c>
      <c r="BK1851">
        <v>651</v>
      </c>
      <c r="BL1851">
        <v>2678</v>
      </c>
      <c r="BM1851">
        <v>131</v>
      </c>
      <c r="BN1851">
        <v>156</v>
      </c>
      <c r="BO1851">
        <v>1</v>
      </c>
      <c r="BP1851">
        <v>4</v>
      </c>
      <c r="BQ1851">
        <v>22</v>
      </c>
      <c r="BR1851">
        <v>26</v>
      </c>
      <c r="BS1851">
        <v>156</v>
      </c>
      <c r="BT1851">
        <v>3068</v>
      </c>
      <c r="BU1851">
        <v>4516</v>
      </c>
      <c r="BV1851">
        <v>92859</v>
      </c>
      <c r="BW1851">
        <v>3090</v>
      </c>
      <c r="BX1851">
        <v>6118</v>
      </c>
      <c r="BY1851">
        <v>131</v>
      </c>
      <c r="BZ1851">
        <v>129</v>
      </c>
      <c r="CA1851">
        <v>1</v>
      </c>
      <c r="CB1851">
        <v>791</v>
      </c>
      <c r="CC1851">
        <v>647</v>
      </c>
      <c r="CD1851">
        <v>50</v>
      </c>
      <c r="CE1851">
        <v>16</v>
      </c>
      <c r="CF1851">
        <v>2990</v>
      </c>
      <c r="CG1851">
        <v>-1</v>
      </c>
      <c r="CH1851" s="1">
        <v>41456</v>
      </c>
      <c r="CI1851" s="1">
        <v>41820</v>
      </c>
      <c r="CJ1851" s="31">
        <v>1</v>
      </c>
    </row>
    <row r="1852" spans="1:88" x14ac:dyDescent="0.25">
      <c r="A1852" t="s">
        <v>7191</v>
      </c>
      <c r="B1852" t="s">
        <v>8124</v>
      </c>
      <c r="C1852">
        <v>2015</v>
      </c>
      <c r="D1852" t="s">
        <v>8125</v>
      </c>
      <c r="E1852" t="s">
        <v>8126</v>
      </c>
      <c r="F1852" t="s">
        <v>8127</v>
      </c>
      <c r="G1852">
        <v>62539</v>
      </c>
      <c r="H1852">
        <v>-89.242662999999993</v>
      </c>
      <c r="I1852">
        <v>39.852530000000002</v>
      </c>
      <c r="J1852">
        <v>17</v>
      </c>
      <c r="K1852">
        <v>167</v>
      </c>
      <c r="L1852" t="s">
        <v>7295</v>
      </c>
      <c r="M1852">
        <v>198997</v>
      </c>
      <c r="N1852" t="s">
        <v>80</v>
      </c>
      <c r="O1852" t="s">
        <v>1650</v>
      </c>
      <c r="P1852" t="s">
        <v>82</v>
      </c>
      <c r="Q1852" t="s">
        <v>458</v>
      </c>
      <c r="R1852">
        <v>2233</v>
      </c>
      <c r="S1852">
        <v>2226</v>
      </c>
      <c r="T1852">
        <v>1</v>
      </c>
      <c r="U1852">
        <v>0</v>
      </c>
      <c r="V1852">
        <v>0</v>
      </c>
      <c r="W1852">
        <v>0</v>
      </c>
      <c r="X1852">
        <v>0.75</v>
      </c>
      <c r="Y1852">
        <v>1.1299999999999999</v>
      </c>
      <c r="Z1852">
        <v>1.88</v>
      </c>
      <c r="AA1852">
        <v>0</v>
      </c>
      <c r="AB1852">
        <v>5086</v>
      </c>
      <c r="AC1852">
        <v>0</v>
      </c>
      <c r="AD1852">
        <v>101360</v>
      </c>
      <c r="AE1852">
        <v>106446</v>
      </c>
      <c r="AF1852" t="s">
        <v>84</v>
      </c>
      <c r="AG1852" t="s">
        <v>84</v>
      </c>
      <c r="AH1852" t="s">
        <v>84</v>
      </c>
      <c r="AI1852">
        <v>6485</v>
      </c>
      <c r="AJ1852">
        <v>550</v>
      </c>
      <c r="AK1852">
        <v>5001</v>
      </c>
      <c r="AL1852">
        <v>12036</v>
      </c>
      <c r="AM1852" t="s">
        <v>84</v>
      </c>
      <c r="AN1852">
        <v>87362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20853</v>
      </c>
      <c r="AV1852">
        <v>0</v>
      </c>
      <c r="AW1852">
        <v>234</v>
      </c>
      <c r="AX1852">
        <v>0</v>
      </c>
      <c r="AY1852">
        <v>847</v>
      </c>
      <c r="AZ1852">
        <v>0</v>
      </c>
      <c r="BA1852">
        <v>0</v>
      </c>
      <c r="BB1852">
        <v>22</v>
      </c>
      <c r="BC1852">
        <v>22</v>
      </c>
      <c r="BD1852">
        <v>33</v>
      </c>
      <c r="BE1852">
        <v>1664</v>
      </c>
      <c r="BF1852">
        <v>8205</v>
      </c>
      <c r="BG1852">
        <v>0</v>
      </c>
      <c r="BH1852">
        <v>1.88</v>
      </c>
      <c r="BI1852">
        <v>20853</v>
      </c>
      <c r="BJ1852">
        <v>0</v>
      </c>
      <c r="BK1852">
        <v>234</v>
      </c>
      <c r="BL1852">
        <v>847</v>
      </c>
      <c r="BM1852">
        <v>8</v>
      </c>
      <c r="BN1852">
        <v>33</v>
      </c>
      <c r="BO1852">
        <v>0</v>
      </c>
      <c r="BP1852">
        <v>0</v>
      </c>
      <c r="BQ1852">
        <v>22</v>
      </c>
      <c r="BR1852">
        <v>22</v>
      </c>
      <c r="BS1852">
        <v>33</v>
      </c>
      <c r="BT1852">
        <v>120</v>
      </c>
      <c r="BU1852">
        <v>1189</v>
      </c>
      <c r="BV1852">
        <v>11718</v>
      </c>
      <c r="BW1852">
        <v>3000</v>
      </c>
      <c r="BX1852">
        <v>2800</v>
      </c>
      <c r="BY1852">
        <v>8</v>
      </c>
      <c r="BZ1852">
        <v>8</v>
      </c>
      <c r="CA1852">
        <v>0</v>
      </c>
      <c r="CB1852">
        <v>425</v>
      </c>
      <c r="CC1852">
        <v>425</v>
      </c>
      <c r="CD1852">
        <v>0</v>
      </c>
      <c r="CE1852">
        <v>5</v>
      </c>
      <c r="CF1852">
        <v>1500</v>
      </c>
      <c r="CG1852">
        <v>-1</v>
      </c>
      <c r="CH1852" s="1">
        <v>41456</v>
      </c>
      <c r="CI1852" s="1">
        <v>41820</v>
      </c>
      <c r="CJ1852" s="31">
        <v>1</v>
      </c>
    </row>
    <row r="1853" spans="1:88" x14ac:dyDescent="0.25">
      <c r="A1853" t="s">
        <v>7191</v>
      </c>
      <c r="B1853" t="s">
        <v>8132</v>
      </c>
      <c r="C1853">
        <v>2015</v>
      </c>
      <c r="D1853" t="s">
        <v>8133</v>
      </c>
      <c r="E1853" t="s">
        <v>8134</v>
      </c>
      <c r="F1853" t="s">
        <v>8135</v>
      </c>
      <c r="G1853">
        <v>60143</v>
      </c>
      <c r="H1853">
        <v>-88.019998999999999</v>
      </c>
      <c r="I1853">
        <v>41.971421999999997</v>
      </c>
      <c r="J1853">
        <v>17</v>
      </c>
      <c r="K1853">
        <v>43</v>
      </c>
      <c r="L1853" t="s">
        <v>7206</v>
      </c>
      <c r="M1853">
        <v>932708</v>
      </c>
      <c r="N1853" t="s">
        <v>80</v>
      </c>
      <c r="O1853" t="s">
        <v>96</v>
      </c>
      <c r="P1853" t="s">
        <v>82</v>
      </c>
      <c r="Q1853" t="s">
        <v>458</v>
      </c>
      <c r="R1853">
        <v>8649</v>
      </c>
      <c r="S1853">
        <v>8624</v>
      </c>
      <c r="T1853">
        <v>1</v>
      </c>
      <c r="U1853">
        <v>0</v>
      </c>
      <c r="V1853">
        <v>0</v>
      </c>
      <c r="W1853">
        <v>5.43</v>
      </c>
      <c r="X1853">
        <v>9.1300000000000008</v>
      </c>
      <c r="Y1853">
        <v>6.91</v>
      </c>
      <c r="Z1853">
        <v>16.04</v>
      </c>
      <c r="AA1853">
        <v>1348532</v>
      </c>
      <c r="AB1853">
        <v>45214</v>
      </c>
      <c r="AC1853">
        <v>4452</v>
      </c>
      <c r="AD1853">
        <v>35349</v>
      </c>
      <c r="AE1853">
        <v>1433547</v>
      </c>
      <c r="AF1853">
        <v>671016</v>
      </c>
      <c r="AG1853">
        <v>199103</v>
      </c>
      <c r="AH1853">
        <v>870119</v>
      </c>
      <c r="AI1853">
        <v>65438</v>
      </c>
      <c r="AJ1853">
        <v>12861</v>
      </c>
      <c r="AK1853">
        <v>20903</v>
      </c>
      <c r="AL1853">
        <v>99202</v>
      </c>
      <c r="AM1853">
        <v>394220</v>
      </c>
      <c r="AN1853">
        <v>1363541</v>
      </c>
      <c r="AO1853">
        <v>205679</v>
      </c>
      <c r="AP1853">
        <v>87500</v>
      </c>
      <c r="AQ1853">
        <v>0</v>
      </c>
      <c r="AR1853">
        <v>0</v>
      </c>
      <c r="AS1853">
        <v>293179</v>
      </c>
      <c r="AT1853">
        <v>62530</v>
      </c>
      <c r="AU1853">
        <v>77145</v>
      </c>
      <c r="AV1853">
        <v>10951</v>
      </c>
      <c r="AW1853">
        <v>5311</v>
      </c>
      <c r="AX1853">
        <v>8968</v>
      </c>
      <c r="AY1853">
        <v>4944</v>
      </c>
      <c r="AZ1853">
        <v>149</v>
      </c>
      <c r="BA1853">
        <v>26</v>
      </c>
      <c r="BB1853">
        <v>22</v>
      </c>
      <c r="BC1853">
        <v>48</v>
      </c>
      <c r="BD1853">
        <v>174</v>
      </c>
      <c r="BE1853">
        <v>3366</v>
      </c>
      <c r="BF1853">
        <v>94089</v>
      </c>
      <c r="BG1853">
        <v>0</v>
      </c>
      <c r="BH1853">
        <v>16.04</v>
      </c>
      <c r="BI1853">
        <v>77145</v>
      </c>
      <c r="BJ1853">
        <v>10951</v>
      </c>
      <c r="BK1853">
        <v>5311</v>
      </c>
      <c r="BL1853">
        <v>4944</v>
      </c>
      <c r="BM1853">
        <v>483</v>
      </c>
      <c r="BN1853">
        <v>174</v>
      </c>
      <c r="BO1853">
        <v>149</v>
      </c>
      <c r="BP1853">
        <v>26</v>
      </c>
      <c r="BQ1853">
        <v>22</v>
      </c>
      <c r="BR1853">
        <v>48</v>
      </c>
      <c r="BS1853">
        <v>174</v>
      </c>
      <c r="BT1853">
        <v>8649</v>
      </c>
      <c r="BU1853">
        <v>3941</v>
      </c>
      <c r="BV1853">
        <v>133836</v>
      </c>
      <c r="BW1853">
        <v>18926</v>
      </c>
      <c r="BX1853">
        <v>7725</v>
      </c>
      <c r="BY1853">
        <v>483</v>
      </c>
      <c r="BZ1853">
        <v>366</v>
      </c>
      <c r="CA1853">
        <v>0</v>
      </c>
      <c r="CB1853">
        <v>11244</v>
      </c>
      <c r="CC1853">
        <v>10046</v>
      </c>
      <c r="CD1853">
        <v>0</v>
      </c>
      <c r="CE1853">
        <v>21</v>
      </c>
      <c r="CF1853">
        <v>13969</v>
      </c>
      <c r="CG1853">
        <v>-1</v>
      </c>
      <c r="CH1853" s="1">
        <v>41395</v>
      </c>
      <c r="CI1853" s="1">
        <v>41759</v>
      </c>
      <c r="CJ1853" s="31">
        <v>1</v>
      </c>
    </row>
    <row r="1854" spans="1:88" x14ac:dyDescent="0.25">
      <c r="A1854" t="s">
        <v>7191</v>
      </c>
      <c r="B1854" t="s">
        <v>8136</v>
      </c>
      <c r="C1854">
        <v>2015</v>
      </c>
      <c r="D1854" t="s">
        <v>1025</v>
      </c>
      <c r="E1854" t="s">
        <v>8137</v>
      </c>
      <c r="F1854" t="s">
        <v>1027</v>
      </c>
      <c r="G1854">
        <v>62650</v>
      </c>
      <c r="H1854">
        <v>-90.230222999999995</v>
      </c>
      <c r="I1854">
        <v>39.732469999999999</v>
      </c>
      <c r="J1854">
        <v>17</v>
      </c>
      <c r="K1854">
        <v>137</v>
      </c>
      <c r="L1854" t="s">
        <v>738</v>
      </c>
      <c r="M1854">
        <v>34929</v>
      </c>
      <c r="N1854" t="s">
        <v>80</v>
      </c>
      <c r="O1854" t="s">
        <v>96</v>
      </c>
      <c r="P1854" t="s">
        <v>82</v>
      </c>
      <c r="Q1854" t="s">
        <v>458</v>
      </c>
      <c r="R1854">
        <v>19446</v>
      </c>
      <c r="S1854">
        <v>19389</v>
      </c>
      <c r="T1854">
        <v>1</v>
      </c>
      <c r="U1854">
        <v>0</v>
      </c>
      <c r="V1854">
        <v>0</v>
      </c>
      <c r="W1854">
        <v>2</v>
      </c>
      <c r="X1854">
        <v>5</v>
      </c>
      <c r="Y1854">
        <v>4.45</v>
      </c>
      <c r="Z1854">
        <v>9.4499999999999993</v>
      </c>
      <c r="AA1854">
        <v>520455</v>
      </c>
      <c r="AB1854">
        <v>89984</v>
      </c>
      <c r="AC1854">
        <v>0</v>
      </c>
      <c r="AD1854">
        <v>103060</v>
      </c>
      <c r="AE1854">
        <v>713499</v>
      </c>
      <c r="AF1854">
        <v>296937</v>
      </c>
      <c r="AG1854">
        <v>72496</v>
      </c>
      <c r="AH1854">
        <v>369433</v>
      </c>
      <c r="AI1854">
        <v>77262</v>
      </c>
      <c r="AJ1854">
        <v>5151</v>
      </c>
      <c r="AK1854">
        <v>20603</v>
      </c>
      <c r="AL1854">
        <v>103016</v>
      </c>
      <c r="AM1854">
        <v>157679</v>
      </c>
      <c r="AN1854">
        <v>630128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204287</v>
      </c>
      <c r="AU1854">
        <v>89681</v>
      </c>
      <c r="AV1854">
        <v>2000</v>
      </c>
      <c r="AW1854">
        <v>5370</v>
      </c>
      <c r="AX1854">
        <v>1544</v>
      </c>
      <c r="AY1854">
        <v>4789</v>
      </c>
      <c r="AZ1854">
        <v>0</v>
      </c>
      <c r="BA1854">
        <v>8</v>
      </c>
      <c r="BB1854">
        <v>22</v>
      </c>
      <c r="BC1854">
        <v>30</v>
      </c>
      <c r="BD1854">
        <v>142</v>
      </c>
      <c r="BE1854">
        <v>3250</v>
      </c>
      <c r="BF1854">
        <v>137000</v>
      </c>
      <c r="BG1854">
        <v>0</v>
      </c>
      <c r="BH1854">
        <v>9.4499999999999993</v>
      </c>
      <c r="BI1854">
        <v>89681</v>
      </c>
      <c r="BJ1854">
        <v>2000</v>
      </c>
      <c r="BK1854">
        <v>5370</v>
      </c>
      <c r="BL1854">
        <v>4789</v>
      </c>
      <c r="BM1854">
        <v>341</v>
      </c>
      <c r="BN1854">
        <v>142</v>
      </c>
      <c r="BO1854">
        <v>0</v>
      </c>
      <c r="BP1854">
        <v>8</v>
      </c>
      <c r="BQ1854">
        <v>22</v>
      </c>
      <c r="BR1854">
        <v>30</v>
      </c>
      <c r="BS1854">
        <v>142</v>
      </c>
      <c r="BT1854">
        <v>27961</v>
      </c>
      <c r="BU1854">
        <v>6863</v>
      </c>
      <c r="BV1854">
        <v>142108</v>
      </c>
      <c r="BW1854">
        <v>5897</v>
      </c>
      <c r="BX1854">
        <v>7274</v>
      </c>
      <c r="BY1854">
        <v>341</v>
      </c>
      <c r="BZ1854">
        <v>250</v>
      </c>
      <c r="CA1854">
        <v>36</v>
      </c>
      <c r="CB1854">
        <v>5550</v>
      </c>
      <c r="CC1854">
        <v>4250</v>
      </c>
      <c r="CD1854">
        <v>350</v>
      </c>
      <c r="CE1854">
        <v>12</v>
      </c>
      <c r="CF1854">
        <v>45000</v>
      </c>
      <c r="CG1854">
        <v>-1</v>
      </c>
      <c r="CH1854" s="1">
        <v>41275</v>
      </c>
      <c r="CI1854" s="1">
        <v>41639</v>
      </c>
      <c r="CJ1854" s="31">
        <v>1</v>
      </c>
    </row>
    <row r="1855" spans="1:88" x14ac:dyDescent="0.25">
      <c r="A1855" t="s">
        <v>7191</v>
      </c>
      <c r="B1855" t="s">
        <v>8138</v>
      </c>
      <c r="C1855">
        <v>2015</v>
      </c>
      <c r="D1855" t="s">
        <v>8139</v>
      </c>
      <c r="E1855" t="s">
        <v>8140</v>
      </c>
      <c r="F1855" t="s">
        <v>8141</v>
      </c>
      <c r="G1855">
        <v>62052</v>
      </c>
      <c r="H1855">
        <v>-90.330775000000003</v>
      </c>
      <c r="I1855">
        <v>39.118558</v>
      </c>
      <c r="J1855">
        <v>17</v>
      </c>
      <c r="K1855">
        <v>83</v>
      </c>
      <c r="L1855" t="s">
        <v>8142</v>
      </c>
      <c r="M1855">
        <v>22571</v>
      </c>
      <c r="N1855" t="s">
        <v>80</v>
      </c>
      <c r="O1855" t="s">
        <v>96</v>
      </c>
      <c r="P1855" t="s">
        <v>82</v>
      </c>
      <c r="Q1855" t="s">
        <v>458</v>
      </c>
      <c r="R1855">
        <v>8465</v>
      </c>
      <c r="S1855">
        <v>8440</v>
      </c>
      <c r="T1855">
        <v>1</v>
      </c>
      <c r="U1855">
        <v>0</v>
      </c>
      <c r="V1855">
        <v>0</v>
      </c>
      <c r="W1855">
        <v>0</v>
      </c>
      <c r="X1855">
        <v>3.9</v>
      </c>
      <c r="Y1855">
        <v>3.25</v>
      </c>
      <c r="Z1855">
        <v>7.15</v>
      </c>
      <c r="AA1855">
        <v>395086</v>
      </c>
      <c r="AB1855">
        <v>19609</v>
      </c>
      <c r="AC1855">
        <v>0</v>
      </c>
      <c r="AD1855">
        <v>41995</v>
      </c>
      <c r="AE1855">
        <v>456690</v>
      </c>
      <c r="AF1855">
        <v>199724</v>
      </c>
      <c r="AG1855">
        <v>80120</v>
      </c>
      <c r="AH1855">
        <v>279844</v>
      </c>
      <c r="AI1855">
        <v>32016</v>
      </c>
      <c r="AJ1855">
        <v>11155</v>
      </c>
      <c r="AK1855">
        <v>21361</v>
      </c>
      <c r="AL1855">
        <v>64532</v>
      </c>
      <c r="AM1855">
        <v>102666</v>
      </c>
      <c r="AN1855">
        <v>447042</v>
      </c>
      <c r="AO1855">
        <v>76000</v>
      </c>
      <c r="AP1855">
        <v>0</v>
      </c>
      <c r="AQ1855">
        <v>0</v>
      </c>
      <c r="AR1855">
        <v>0</v>
      </c>
      <c r="AS1855">
        <v>76000</v>
      </c>
      <c r="AT1855">
        <v>27384</v>
      </c>
      <c r="AU1855">
        <v>50503</v>
      </c>
      <c r="AV1855">
        <v>30277</v>
      </c>
      <c r="AW1855">
        <v>942</v>
      </c>
      <c r="AX1855">
        <v>1872</v>
      </c>
      <c r="AY1855">
        <v>4065</v>
      </c>
      <c r="AZ1855">
        <v>0</v>
      </c>
      <c r="BA1855">
        <v>18</v>
      </c>
      <c r="BB1855">
        <v>22</v>
      </c>
      <c r="BC1855">
        <v>40</v>
      </c>
      <c r="BD1855">
        <v>110</v>
      </c>
      <c r="BE1855">
        <v>3501</v>
      </c>
      <c r="BF1855">
        <v>80998</v>
      </c>
      <c r="BG1855">
        <v>0</v>
      </c>
      <c r="BH1855">
        <v>7.15</v>
      </c>
      <c r="BI1855">
        <v>50503</v>
      </c>
      <c r="BJ1855">
        <v>30277</v>
      </c>
      <c r="BK1855">
        <v>942</v>
      </c>
      <c r="BL1855">
        <v>4065</v>
      </c>
      <c r="BM1855">
        <v>174</v>
      </c>
      <c r="BN1855">
        <v>110</v>
      </c>
      <c r="BO1855">
        <v>0</v>
      </c>
      <c r="BP1855">
        <v>18</v>
      </c>
      <c r="BQ1855">
        <v>22</v>
      </c>
      <c r="BR1855">
        <v>40</v>
      </c>
      <c r="BS1855">
        <v>110</v>
      </c>
      <c r="BT1855">
        <v>6173</v>
      </c>
      <c r="BU1855">
        <v>3566</v>
      </c>
      <c r="BV1855">
        <v>112025</v>
      </c>
      <c r="BW1855">
        <v>21431</v>
      </c>
      <c r="BX1855">
        <v>21489</v>
      </c>
      <c r="BY1855">
        <v>174</v>
      </c>
      <c r="BZ1855">
        <v>119</v>
      </c>
      <c r="CA1855">
        <v>18</v>
      </c>
      <c r="CB1855">
        <v>5271</v>
      </c>
      <c r="CC1855">
        <v>3492</v>
      </c>
      <c r="CD1855">
        <v>172</v>
      </c>
      <c r="CE1855">
        <v>24</v>
      </c>
      <c r="CF1855">
        <v>16966</v>
      </c>
      <c r="CG1855">
        <v>-1</v>
      </c>
      <c r="CH1855" s="1">
        <v>41395</v>
      </c>
      <c r="CI1855" s="1">
        <v>41759</v>
      </c>
      <c r="CJ1855" s="31">
        <v>1</v>
      </c>
    </row>
    <row r="1856" spans="1:88" x14ac:dyDescent="0.25">
      <c r="A1856" t="s">
        <v>7191</v>
      </c>
      <c r="B1856" t="s">
        <v>8143</v>
      </c>
      <c r="C1856">
        <v>2015</v>
      </c>
      <c r="D1856" t="s">
        <v>8144</v>
      </c>
      <c r="E1856" t="s">
        <v>8145</v>
      </c>
      <c r="F1856" t="s">
        <v>8146</v>
      </c>
      <c r="G1856">
        <v>60051</v>
      </c>
      <c r="H1856">
        <v>-88.236467000000005</v>
      </c>
      <c r="I1856">
        <v>42.381087999999998</v>
      </c>
      <c r="J1856">
        <v>17</v>
      </c>
      <c r="K1856">
        <v>111</v>
      </c>
      <c r="L1856" t="s">
        <v>7215</v>
      </c>
      <c r="M1856">
        <v>307283</v>
      </c>
      <c r="N1856" t="s">
        <v>80</v>
      </c>
      <c r="O1856" t="s">
        <v>1650</v>
      </c>
      <c r="P1856" t="s">
        <v>82</v>
      </c>
      <c r="Q1856" t="s">
        <v>458</v>
      </c>
      <c r="R1856">
        <v>12421</v>
      </c>
      <c r="S1856">
        <v>12385</v>
      </c>
      <c r="T1856">
        <v>1</v>
      </c>
      <c r="U1856">
        <v>0</v>
      </c>
      <c r="V1856">
        <v>0</v>
      </c>
      <c r="W1856">
        <v>1.5</v>
      </c>
      <c r="X1856">
        <v>3</v>
      </c>
      <c r="Y1856">
        <v>4.46</v>
      </c>
      <c r="Z1856">
        <v>7.46</v>
      </c>
      <c r="AA1856">
        <v>574295</v>
      </c>
      <c r="AB1856">
        <v>12764</v>
      </c>
      <c r="AC1856">
        <v>7206</v>
      </c>
      <c r="AD1856">
        <v>18429</v>
      </c>
      <c r="AE1856">
        <v>612694</v>
      </c>
      <c r="AF1856">
        <v>271137</v>
      </c>
      <c r="AG1856">
        <v>55821</v>
      </c>
      <c r="AH1856">
        <v>326958</v>
      </c>
      <c r="AI1856">
        <v>45871</v>
      </c>
      <c r="AJ1856">
        <v>28940</v>
      </c>
      <c r="AK1856">
        <v>12601</v>
      </c>
      <c r="AL1856">
        <v>87412</v>
      </c>
      <c r="AM1856">
        <v>154899</v>
      </c>
      <c r="AN1856">
        <v>569269</v>
      </c>
      <c r="AO1856">
        <v>0</v>
      </c>
      <c r="AP1856">
        <v>0</v>
      </c>
      <c r="AQ1856">
        <v>0</v>
      </c>
      <c r="AR1856">
        <v>17</v>
      </c>
      <c r="AS1856">
        <v>17</v>
      </c>
      <c r="AT1856">
        <v>6396</v>
      </c>
      <c r="AU1856">
        <v>52804</v>
      </c>
      <c r="AV1856">
        <v>22534</v>
      </c>
      <c r="AW1856">
        <v>5964</v>
      </c>
      <c r="AX1856">
        <v>3107</v>
      </c>
      <c r="AY1856">
        <v>3295</v>
      </c>
      <c r="AZ1856">
        <v>93</v>
      </c>
      <c r="BA1856">
        <v>14</v>
      </c>
      <c r="BB1856">
        <v>22</v>
      </c>
      <c r="BC1856">
        <v>36</v>
      </c>
      <c r="BD1856">
        <v>79</v>
      </c>
      <c r="BE1856">
        <v>3600</v>
      </c>
      <c r="BF1856">
        <v>74563</v>
      </c>
      <c r="BG1856">
        <v>0</v>
      </c>
      <c r="BH1856">
        <v>7.46</v>
      </c>
      <c r="BI1856">
        <v>52804</v>
      </c>
      <c r="BJ1856">
        <v>22534</v>
      </c>
      <c r="BK1856">
        <v>5964</v>
      </c>
      <c r="BL1856">
        <v>3295</v>
      </c>
      <c r="BM1856">
        <v>290</v>
      </c>
      <c r="BN1856">
        <v>79</v>
      </c>
      <c r="BO1856">
        <v>93</v>
      </c>
      <c r="BP1856">
        <v>14</v>
      </c>
      <c r="BQ1856">
        <v>22</v>
      </c>
      <c r="BR1856">
        <v>36</v>
      </c>
      <c r="BS1856">
        <v>79</v>
      </c>
      <c r="BT1856">
        <v>1508</v>
      </c>
      <c r="BU1856">
        <v>8370</v>
      </c>
      <c r="BV1856">
        <v>92882</v>
      </c>
      <c r="BW1856">
        <v>6318</v>
      </c>
      <c r="BX1856">
        <v>2559</v>
      </c>
      <c r="BY1856">
        <v>290</v>
      </c>
      <c r="BZ1856">
        <v>173</v>
      </c>
      <c r="CA1856">
        <v>53</v>
      </c>
      <c r="CB1856">
        <v>4234</v>
      </c>
      <c r="CC1856">
        <v>2751</v>
      </c>
      <c r="CD1856">
        <v>320</v>
      </c>
      <c r="CE1856">
        <v>18</v>
      </c>
      <c r="CF1856">
        <v>5460</v>
      </c>
      <c r="CG1856">
        <v>-1</v>
      </c>
      <c r="CH1856" s="1">
        <v>41456</v>
      </c>
      <c r="CI1856" s="1">
        <v>41820</v>
      </c>
      <c r="CJ1856" s="31">
        <v>1</v>
      </c>
    </row>
    <row r="1857" spans="1:88" x14ac:dyDescent="0.25">
      <c r="A1857" t="s">
        <v>7191</v>
      </c>
      <c r="B1857" t="s">
        <v>8147</v>
      </c>
      <c r="C1857">
        <v>2015</v>
      </c>
      <c r="D1857" t="s">
        <v>8148</v>
      </c>
      <c r="E1857" t="s">
        <v>8149</v>
      </c>
      <c r="F1857" t="s">
        <v>8150</v>
      </c>
      <c r="G1857">
        <v>62951</v>
      </c>
      <c r="H1857">
        <v>-88.926630799999998</v>
      </c>
      <c r="I1857">
        <v>37.816026999999998</v>
      </c>
      <c r="J1857">
        <v>17</v>
      </c>
      <c r="K1857">
        <v>199</v>
      </c>
      <c r="L1857" t="s">
        <v>7497</v>
      </c>
      <c r="M1857">
        <v>67008</v>
      </c>
      <c r="N1857" t="s">
        <v>80</v>
      </c>
      <c r="O1857" t="s">
        <v>96</v>
      </c>
      <c r="P1857" t="s">
        <v>82</v>
      </c>
      <c r="Q1857" t="s">
        <v>458</v>
      </c>
      <c r="R1857">
        <v>3543</v>
      </c>
      <c r="S1857">
        <v>3533</v>
      </c>
      <c r="T1857">
        <v>1</v>
      </c>
      <c r="U1857">
        <v>0</v>
      </c>
      <c r="V1857">
        <v>0</v>
      </c>
      <c r="W1857">
        <v>0</v>
      </c>
      <c r="X1857">
        <v>0.95</v>
      </c>
      <c r="Y1857">
        <v>0.45</v>
      </c>
      <c r="Z1857">
        <v>1.4</v>
      </c>
      <c r="AA1857">
        <v>36887</v>
      </c>
      <c r="AB1857">
        <v>13474</v>
      </c>
      <c r="AC1857">
        <v>582</v>
      </c>
      <c r="AD1857">
        <v>6676</v>
      </c>
      <c r="AE1857">
        <v>57619</v>
      </c>
      <c r="AF1857" t="s">
        <v>84</v>
      </c>
      <c r="AG1857" t="s">
        <v>84</v>
      </c>
      <c r="AH1857" t="s">
        <v>84</v>
      </c>
      <c r="AI1857">
        <v>1500</v>
      </c>
      <c r="AJ1857">
        <v>0</v>
      </c>
      <c r="AK1857">
        <v>506</v>
      </c>
      <c r="AL1857">
        <v>2006</v>
      </c>
      <c r="AM1857" t="s">
        <v>84</v>
      </c>
      <c r="AN1857">
        <v>45561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16197</v>
      </c>
      <c r="AV1857">
        <v>0</v>
      </c>
      <c r="AW1857">
        <v>496</v>
      </c>
      <c r="AX1857">
        <v>0</v>
      </c>
      <c r="AY1857">
        <v>272</v>
      </c>
      <c r="AZ1857">
        <v>0</v>
      </c>
      <c r="BA1857">
        <v>0</v>
      </c>
      <c r="BB1857">
        <v>22</v>
      </c>
      <c r="BC1857">
        <v>22</v>
      </c>
      <c r="BD1857">
        <v>8</v>
      </c>
      <c r="BE1857">
        <v>1872</v>
      </c>
      <c r="BF1857">
        <v>13936</v>
      </c>
      <c r="BG1857">
        <v>0</v>
      </c>
      <c r="BH1857">
        <v>1.4</v>
      </c>
      <c r="BI1857">
        <v>16197</v>
      </c>
      <c r="BJ1857">
        <v>0</v>
      </c>
      <c r="BK1857">
        <v>496</v>
      </c>
      <c r="BL1857">
        <v>272</v>
      </c>
      <c r="BM1857">
        <v>27</v>
      </c>
      <c r="BN1857">
        <v>8</v>
      </c>
      <c r="BO1857">
        <v>0</v>
      </c>
      <c r="BP1857">
        <v>0</v>
      </c>
      <c r="BQ1857">
        <v>22</v>
      </c>
      <c r="BR1857">
        <v>22</v>
      </c>
      <c r="BS1857">
        <v>8</v>
      </c>
      <c r="BT1857">
        <v>1352</v>
      </c>
      <c r="BU1857">
        <v>1172</v>
      </c>
      <c r="BV1857">
        <v>10358</v>
      </c>
      <c r="BW1857">
        <v>0</v>
      </c>
      <c r="BX1857">
        <v>1023</v>
      </c>
      <c r="BY1857">
        <v>27</v>
      </c>
      <c r="BZ1857">
        <v>27</v>
      </c>
      <c r="CA1857">
        <v>0</v>
      </c>
      <c r="CB1857">
        <v>634</v>
      </c>
      <c r="CC1857">
        <v>634</v>
      </c>
      <c r="CD1857">
        <v>0</v>
      </c>
      <c r="CE1857">
        <v>8</v>
      </c>
      <c r="CF1857">
        <v>2650</v>
      </c>
      <c r="CG1857">
        <v>-1</v>
      </c>
      <c r="CH1857" s="1">
        <v>41395</v>
      </c>
      <c r="CI1857" s="1">
        <v>41759</v>
      </c>
      <c r="CJ1857" s="31">
        <v>1</v>
      </c>
    </row>
    <row r="1858" spans="1:88" x14ac:dyDescent="0.25">
      <c r="A1858" t="s">
        <v>7191</v>
      </c>
      <c r="B1858" t="s">
        <v>8155</v>
      </c>
      <c r="C1858">
        <v>2015</v>
      </c>
      <c r="D1858" t="s">
        <v>8156</v>
      </c>
      <c r="E1858" t="s">
        <v>8157</v>
      </c>
      <c r="F1858" t="s">
        <v>1421</v>
      </c>
      <c r="G1858">
        <v>62952</v>
      </c>
      <c r="H1858">
        <v>-89.268390100000005</v>
      </c>
      <c r="I1858">
        <v>37.447935299999997</v>
      </c>
      <c r="J1858">
        <v>17</v>
      </c>
      <c r="K1858">
        <v>181</v>
      </c>
      <c r="L1858" t="s">
        <v>1469</v>
      </c>
      <c r="M1858">
        <v>17447</v>
      </c>
      <c r="N1858" t="s">
        <v>80</v>
      </c>
      <c r="O1858" t="s">
        <v>96</v>
      </c>
      <c r="P1858" t="s">
        <v>82</v>
      </c>
      <c r="Q1858" t="s">
        <v>458</v>
      </c>
      <c r="R1858">
        <v>1821</v>
      </c>
      <c r="S1858">
        <v>1816</v>
      </c>
      <c r="T1858">
        <v>1</v>
      </c>
      <c r="U1858">
        <v>0</v>
      </c>
      <c r="V1858">
        <v>0</v>
      </c>
      <c r="W1858">
        <v>0</v>
      </c>
      <c r="X1858">
        <v>0.5</v>
      </c>
      <c r="Y1858">
        <v>0</v>
      </c>
      <c r="Z1858">
        <v>0.5</v>
      </c>
      <c r="AA1858">
        <v>9108</v>
      </c>
      <c r="AB1858">
        <v>1871</v>
      </c>
      <c r="AC1858">
        <v>0</v>
      </c>
      <c r="AD1858">
        <v>0</v>
      </c>
      <c r="AE1858">
        <v>10979</v>
      </c>
      <c r="AF1858" t="s">
        <v>84</v>
      </c>
      <c r="AG1858" t="s">
        <v>84</v>
      </c>
      <c r="AH1858" t="s">
        <v>84</v>
      </c>
      <c r="AI1858">
        <v>698</v>
      </c>
      <c r="AJ1858">
        <v>0</v>
      </c>
      <c r="AK1858">
        <v>0</v>
      </c>
      <c r="AL1858">
        <v>698</v>
      </c>
      <c r="AM1858" t="s">
        <v>84</v>
      </c>
      <c r="AN1858">
        <v>15535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9108</v>
      </c>
      <c r="AU1858">
        <v>8065</v>
      </c>
      <c r="AV1858">
        <v>0</v>
      </c>
      <c r="AW1858">
        <v>103</v>
      </c>
      <c r="AX1858">
        <v>0</v>
      </c>
      <c r="AY1858">
        <v>319</v>
      </c>
      <c r="AZ1858">
        <v>0</v>
      </c>
      <c r="BA1858">
        <v>0</v>
      </c>
      <c r="BB1858">
        <v>22</v>
      </c>
      <c r="BC1858">
        <v>22</v>
      </c>
      <c r="BD1858">
        <v>1</v>
      </c>
      <c r="BE1858">
        <v>1040</v>
      </c>
      <c r="BF1858">
        <v>2223</v>
      </c>
      <c r="BG1858">
        <v>0</v>
      </c>
      <c r="BH1858">
        <v>0.5</v>
      </c>
      <c r="BI1858">
        <v>8065</v>
      </c>
      <c r="BJ1858">
        <v>0</v>
      </c>
      <c r="BK1858">
        <v>103</v>
      </c>
      <c r="BL1858">
        <v>319</v>
      </c>
      <c r="BM1858">
        <v>1</v>
      </c>
      <c r="BN1858">
        <v>1</v>
      </c>
      <c r="BO1858">
        <v>0</v>
      </c>
      <c r="BP1858">
        <v>0</v>
      </c>
      <c r="BQ1858">
        <v>22</v>
      </c>
      <c r="BR1858">
        <v>22</v>
      </c>
      <c r="BS1858">
        <v>1</v>
      </c>
      <c r="BT1858">
        <v>924</v>
      </c>
      <c r="BU1858">
        <v>1512</v>
      </c>
      <c r="BV1858">
        <v>1525</v>
      </c>
      <c r="BW1858">
        <v>0</v>
      </c>
      <c r="BX1858">
        <v>0</v>
      </c>
      <c r="BY1858">
        <v>1</v>
      </c>
      <c r="BZ1858">
        <v>1</v>
      </c>
      <c r="CA1858">
        <v>0</v>
      </c>
      <c r="CB1858">
        <v>67</v>
      </c>
      <c r="CC1858">
        <v>67</v>
      </c>
      <c r="CD1858">
        <v>0</v>
      </c>
      <c r="CE1858">
        <v>2</v>
      </c>
      <c r="CF1858">
        <v>1005</v>
      </c>
      <c r="CG1858">
        <v>-1</v>
      </c>
      <c r="CH1858" s="1">
        <v>41395</v>
      </c>
      <c r="CI1858" s="1">
        <v>41759</v>
      </c>
      <c r="CJ1858" s="31">
        <v>1</v>
      </c>
    </row>
    <row r="1859" spans="1:88" x14ac:dyDescent="0.25">
      <c r="A1859" t="s">
        <v>7191</v>
      </c>
      <c r="B1859" t="s">
        <v>8158</v>
      </c>
      <c r="C1859">
        <v>2015</v>
      </c>
      <c r="D1859" t="s">
        <v>8159</v>
      </c>
      <c r="E1859" t="s">
        <v>8160</v>
      </c>
      <c r="F1859" t="s">
        <v>8161</v>
      </c>
      <c r="G1859">
        <v>60458</v>
      </c>
      <c r="H1859">
        <v>-87.840745999999996</v>
      </c>
      <c r="I1859">
        <v>41.751472</v>
      </c>
      <c r="J1859">
        <v>17</v>
      </c>
      <c r="K1859">
        <v>31</v>
      </c>
      <c r="L1859" t="s">
        <v>7201</v>
      </c>
      <c r="M1859">
        <v>5246456</v>
      </c>
      <c r="N1859" t="s">
        <v>80</v>
      </c>
      <c r="O1859" t="s">
        <v>1650</v>
      </c>
      <c r="P1859" t="s">
        <v>82</v>
      </c>
      <c r="Q1859" t="s">
        <v>458</v>
      </c>
      <c r="R1859">
        <v>13707</v>
      </c>
      <c r="S1859">
        <v>13667</v>
      </c>
      <c r="T1859">
        <v>1</v>
      </c>
      <c r="U1859">
        <v>0</v>
      </c>
      <c r="V1859">
        <v>0</v>
      </c>
      <c r="W1859">
        <v>1.31</v>
      </c>
      <c r="X1859">
        <v>3.9</v>
      </c>
      <c r="Y1859">
        <v>1.9</v>
      </c>
      <c r="Z1859">
        <v>5.8</v>
      </c>
      <c r="AA1859">
        <v>299421</v>
      </c>
      <c r="AB1859">
        <v>20286</v>
      </c>
      <c r="AC1859">
        <v>0</v>
      </c>
      <c r="AD1859">
        <v>18766</v>
      </c>
      <c r="AE1859">
        <v>338473</v>
      </c>
      <c r="AF1859">
        <v>159193</v>
      </c>
      <c r="AG1859">
        <v>27738</v>
      </c>
      <c r="AH1859">
        <v>186931</v>
      </c>
      <c r="AI1859">
        <v>25150</v>
      </c>
      <c r="AJ1859">
        <v>25651</v>
      </c>
      <c r="AK1859">
        <v>3755</v>
      </c>
      <c r="AL1859">
        <v>54556</v>
      </c>
      <c r="AM1859">
        <v>85742</v>
      </c>
      <c r="AN1859">
        <v>327229</v>
      </c>
      <c r="AO1859">
        <v>299421</v>
      </c>
      <c r="AP1859">
        <v>0</v>
      </c>
      <c r="AQ1859">
        <v>0</v>
      </c>
      <c r="AR1859">
        <v>0</v>
      </c>
      <c r="AS1859">
        <v>299421</v>
      </c>
      <c r="AT1859">
        <v>0</v>
      </c>
      <c r="AU1859">
        <v>47123</v>
      </c>
      <c r="AV1859">
        <v>99</v>
      </c>
      <c r="AW1859">
        <v>1100</v>
      </c>
      <c r="AX1859">
        <v>0</v>
      </c>
      <c r="AY1859">
        <v>1420</v>
      </c>
      <c r="AZ1859">
        <v>0</v>
      </c>
      <c r="BA1859">
        <v>7</v>
      </c>
      <c r="BB1859">
        <v>22</v>
      </c>
      <c r="BC1859">
        <v>29</v>
      </c>
      <c r="BD1859">
        <v>56</v>
      </c>
      <c r="BE1859">
        <v>2873</v>
      </c>
      <c r="BF1859">
        <v>46176</v>
      </c>
      <c r="BG1859">
        <v>0</v>
      </c>
      <c r="BH1859">
        <v>5.8</v>
      </c>
      <c r="BI1859">
        <v>47123</v>
      </c>
      <c r="BJ1859">
        <v>99</v>
      </c>
      <c r="BK1859">
        <v>1100</v>
      </c>
      <c r="BL1859">
        <v>1420</v>
      </c>
      <c r="BM1859">
        <v>241</v>
      </c>
      <c r="BN1859">
        <v>56</v>
      </c>
      <c r="BO1859">
        <v>0</v>
      </c>
      <c r="BP1859">
        <v>7</v>
      </c>
      <c r="BQ1859">
        <v>22</v>
      </c>
      <c r="BR1859">
        <v>29</v>
      </c>
      <c r="BS1859">
        <v>56</v>
      </c>
      <c r="BT1859">
        <v>15652</v>
      </c>
      <c r="BU1859">
        <v>7504</v>
      </c>
      <c r="BV1859">
        <v>25450</v>
      </c>
      <c r="BW1859">
        <v>3717</v>
      </c>
      <c r="BX1859">
        <v>2809</v>
      </c>
      <c r="BY1859">
        <v>241</v>
      </c>
      <c r="BZ1859">
        <v>208</v>
      </c>
      <c r="CA1859">
        <v>0</v>
      </c>
      <c r="CB1859">
        <v>2022</v>
      </c>
      <c r="CC1859">
        <v>1773</v>
      </c>
      <c r="CD1859">
        <v>0</v>
      </c>
      <c r="CE1859">
        <v>15</v>
      </c>
      <c r="CF1859">
        <v>6121</v>
      </c>
      <c r="CG1859">
        <v>-1</v>
      </c>
      <c r="CH1859" s="1">
        <v>41456</v>
      </c>
      <c r="CI1859" s="1">
        <v>41820</v>
      </c>
      <c r="CJ1859" s="31">
        <v>1</v>
      </c>
    </row>
    <row r="1860" spans="1:88" x14ac:dyDescent="0.25">
      <c r="A1860" t="s">
        <v>7191</v>
      </c>
      <c r="B1860" t="s">
        <v>8162</v>
      </c>
      <c r="C1860">
        <v>2015</v>
      </c>
      <c r="D1860" t="s">
        <v>8163</v>
      </c>
      <c r="E1860" t="s">
        <v>8164</v>
      </c>
      <c r="F1860" t="s">
        <v>8165</v>
      </c>
      <c r="G1860">
        <v>60144</v>
      </c>
      <c r="H1860">
        <v>-88.526800800000004</v>
      </c>
      <c r="I1860">
        <v>41.838782799999997</v>
      </c>
      <c r="J1860">
        <v>17</v>
      </c>
      <c r="K1860">
        <v>89</v>
      </c>
      <c r="L1860" t="s">
        <v>7298</v>
      </c>
      <c r="M1860">
        <v>527306</v>
      </c>
      <c r="N1860" t="s">
        <v>80</v>
      </c>
      <c r="O1860" t="s">
        <v>1650</v>
      </c>
      <c r="P1860" t="s">
        <v>82</v>
      </c>
      <c r="Q1860" t="s">
        <v>458</v>
      </c>
      <c r="R1860">
        <v>1264</v>
      </c>
      <c r="S1860">
        <v>1260</v>
      </c>
      <c r="T1860">
        <v>1</v>
      </c>
      <c r="U1860">
        <v>0</v>
      </c>
      <c r="V1860">
        <v>0</v>
      </c>
      <c r="W1860">
        <v>0</v>
      </c>
      <c r="X1860">
        <v>0.75</v>
      </c>
      <c r="Y1860">
        <v>0.6</v>
      </c>
      <c r="Z1860">
        <v>1.35</v>
      </c>
      <c r="AA1860">
        <v>76774</v>
      </c>
      <c r="AB1860">
        <v>3579</v>
      </c>
      <c r="AC1860">
        <v>0</v>
      </c>
      <c r="AD1860">
        <v>8444</v>
      </c>
      <c r="AE1860">
        <v>88797</v>
      </c>
      <c r="AF1860" t="s">
        <v>84</v>
      </c>
      <c r="AG1860" t="s">
        <v>84</v>
      </c>
      <c r="AH1860" t="s">
        <v>84</v>
      </c>
      <c r="AI1860">
        <v>5980</v>
      </c>
      <c r="AJ1860">
        <v>1150</v>
      </c>
      <c r="AK1860">
        <v>1211</v>
      </c>
      <c r="AL1860">
        <v>8341</v>
      </c>
      <c r="AM1860" t="s">
        <v>84</v>
      </c>
      <c r="AN1860">
        <v>71914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5213</v>
      </c>
      <c r="AU1860">
        <v>20344</v>
      </c>
      <c r="AV1860">
        <v>35732</v>
      </c>
      <c r="AW1860">
        <v>498</v>
      </c>
      <c r="AX1860">
        <v>0</v>
      </c>
      <c r="AY1860">
        <v>1117</v>
      </c>
      <c r="AZ1860">
        <v>0</v>
      </c>
      <c r="BA1860">
        <v>0</v>
      </c>
      <c r="BB1860">
        <v>22</v>
      </c>
      <c r="BC1860">
        <v>22</v>
      </c>
      <c r="BD1860">
        <v>52</v>
      </c>
      <c r="BE1860">
        <v>1650</v>
      </c>
      <c r="BF1860">
        <v>5583</v>
      </c>
      <c r="BG1860">
        <v>0</v>
      </c>
      <c r="BH1860">
        <v>1.35</v>
      </c>
      <c r="BI1860">
        <v>20344</v>
      </c>
      <c r="BJ1860">
        <v>35732</v>
      </c>
      <c r="BK1860">
        <v>498</v>
      </c>
      <c r="BL1860">
        <v>1117</v>
      </c>
      <c r="BM1860">
        <v>50</v>
      </c>
      <c r="BN1860">
        <v>52</v>
      </c>
      <c r="BO1860">
        <v>0</v>
      </c>
      <c r="BP1860">
        <v>0</v>
      </c>
      <c r="BQ1860">
        <v>22</v>
      </c>
      <c r="BR1860">
        <v>22</v>
      </c>
      <c r="BS1860">
        <v>52</v>
      </c>
      <c r="BT1860">
        <v>3016</v>
      </c>
      <c r="BU1860">
        <v>662</v>
      </c>
      <c r="BV1860">
        <v>3713</v>
      </c>
      <c r="BW1860">
        <v>429</v>
      </c>
      <c r="BX1860">
        <v>401</v>
      </c>
      <c r="BY1860">
        <v>50</v>
      </c>
      <c r="BZ1860">
        <v>39</v>
      </c>
      <c r="CA1860">
        <v>0</v>
      </c>
      <c r="CB1860">
        <v>1496</v>
      </c>
      <c r="CC1860">
        <v>893</v>
      </c>
      <c r="CD1860">
        <v>0</v>
      </c>
      <c r="CE1860">
        <v>7</v>
      </c>
      <c r="CF1860">
        <v>3584</v>
      </c>
      <c r="CG1860">
        <v>-1</v>
      </c>
      <c r="CH1860" s="1">
        <v>41456</v>
      </c>
      <c r="CI1860" s="1">
        <v>41820</v>
      </c>
      <c r="CJ1860" s="31">
        <v>1</v>
      </c>
    </row>
    <row r="1861" spans="1:88" x14ac:dyDescent="0.25">
      <c r="A1861" t="s">
        <v>7191</v>
      </c>
      <c r="B1861" t="s">
        <v>8166</v>
      </c>
      <c r="C1861">
        <v>2015</v>
      </c>
      <c r="D1861" t="s">
        <v>8167</v>
      </c>
      <c r="E1861" t="s">
        <v>8168</v>
      </c>
      <c r="F1861" t="s">
        <v>7396</v>
      </c>
      <c r="G1861">
        <v>60901</v>
      </c>
      <c r="H1861">
        <v>-87.864107500000003</v>
      </c>
      <c r="I1861">
        <v>41.119016700000003</v>
      </c>
      <c r="J1861">
        <v>17</v>
      </c>
      <c r="K1861">
        <v>91</v>
      </c>
      <c r="L1861" t="s">
        <v>7396</v>
      </c>
      <c r="M1861">
        <v>111375</v>
      </c>
      <c r="N1861" t="s">
        <v>80</v>
      </c>
      <c r="O1861" t="s">
        <v>96</v>
      </c>
      <c r="P1861" t="s">
        <v>82</v>
      </c>
      <c r="Q1861" t="s">
        <v>458</v>
      </c>
      <c r="R1861">
        <v>27537</v>
      </c>
      <c r="S1861">
        <v>27456</v>
      </c>
      <c r="T1861">
        <v>1</v>
      </c>
      <c r="U1861">
        <v>0</v>
      </c>
      <c r="V1861">
        <v>0</v>
      </c>
      <c r="W1861">
        <v>0.94</v>
      </c>
      <c r="X1861">
        <v>6.56</v>
      </c>
      <c r="Y1861">
        <v>29.96</v>
      </c>
      <c r="Z1861">
        <v>36.520000000000003</v>
      </c>
      <c r="AA1861">
        <v>1658658</v>
      </c>
      <c r="AB1861">
        <v>71430</v>
      </c>
      <c r="AC1861">
        <v>0</v>
      </c>
      <c r="AD1861">
        <v>154853</v>
      </c>
      <c r="AE1861">
        <v>1884941</v>
      </c>
      <c r="AF1861">
        <v>735087</v>
      </c>
      <c r="AG1861">
        <v>191629</v>
      </c>
      <c r="AH1861">
        <v>926716</v>
      </c>
      <c r="AI1861">
        <v>80000</v>
      </c>
      <c r="AJ1861">
        <v>5858</v>
      </c>
      <c r="AK1861">
        <v>0</v>
      </c>
      <c r="AL1861">
        <v>85858</v>
      </c>
      <c r="AM1861">
        <v>745239</v>
      </c>
      <c r="AN1861">
        <v>1757813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1283471</v>
      </c>
      <c r="AU1861">
        <v>90763</v>
      </c>
      <c r="AV1861">
        <v>22117</v>
      </c>
      <c r="AW1861">
        <v>2659</v>
      </c>
      <c r="AX1861">
        <v>59</v>
      </c>
      <c r="AY1861">
        <v>3601</v>
      </c>
      <c r="AZ1861">
        <v>0</v>
      </c>
      <c r="BA1861">
        <v>9</v>
      </c>
      <c r="BB1861">
        <v>22</v>
      </c>
      <c r="BC1861">
        <v>31</v>
      </c>
      <c r="BD1861">
        <v>155</v>
      </c>
      <c r="BE1861">
        <v>3667</v>
      </c>
      <c r="BF1861">
        <v>198719</v>
      </c>
      <c r="BG1861">
        <v>0</v>
      </c>
      <c r="BH1861">
        <v>36.520000000000003</v>
      </c>
      <c r="BI1861">
        <v>90763</v>
      </c>
      <c r="BJ1861">
        <v>22117</v>
      </c>
      <c r="BK1861">
        <v>2659</v>
      </c>
      <c r="BL1861">
        <v>3601</v>
      </c>
      <c r="BM1861">
        <v>424</v>
      </c>
      <c r="BN1861">
        <v>155</v>
      </c>
      <c r="BO1861">
        <v>0</v>
      </c>
      <c r="BP1861">
        <v>9</v>
      </c>
      <c r="BQ1861">
        <v>22</v>
      </c>
      <c r="BR1861">
        <v>31</v>
      </c>
      <c r="BS1861">
        <v>155</v>
      </c>
      <c r="BT1861">
        <v>17445</v>
      </c>
      <c r="BU1861">
        <v>8772</v>
      </c>
      <c r="BV1861">
        <v>112788</v>
      </c>
      <c r="BW1861">
        <v>16123</v>
      </c>
      <c r="BX1861">
        <v>7613</v>
      </c>
      <c r="BY1861">
        <v>424</v>
      </c>
      <c r="BZ1861">
        <v>170</v>
      </c>
      <c r="CA1861">
        <v>64</v>
      </c>
      <c r="CB1861">
        <v>40825</v>
      </c>
      <c r="CC1861">
        <v>8009</v>
      </c>
      <c r="CD1861">
        <v>889</v>
      </c>
      <c r="CE1861">
        <v>43</v>
      </c>
      <c r="CF1861">
        <v>33876</v>
      </c>
      <c r="CG1861">
        <v>-1</v>
      </c>
      <c r="CH1861" s="1">
        <v>41395</v>
      </c>
      <c r="CI1861" s="1">
        <v>41759</v>
      </c>
      <c r="CJ1861" s="31">
        <v>1</v>
      </c>
    </row>
    <row r="1862" spans="1:88" x14ac:dyDescent="0.25">
      <c r="A1862" t="s">
        <v>7191</v>
      </c>
      <c r="B1862" t="s">
        <v>8169</v>
      </c>
      <c r="C1862">
        <v>2015</v>
      </c>
      <c r="D1862" t="s">
        <v>8170</v>
      </c>
      <c r="E1862" t="s">
        <v>8171</v>
      </c>
      <c r="F1862" t="s">
        <v>8172</v>
      </c>
      <c r="G1862">
        <v>61933</v>
      </c>
      <c r="H1862">
        <v>-87.939569399999996</v>
      </c>
      <c r="I1862">
        <v>39.553064200000001</v>
      </c>
      <c r="J1862">
        <v>17</v>
      </c>
      <c r="K1862">
        <v>45</v>
      </c>
      <c r="L1862" t="s">
        <v>7579</v>
      </c>
      <c r="M1862">
        <v>17841</v>
      </c>
      <c r="N1862" t="s">
        <v>80</v>
      </c>
      <c r="O1862" t="s">
        <v>96</v>
      </c>
      <c r="P1862" t="s">
        <v>82</v>
      </c>
      <c r="Q1862" t="s">
        <v>458</v>
      </c>
      <c r="R1862">
        <v>1003</v>
      </c>
      <c r="S1862">
        <v>1000</v>
      </c>
      <c r="T1862">
        <v>1</v>
      </c>
      <c r="U1862">
        <v>0</v>
      </c>
      <c r="V1862">
        <v>0</v>
      </c>
      <c r="W1862">
        <v>0</v>
      </c>
      <c r="X1862">
        <v>0.63</v>
      </c>
      <c r="Y1862">
        <v>0</v>
      </c>
      <c r="Z1862">
        <v>0.63</v>
      </c>
      <c r="AA1862">
        <v>23624</v>
      </c>
      <c r="AB1862">
        <v>1328</v>
      </c>
      <c r="AC1862">
        <v>0</v>
      </c>
      <c r="AD1862">
        <v>0</v>
      </c>
      <c r="AE1862">
        <v>24952</v>
      </c>
      <c r="AF1862" t="s">
        <v>84</v>
      </c>
      <c r="AG1862" t="s">
        <v>84</v>
      </c>
      <c r="AH1862" t="s">
        <v>84</v>
      </c>
      <c r="AI1862">
        <v>2779</v>
      </c>
      <c r="AJ1862">
        <v>86</v>
      </c>
      <c r="AK1862">
        <v>0</v>
      </c>
      <c r="AL1862">
        <v>2865</v>
      </c>
      <c r="AM1862" t="s">
        <v>84</v>
      </c>
      <c r="AN1862">
        <v>24173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7381</v>
      </c>
      <c r="AV1862">
        <v>0</v>
      </c>
      <c r="AW1862">
        <v>293</v>
      </c>
      <c r="AX1862">
        <v>0</v>
      </c>
      <c r="AY1862">
        <v>245</v>
      </c>
      <c r="AZ1862">
        <v>0</v>
      </c>
      <c r="BA1862">
        <v>0</v>
      </c>
      <c r="BB1862">
        <v>22</v>
      </c>
      <c r="BC1862">
        <v>22</v>
      </c>
      <c r="BD1862">
        <v>6</v>
      </c>
      <c r="BE1862">
        <v>1360</v>
      </c>
      <c r="BF1862">
        <v>3025</v>
      </c>
      <c r="BG1862">
        <v>0</v>
      </c>
      <c r="BH1862">
        <v>0.63</v>
      </c>
      <c r="BI1862">
        <v>7381</v>
      </c>
      <c r="BJ1862">
        <v>0</v>
      </c>
      <c r="BK1862">
        <v>293</v>
      </c>
      <c r="BL1862">
        <v>245</v>
      </c>
      <c r="BM1862">
        <v>19</v>
      </c>
      <c r="BN1862">
        <v>6</v>
      </c>
      <c r="BO1862">
        <v>0</v>
      </c>
      <c r="BP1862">
        <v>0</v>
      </c>
      <c r="BQ1862">
        <v>22</v>
      </c>
      <c r="BR1862">
        <v>22</v>
      </c>
      <c r="BS1862">
        <v>6</v>
      </c>
      <c r="BT1862">
        <v>86</v>
      </c>
      <c r="BU1862">
        <v>418</v>
      </c>
      <c r="BV1862">
        <v>1492</v>
      </c>
      <c r="BW1862">
        <v>1048</v>
      </c>
      <c r="BX1862">
        <v>187</v>
      </c>
      <c r="BY1862">
        <v>19</v>
      </c>
      <c r="BZ1862">
        <v>19</v>
      </c>
      <c r="CA1862">
        <v>0</v>
      </c>
      <c r="CB1862">
        <v>72</v>
      </c>
      <c r="CC1862">
        <v>72</v>
      </c>
      <c r="CD1862">
        <v>0</v>
      </c>
      <c r="CE1862">
        <v>2</v>
      </c>
      <c r="CF1862">
        <v>2100</v>
      </c>
      <c r="CG1862">
        <v>-1</v>
      </c>
      <c r="CH1862" s="1">
        <v>41275</v>
      </c>
      <c r="CI1862" s="1">
        <v>41639</v>
      </c>
      <c r="CJ1862" s="31">
        <v>1</v>
      </c>
    </row>
    <row r="1863" spans="1:88" x14ac:dyDescent="0.25">
      <c r="A1863" t="s">
        <v>7191</v>
      </c>
      <c r="B1863" t="s">
        <v>8173</v>
      </c>
      <c r="C1863">
        <v>2015</v>
      </c>
      <c r="D1863" t="s">
        <v>8174</v>
      </c>
      <c r="E1863" t="s">
        <v>8175</v>
      </c>
      <c r="F1863" t="s">
        <v>8176</v>
      </c>
      <c r="G1863">
        <v>61443</v>
      </c>
      <c r="H1863">
        <v>-89.926383000000001</v>
      </c>
      <c r="I1863">
        <v>41.243206000000001</v>
      </c>
      <c r="J1863">
        <v>17</v>
      </c>
      <c r="K1863">
        <v>73</v>
      </c>
      <c r="L1863" t="s">
        <v>527</v>
      </c>
      <c r="M1863">
        <v>49635</v>
      </c>
      <c r="N1863" t="s">
        <v>80</v>
      </c>
      <c r="O1863" t="s">
        <v>1650</v>
      </c>
      <c r="P1863" t="s">
        <v>82</v>
      </c>
      <c r="Q1863" t="s">
        <v>458</v>
      </c>
      <c r="R1863">
        <v>14261</v>
      </c>
      <c r="S1863">
        <v>14219</v>
      </c>
      <c r="T1863">
        <v>1</v>
      </c>
      <c r="U1863">
        <v>0</v>
      </c>
      <c r="V1863">
        <v>0</v>
      </c>
      <c r="W1863">
        <v>1</v>
      </c>
      <c r="X1863">
        <v>2</v>
      </c>
      <c r="Y1863">
        <v>15</v>
      </c>
      <c r="Z1863">
        <v>17</v>
      </c>
      <c r="AA1863">
        <v>543040</v>
      </c>
      <c r="AB1863">
        <v>35505</v>
      </c>
      <c r="AC1863">
        <v>17157</v>
      </c>
      <c r="AD1863">
        <v>83717</v>
      </c>
      <c r="AE1863">
        <v>679419</v>
      </c>
      <c r="AF1863">
        <v>413895</v>
      </c>
      <c r="AG1863">
        <v>70940</v>
      </c>
      <c r="AH1863">
        <v>484835</v>
      </c>
      <c r="AI1863">
        <v>72578</v>
      </c>
      <c r="AJ1863">
        <v>31135</v>
      </c>
      <c r="AK1863">
        <v>0</v>
      </c>
      <c r="AL1863">
        <v>103713</v>
      </c>
      <c r="AM1863">
        <v>110604</v>
      </c>
      <c r="AN1863">
        <v>699152</v>
      </c>
      <c r="AO1863">
        <v>86679</v>
      </c>
      <c r="AP1863">
        <v>0</v>
      </c>
      <c r="AQ1863">
        <v>0</v>
      </c>
      <c r="AR1863">
        <v>0</v>
      </c>
      <c r="AS1863">
        <v>86679</v>
      </c>
      <c r="AT1863">
        <v>87146</v>
      </c>
      <c r="AU1863">
        <v>69826</v>
      </c>
      <c r="AV1863">
        <v>14539</v>
      </c>
      <c r="AW1863">
        <v>5503</v>
      </c>
      <c r="AX1863">
        <v>1178</v>
      </c>
      <c r="AY1863">
        <v>6950</v>
      </c>
      <c r="AZ1863">
        <v>1</v>
      </c>
      <c r="BA1863">
        <v>14</v>
      </c>
      <c r="BB1863">
        <v>22</v>
      </c>
      <c r="BC1863">
        <v>36</v>
      </c>
      <c r="BD1863">
        <v>161</v>
      </c>
      <c r="BE1863">
        <v>2756</v>
      </c>
      <c r="BF1863">
        <v>110032</v>
      </c>
      <c r="BG1863">
        <v>0</v>
      </c>
      <c r="BH1863">
        <v>17</v>
      </c>
      <c r="BI1863">
        <v>69826</v>
      </c>
      <c r="BJ1863">
        <v>14539</v>
      </c>
      <c r="BK1863">
        <v>5503</v>
      </c>
      <c r="BL1863">
        <v>6950</v>
      </c>
      <c r="BM1863">
        <v>210</v>
      </c>
      <c r="BN1863">
        <v>161</v>
      </c>
      <c r="BO1863">
        <v>1</v>
      </c>
      <c r="BP1863">
        <v>14</v>
      </c>
      <c r="BQ1863">
        <v>22</v>
      </c>
      <c r="BR1863">
        <v>36</v>
      </c>
      <c r="BS1863">
        <v>161</v>
      </c>
      <c r="BT1863">
        <v>5982</v>
      </c>
      <c r="BU1863">
        <v>5964</v>
      </c>
      <c r="BV1863">
        <v>109250</v>
      </c>
      <c r="BW1863">
        <v>12874</v>
      </c>
      <c r="BX1863">
        <v>8015</v>
      </c>
      <c r="BY1863">
        <v>210</v>
      </c>
      <c r="BZ1863">
        <v>137</v>
      </c>
      <c r="CA1863">
        <v>7</v>
      </c>
      <c r="CB1863">
        <v>3366</v>
      </c>
      <c r="CC1863">
        <v>2675</v>
      </c>
      <c r="CD1863">
        <v>18</v>
      </c>
      <c r="CE1863">
        <v>40</v>
      </c>
      <c r="CF1863">
        <v>10408</v>
      </c>
      <c r="CG1863">
        <v>-1</v>
      </c>
      <c r="CH1863" s="1">
        <v>41456</v>
      </c>
      <c r="CI1863" s="1">
        <v>41820</v>
      </c>
      <c r="CJ1863" s="31">
        <v>1</v>
      </c>
    </row>
    <row r="1864" spans="1:88" x14ac:dyDescent="0.25">
      <c r="A1864" t="s">
        <v>7191</v>
      </c>
      <c r="B1864" t="s">
        <v>8177</v>
      </c>
      <c r="C1864">
        <v>2015</v>
      </c>
      <c r="D1864" t="s">
        <v>8178</v>
      </c>
      <c r="E1864" t="s">
        <v>8179</v>
      </c>
      <c r="F1864" t="s">
        <v>8180</v>
      </c>
      <c r="G1864">
        <v>60146</v>
      </c>
      <c r="H1864">
        <v>-88.850235999999995</v>
      </c>
      <c r="I1864">
        <v>42.092728999999999</v>
      </c>
      <c r="J1864">
        <v>17</v>
      </c>
      <c r="K1864">
        <v>37</v>
      </c>
      <c r="L1864" t="s">
        <v>864</v>
      </c>
      <c r="M1864">
        <v>105462</v>
      </c>
      <c r="N1864" t="s">
        <v>80</v>
      </c>
      <c r="O1864" t="s">
        <v>96</v>
      </c>
      <c r="P1864" t="s">
        <v>82</v>
      </c>
      <c r="Q1864" t="s">
        <v>458</v>
      </c>
      <c r="R1864">
        <v>1744</v>
      </c>
      <c r="S1864">
        <v>1739</v>
      </c>
      <c r="T1864">
        <v>1</v>
      </c>
      <c r="U1864">
        <v>0</v>
      </c>
      <c r="V1864">
        <v>0</v>
      </c>
      <c r="W1864">
        <v>0</v>
      </c>
      <c r="X1864">
        <v>0.45</v>
      </c>
      <c r="Y1864">
        <v>0.69</v>
      </c>
      <c r="Z1864">
        <v>1.1399999999999999</v>
      </c>
      <c r="AA1864">
        <v>46407</v>
      </c>
      <c r="AB1864">
        <v>3972</v>
      </c>
      <c r="AC1864">
        <v>0</v>
      </c>
      <c r="AD1864">
        <v>4423</v>
      </c>
      <c r="AE1864">
        <v>54802</v>
      </c>
      <c r="AF1864" t="s">
        <v>84</v>
      </c>
      <c r="AG1864" t="s">
        <v>84</v>
      </c>
      <c r="AH1864" t="s">
        <v>84</v>
      </c>
      <c r="AI1864">
        <v>7111</v>
      </c>
      <c r="AJ1864">
        <v>0</v>
      </c>
      <c r="AK1864">
        <v>375</v>
      </c>
      <c r="AL1864">
        <v>7486</v>
      </c>
      <c r="AM1864" t="s">
        <v>84</v>
      </c>
      <c r="AN1864">
        <v>43104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10549</v>
      </c>
      <c r="AU1864">
        <v>12514</v>
      </c>
      <c r="AV1864">
        <v>0</v>
      </c>
      <c r="AW1864">
        <v>79</v>
      </c>
      <c r="AX1864">
        <v>0</v>
      </c>
      <c r="AY1864">
        <v>929</v>
      </c>
      <c r="AZ1864">
        <v>0</v>
      </c>
      <c r="BA1864">
        <v>0</v>
      </c>
      <c r="BB1864">
        <v>22</v>
      </c>
      <c r="BC1864">
        <v>22</v>
      </c>
      <c r="BD1864">
        <v>21</v>
      </c>
      <c r="BE1864">
        <v>1872</v>
      </c>
      <c r="BF1864">
        <v>5900</v>
      </c>
      <c r="BG1864">
        <v>0</v>
      </c>
      <c r="BH1864">
        <v>1.1399999999999999</v>
      </c>
      <c r="BI1864">
        <v>12514</v>
      </c>
      <c r="BJ1864">
        <v>0</v>
      </c>
      <c r="BK1864">
        <v>79</v>
      </c>
      <c r="BL1864">
        <v>929</v>
      </c>
      <c r="BM1864">
        <v>25</v>
      </c>
      <c r="BN1864">
        <v>21</v>
      </c>
      <c r="BO1864">
        <v>0</v>
      </c>
      <c r="BP1864">
        <v>0</v>
      </c>
      <c r="BQ1864">
        <v>22</v>
      </c>
      <c r="BR1864">
        <v>22</v>
      </c>
      <c r="BS1864">
        <v>21</v>
      </c>
      <c r="BT1864">
        <v>165</v>
      </c>
      <c r="BU1864">
        <v>534</v>
      </c>
      <c r="BV1864">
        <v>6848</v>
      </c>
      <c r="BW1864">
        <v>220</v>
      </c>
      <c r="BX1864">
        <v>636</v>
      </c>
      <c r="BY1864">
        <v>25</v>
      </c>
      <c r="BZ1864">
        <v>10</v>
      </c>
      <c r="CA1864">
        <v>4</v>
      </c>
      <c r="CB1864">
        <v>154</v>
      </c>
      <c r="CC1864">
        <v>50</v>
      </c>
      <c r="CD1864">
        <v>16</v>
      </c>
      <c r="CE1864">
        <v>5</v>
      </c>
      <c r="CF1864">
        <v>2400</v>
      </c>
      <c r="CG1864">
        <v>-1</v>
      </c>
      <c r="CH1864" s="1">
        <v>41395</v>
      </c>
      <c r="CI1864" s="1">
        <v>41759</v>
      </c>
      <c r="CJ1864" s="31">
        <v>1</v>
      </c>
    </row>
    <row r="1865" spans="1:88" x14ac:dyDescent="0.25">
      <c r="A1865" t="s">
        <v>7191</v>
      </c>
      <c r="B1865" t="s">
        <v>8181</v>
      </c>
      <c r="C1865">
        <v>2015</v>
      </c>
      <c r="D1865" t="s">
        <v>5296</v>
      </c>
      <c r="E1865" t="s">
        <v>8182</v>
      </c>
      <c r="F1865" t="s">
        <v>5298</v>
      </c>
      <c r="G1865">
        <v>61448</v>
      </c>
      <c r="H1865">
        <v>-90.283169299999997</v>
      </c>
      <c r="I1865">
        <v>40.907973699999999</v>
      </c>
      <c r="J1865">
        <v>17</v>
      </c>
      <c r="K1865">
        <v>95</v>
      </c>
      <c r="L1865" t="s">
        <v>7196</v>
      </c>
      <c r="M1865">
        <v>52069</v>
      </c>
      <c r="N1865" t="s">
        <v>80</v>
      </c>
      <c r="O1865" t="s">
        <v>96</v>
      </c>
      <c r="P1865" t="s">
        <v>82</v>
      </c>
      <c r="Q1865" t="s">
        <v>458</v>
      </c>
      <c r="R1865">
        <v>2911</v>
      </c>
      <c r="S1865">
        <v>2902</v>
      </c>
      <c r="T1865">
        <v>1</v>
      </c>
      <c r="U1865">
        <v>0</v>
      </c>
      <c r="V1865">
        <v>0</v>
      </c>
      <c r="W1865">
        <v>0</v>
      </c>
      <c r="X1865">
        <v>0.8</v>
      </c>
      <c r="Y1865">
        <v>0.7</v>
      </c>
      <c r="Z1865">
        <v>1.5</v>
      </c>
      <c r="AA1865">
        <v>40161</v>
      </c>
      <c r="AB1865">
        <v>2991</v>
      </c>
      <c r="AC1865">
        <v>0</v>
      </c>
      <c r="AD1865">
        <v>2148</v>
      </c>
      <c r="AE1865">
        <v>45300</v>
      </c>
      <c r="AF1865" t="s">
        <v>84</v>
      </c>
      <c r="AG1865" t="s">
        <v>84</v>
      </c>
      <c r="AH1865" t="s">
        <v>84</v>
      </c>
      <c r="AI1865">
        <v>8621</v>
      </c>
      <c r="AJ1865">
        <v>300</v>
      </c>
      <c r="AK1865">
        <v>0</v>
      </c>
      <c r="AL1865">
        <v>8921</v>
      </c>
      <c r="AM1865" t="s">
        <v>84</v>
      </c>
      <c r="AN1865">
        <v>49884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23721</v>
      </c>
      <c r="AV1865">
        <v>0</v>
      </c>
      <c r="AW1865">
        <v>185</v>
      </c>
      <c r="AX1865">
        <v>0</v>
      </c>
      <c r="AY1865">
        <v>418</v>
      </c>
      <c r="AZ1865">
        <v>0</v>
      </c>
      <c r="BA1865">
        <v>0</v>
      </c>
      <c r="BB1865">
        <v>22</v>
      </c>
      <c r="BC1865">
        <v>22</v>
      </c>
      <c r="BD1865">
        <v>22</v>
      </c>
      <c r="BE1865">
        <v>1976</v>
      </c>
      <c r="BF1865">
        <v>3962</v>
      </c>
      <c r="BG1865">
        <v>0</v>
      </c>
      <c r="BH1865">
        <v>1.5</v>
      </c>
      <c r="BI1865">
        <v>23721</v>
      </c>
      <c r="BJ1865">
        <v>0</v>
      </c>
      <c r="BK1865">
        <v>185</v>
      </c>
      <c r="BL1865">
        <v>418</v>
      </c>
      <c r="BM1865">
        <v>13</v>
      </c>
      <c r="BN1865">
        <v>22</v>
      </c>
      <c r="BO1865">
        <v>0</v>
      </c>
      <c r="BP1865">
        <v>0</v>
      </c>
      <c r="BQ1865">
        <v>22</v>
      </c>
      <c r="BR1865">
        <v>22</v>
      </c>
      <c r="BS1865">
        <v>22</v>
      </c>
      <c r="BT1865">
        <v>17</v>
      </c>
      <c r="BU1865">
        <v>541</v>
      </c>
      <c r="BV1865">
        <v>5093</v>
      </c>
      <c r="BW1865">
        <v>0</v>
      </c>
      <c r="BX1865">
        <v>6</v>
      </c>
      <c r="BY1865">
        <v>13</v>
      </c>
      <c r="BZ1865">
        <v>13</v>
      </c>
      <c r="CA1865">
        <v>0</v>
      </c>
      <c r="CB1865">
        <v>295</v>
      </c>
      <c r="CC1865">
        <v>295</v>
      </c>
      <c r="CD1865">
        <v>0</v>
      </c>
      <c r="CE1865">
        <v>2</v>
      </c>
      <c r="CF1865">
        <v>698</v>
      </c>
      <c r="CG1865">
        <v>-1</v>
      </c>
      <c r="CH1865" s="1">
        <v>41395</v>
      </c>
      <c r="CI1865" s="1">
        <v>41759</v>
      </c>
      <c r="CJ1865" s="31">
        <v>1</v>
      </c>
    </row>
    <row r="1866" spans="1:88" x14ac:dyDescent="0.25">
      <c r="A1866" t="s">
        <v>7191</v>
      </c>
      <c r="B1866" t="s">
        <v>8183</v>
      </c>
      <c r="C1866">
        <v>2015</v>
      </c>
      <c r="D1866" t="s">
        <v>8184</v>
      </c>
      <c r="E1866" t="s">
        <v>8185</v>
      </c>
      <c r="F1866" t="s">
        <v>8186</v>
      </c>
      <c r="G1866">
        <v>61540</v>
      </c>
      <c r="H1866">
        <v>-89.411856799999995</v>
      </c>
      <c r="I1866">
        <v>41.0258191</v>
      </c>
      <c r="J1866">
        <v>17</v>
      </c>
      <c r="K1866">
        <v>123</v>
      </c>
      <c r="L1866" t="s">
        <v>920</v>
      </c>
      <c r="M1866">
        <v>12014</v>
      </c>
      <c r="N1866" t="s">
        <v>80</v>
      </c>
      <c r="O1866" t="s">
        <v>1650</v>
      </c>
      <c r="P1866" t="s">
        <v>82</v>
      </c>
      <c r="Q1866" t="s">
        <v>458</v>
      </c>
      <c r="R1866">
        <v>1937</v>
      </c>
      <c r="S1866">
        <v>1931</v>
      </c>
      <c r="T1866">
        <v>1</v>
      </c>
      <c r="U1866">
        <v>0</v>
      </c>
      <c r="V1866">
        <v>0</v>
      </c>
      <c r="W1866">
        <v>0</v>
      </c>
      <c r="X1866">
        <v>0.63</v>
      </c>
      <c r="Y1866">
        <v>1.25</v>
      </c>
      <c r="Z1866">
        <v>1.88</v>
      </c>
      <c r="AA1866">
        <v>42990</v>
      </c>
      <c r="AB1866">
        <v>3475</v>
      </c>
      <c r="AC1866">
        <v>0</v>
      </c>
      <c r="AD1866">
        <v>12564</v>
      </c>
      <c r="AE1866">
        <v>59029</v>
      </c>
      <c r="AF1866" t="s">
        <v>84</v>
      </c>
      <c r="AG1866" t="s">
        <v>84</v>
      </c>
      <c r="AH1866" t="s">
        <v>84</v>
      </c>
      <c r="AI1866">
        <v>5390</v>
      </c>
      <c r="AJ1866">
        <v>275</v>
      </c>
      <c r="AK1866">
        <v>2851</v>
      </c>
      <c r="AL1866">
        <v>8516</v>
      </c>
      <c r="AM1866" t="s">
        <v>84</v>
      </c>
      <c r="AN1866">
        <v>59858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7579</v>
      </c>
      <c r="AU1866">
        <v>11645</v>
      </c>
      <c r="AV1866">
        <v>4492</v>
      </c>
      <c r="AW1866">
        <v>670</v>
      </c>
      <c r="AX1866">
        <v>1178</v>
      </c>
      <c r="AY1866">
        <v>2879</v>
      </c>
      <c r="AZ1866">
        <v>1</v>
      </c>
      <c r="BA1866">
        <v>1</v>
      </c>
      <c r="BB1866">
        <v>22</v>
      </c>
      <c r="BC1866">
        <v>23</v>
      </c>
      <c r="BD1866">
        <v>54</v>
      </c>
      <c r="BE1866">
        <v>1466</v>
      </c>
      <c r="BF1866">
        <v>11889</v>
      </c>
      <c r="BG1866">
        <v>0</v>
      </c>
      <c r="BH1866">
        <v>1.88</v>
      </c>
      <c r="BI1866">
        <v>11645</v>
      </c>
      <c r="BJ1866">
        <v>4492</v>
      </c>
      <c r="BK1866">
        <v>670</v>
      </c>
      <c r="BL1866">
        <v>2879</v>
      </c>
      <c r="BM1866">
        <v>4</v>
      </c>
      <c r="BN1866">
        <v>54</v>
      </c>
      <c r="BO1866">
        <v>1</v>
      </c>
      <c r="BP1866">
        <v>1</v>
      </c>
      <c r="BQ1866">
        <v>22</v>
      </c>
      <c r="BR1866">
        <v>23</v>
      </c>
      <c r="BS1866">
        <v>54</v>
      </c>
      <c r="BT1866">
        <v>3583</v>
      </c>
      <c r="BU1866">
        <v>511</v>
      </c>
      <c r="BV1866">
        <v>25796</v>
      </c>
      <c r="BW1866">
        <v>1894</v>
      </c>
      <c r="BX1866">
        <v>1747</v>
      </c>
      <c r="BY1866">
        <v>4</v>
      </c>
      <c r="BZ1866">
        <v>4</v>
      </c>
      <c r="CA1866">
        <v>0</v>
      </c>
      <c r="CB1866">
        <v>294</v>
      </c>
      <c r="CC1866">
        <v>294</v>
      </c>
      <c r="CD1866">
        <v>0</v>
      </c>
      <c r="CE1866">
        <v>6</v>
      </c>
      <c r="CF1866">
        <v>925</v>
      </c>
      <c r="CG1866">
        <v>-1</v>
      </c>
      <c r="CH1866" s="1">
        <v>41456</v>
      </c>
      <c r="CI1866" s="1">
        <v>41820</v>
      </c>
      <c r="CJ1866" s="31">
        <v>1</v>
      </c>
    </row>
    <row r="1867" spans="1:88" x14ac:dyDescent="0.25">
      <c r="A1867" t="s">
        <v>7191</v>
      </c>
      <c r="B1867" t="s">
        <v>8187</v>
      </c>
      <c r="C1867">
        <v>2015</v>
      </c>
      <c r="D1867" t="s">
        <v>8188</v>
      </c>
      <c r="E1867" t="s">
        <v>8189</v>
      </c>
      <c r="F1867" t="s">
        <v>8190</v>
      </c>
      <c r="G1867">
        <v>61329</v>
      </c>
      <c r="H1867">
        <v>-89.219146699999996</v>
      </c>
      <c r="I1867">
        <v>41.381848599999998</v>
      </c>
      <c r="J1867">
        <v>17</v>
      </c>
      <c r="K1867">
        <v>11</v>
      </c>
      <c r="L1867" t="s">
        <v>7429</v>
      </c>
      <c r="M1867">
        <v>33840</v>
      </c>
      <c r="N1867" t="s">
        <v>80</v>
      </c>
      <c r="O1867" t="s">
        <v>1650</v>
      </c>
      <c r="P1867" t="s">
        <v>82</v>
      </c>
      <c r="Q1867" t="s">
        <v>458</v>
      </c>
      <c r="R1867">
        <v>1588</v>
      </c>
      <c r="S1867">
        <v>1583</v>
      </c>
      <c r="T1867">
        <v>1</v>
      </c>
      <c r="U1867">
        <v>0</v>
      </c>
      <c r="V1867">
        <v>0</v>
      </c>
      <c r="W1867">
        <v>0</v>
      </c>
      <c r="X1867">
        <v>0.43</v>
      </c>
      <c r="Y1867">
        <v>0.43</v>
      </c>
      <c r="Z1867">
        <v>0.86</v>
      </c>
      <c r="AA1867">
        <v>37175</v>
      </c>
      <c r="AB1867">
        <v>1985</v>
      </c>
      <c r="AC1867">
        <v>0</v>
      </c>
      <c r="AD1867">
        <v>2769</v>
      </c>
      <c r="AE1867">
        <v>41929</v>
      </c>
      <c r="AF1867" t="s">
        <v>84</v>
      </c>
      <c r="AG1867" t="s">
        <v>84</v>
      </c>
      <c r="AH1867" t="s">
        <v>84</v>
      </c>
      <c r="AI1867">
        <v>10095</v>
      </c>
      <c r="AJ1867">
        <v>1000</v>
      </c>
      <c r="AK1867">
        <v>2105</v>
      </c>
      <c r="AL1867">
        <v>13200</v>
      </c>
      <c r="AM1867" t="s">
        <v>84</v>
      </c>
      <c r="AN1867">
        <v>5226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11306</v>
      </c>
      <c r="AV1867">
        <v>21692</v>
      </c>
      <c r="AW1867">
        <v>139</v>
      </c>
      <c r="AX1867">
        <v>1776</v>
      </c>
      <c r="AY1867">
        <v>1225</v>
      </c>
      <c r="AZ1867">
        <v>106</v>
      </c>
      <c r="BA1867">
        <v>0</v>
      </c>
      <c r="BB1867">
        <v>22</v>
      </c>
      <c r="BC1867">
        <v>22</v>
      </c>
      <c r="BD1867">
        <v>10</v>
      </c>
      <c r="BE1867">
        <v>1768</v>
      </c>
      <c r="BF1867">
        <v>4680</v>
      </c>
      <c r="BG1867">
        <v>0</v>
      </c>
      <c r="BH1867">
        <v>0.86</v>
      </c>
      <c r="BI1867">
        <v>11306</v>
      </c>
      <c r="BJ1867">
        <v>21692</v>
      </c>
      <c r="BK1867">
        <v>139</v>
      </c>
      <c r="BL1867">
        <v>1225</v>
      </c>
      <c r="BM1867">
        <v>48</v>
      </c>
      <c r="BN1867">
        <v>10</v>
      </c>
      <c r="BO1867">
        <v>106</v>
      </c>
      <c r="BP1867">
        <v>0</v>
      </c>
      <c r="BQ1867">
        <v>22</v>
      </c>
      <c r="BR1867">
        <v>22</v>
      </c>
      <c r="BS1867">
        <v>10</v>
      </c>
      <c r="BT1867">
        <v>780</v>
      </c>
      <c r="BU1867">
        <v>941</v>
      </c>
      <c r="BV1867">
        <v>6313</v>
      </c>
      <c r="BW1867">
        <v>0</v>
      </c>
      <c r="BX1867">
        <v>400</v>
      </c>
      <c r="BY1867">
        <v>48</v>
      </c>
      <c r="BZ1867">
        <v>46</v>
      </c>
      <c r="CA1867">
        <v>0</v>
      </c>
      <c r="CB1867">
        <v>943</v>
      </c>
      <c r="CC1867">
        <v>743</v>
      </c>
      <c r="CD1867">
        <v>0</v>
      </c>
      <c r="CE1867">
        <v>4</v>
      </c>
      <c r="CF1867">
        <v>655</v>
      </c>
      <c r="CG1867">
        <v>-1</v>
      </c>
      <c r="CH1867" s="1">
        <v>41456</v>
      </c>
      <c r="CI1867" s="1">
        <v>41820</v>
      </c>
      <c r="CJ1867" s="31">
        <v>1</v>
      </c>
    </row>
    <row r="1868" spans="1:88" x14ac:dyDescent="0.25">
      <c r="A1868" t="s">
        <v>7191</v>
      </c>
      <c r="B1868" t="s">
        <v>8191</v>
      </c>
      <c r="C1868">
        <v>2015</v>
      </c>
      <c r="D1868" t="s">
        <v>8192</v>
      </c>
      <c r="E1868" t="s">
        <v>8193</v>
      </c>
      <c r="F1868" t="s">
        <v>1584</v>
      </c>
      <c r="G1868">
        <v>61449</v>
      </c>
      <c r="H1868">
        <v>-89.975662</v>
      </c>
      <c r="I1868">
        <v>41.109034999999999</v>
      </c>
      <c r="J1868">
        <v>17</v>
      </c>
      <c r="K1868">
        <v>175</v>
      </c>
      <c r="L1868" t="s">
        <v>7401</v>
      </c>
      <c r="M1868">
        <v>5813</v>
      </c>
      <c r="N1868" t="s">
        <v>80</v>
      </c>
      <c r="O1868" t="s">
        <v>96</v>
      </c>
      <c r="P1868" t="s">
        <v>82</v>
      </c>
      <c r="Q1868" t="s">
        <v>458</v>
      </c>
      <c r="R1868">
        <v>223</v>
      </c>
      <c r="S1868">
        <v>222</v>
      </c>
      <c r="T1868">
        <v>1</v>
      </c>
      <c r="U1868">
        <v>0</v>
      </c>
      <c r="V1868">
        <v>0</v>
      </c>
      <c r="W1868">
        <v>0</v>
      </c>
      <c r="X1868">
        <v>0.2</v>
      </c>
      <c r="Y1868">
        <v>0.4</v>
      </c>
      <c r="Z1868">
        <v>0.6</v>
      </c>
      <c r="AA1868">
        <v>1154</v>
      </c>
      <c r="AB1868">
        <v>0</v>
      </c>
      <c r="AC1868">
        <v>821</v>
      </c>
      <c r="AD1868">
        <v>3500</v>
      </c>
      <c r="AE1868">
        <v>5475</v>
      </c>
      <c r="AF1868" t="s">
        <v>84</v>
      </c>
      <c r="AG1868" t="s">
        <v>84</v>
      </c>
      <c r="AH1868" t="s">
        <v>84</v>
      </c>
      <c r="AI1868">
        <v>0</v>
      </c>
      <c r="AJ1868">
        <v>0</v>
      </c>
      <c r="AK1868">
        <v>0</v>
      </c>
      <c r="AL1868">
        <v>0</v>
      </c>
      <c r="AM1868" t="s">
        <v>84</v>
      </c>
      <c r="AN1868">
        <v>8140</v>
      </c>
      <c r="AO1868">
        <v>1154</v>
      </c>
      <c r="AP1868">
        <v>0</v>
      </c>
      <c r="AQ1868">
        <v>821</v>
      </c>
      <c r="AR1868">
        <v>0</v>
      </c>
      <c r="AS1868">
        <v>1975</v>
      </c>
      <c r="AT1868">
        <v>0</v>
      </c>
      <c r="AU1868">
        <v>7141</v>
      </c>
      <c r="AV1868">
        <v>0</v>
      </c>
      <c r="AW1868">
        <v>35</v>
      </c>
      <c r="AX1868">
        <v>0</v>
      </c>
      <c r="AY1868">
        <v>500</v>
      </c>
      <c r="AZ1868">
        <v>0</v>
      </c>
      <c r="BA1868">
        <v>0</v>
      </c>
      <c r="BB1868">
        <v>22</v>
      </c>
      <c r="BC1868">
        <v>22</v>
      </c>
      <c r="BD1868">
        <v>16</v>
      </c>
      <c r="BE1868">
        <v>768</v>
      </c>
      <c r="BF1868">
        <v>1851</v>
      </c>
      <c r="BG1868">
        <v>0</v>
      </c>
      <c r="BH1868">
        <v>0.6</v>
      </c>
      <c r="BI1868">
        <v>7141</v>
      </c>
      <c r="BJ1868">
        <v>0</v>
      </c>
      <c r="BK1868">
        <v>35</v>
      </c>
      <c r="BL1868">
        <v>500</v>
      </c>
      <c r="BM1868">
        <v>3</v>
      </c>
      <c r="BN1868">
        <v>16</v>
      </c>
      <c r="BO1868">
        <v>0</v>
      </c>
      <c r="BP1868">
        <v>0</v>
      </c>
      <c r="BQ1868">
        <v>22</v>
      </c>
      <c r="BR1868">
        <v>22</v>
      </c>
      <c r="BS1868">
        <v>16</v>
      </c>
      <c r="BT1868">
        <v>23</v>
      </c>
      <c r="BU1868">
        <v>179</v>
      </c>
      <c r="BV1868">
        <v>471</v>
      </c>
      <c r="BW1868">
        <v>0</v>
      </c>
      <c r="BX1868">
        <v>0</v>
      </c>
      <c r="BY1868">
        <v>3</v>
      </c>
      <c r="BZ1868">
        <v>3</v>
      </c>
      <c r="CA1868">
        <v>0</v>
      </c>
      <c r="CB1868">
        <v>70</v>
      </c>
      <c r="CC1868">
        <v>70</v>
      </c>
      <c r="CD1868">
        <v>0</v>
      </c>
      <c r="CE1868">
        <v>2</v>
      </c>
      <c r="CF1868">
        <v>622</v>
      </c>
      <c r="CG1868">
        <v>-1</v>
      </c>
      <c r="CH1868" s="1">
        <v>41395</v>
      </c>
      <c r="CI1868" s="1">
        <v>41759</v>
      </c>
      <c r="CJ1868" s="31">
        <v>1</v>
      </c>
    </row>
    <row r="1869" spans="1:88" x14ac:dyDescent="0.25">
      <c r="A1869" t="s">
        <v>7191</v>
      </c>
      <c r="B1869" t="s">
        <v>8194</v>
      </c>
      <c r="C1869">
        <v>2015</v>
      </c>
      <c r="D1869" t="s">
        <v>8195</v>
      </c>
      <c r="E1869" t="s">
        <v>8196</v>
      </c>
      <c r="F1869" t="s">
        <v>8197</v>
      </c>
      <c r="G1869">
        <v>60525</v>
      </c>
      <c r="H1869">
        <v>-87.869670499999998</v>
      </c>
      <c r="I1869">
        <v>41.812385800000001</v>
      </c>
      <c r="J1869">
        <v>17</v>
      </c>
      <c r="K1869">
        <v>31</v>
      </c>
      <c r="L1869" t="s">
        <v>7201</v>
      </c>
      <c r="M1869">
        <v>5246456</v>
      </c>
      <c r="N1869" t="s">
        <v>80</v>
      </c>
      <c r="O1869" t="s">
        <v>96</v>
      </c>
      <c r="P1869" t="s">
        <v>82</v>
      </c>
      <c r="Q1869" t="s">
        <v>458</v>
      </c>
      <c r="R1869">
        <v>15550</v>
      </c>
      <c r="S1869">
        <v>15504</v>
      </c>
      <c r="T1869">
        <v>1</v>
      </c>
      <c r="U1869">
        <v>0</v>
      </c>
      <c r="V1869">
        <v>0</v>
      </c>
      <c r="W1869">
        <v>9.25</v>
      </c>
      <c r="X1869">
        <v>11.13</v>
      </c>
      <c r="Y1869">
        <v>15.8</v>
      </c>
      <c r="Z1869">
        <v>26.93</v>
      </c>
      <c r="AA1869">
        <v>2665634</v>
      </c>
      <c r="AB1869">
        <v>93324</v>
      </c>
      <c r="AC1869">
        <v>0</v>
      </c>
      <c r="AD1869">
        <v>49386</v>
      </c>
      <c r="AE1869">
        <v>2808344</v>
      </c>
      <c r="AF1869">
        <v>1021033</v>
      </c>
      <c r="AG1869">
        <v>330368</v>
      </c>
      <c r="AH1869">
        <v>1351401</v>
      </c>
      <c r="AI1869">
        <v>151666</v>
      </c>
      <c r="AJ1869">
        <v>49188</v>
      </c>
      <c r="AK1869">
        <v>42020</v>
      </c>
      <c r="AL1869">
        <v>242874</v>
      </c>
      <c r="AM1869">
        <v>1035744</v>
      </c>
      <c r="AN1869">
        <v>2630019</v>
      </c>
      <c r="AO1869">
        <v>0</v>
      </c>
      <c r="AP1869">
        <v>0</v>
      </c>
      <c r="AQ1869">
        <v>0</v>
      </c>
      <c r="AR1869">
        <v>861</v>
      </c>
      <c r="AS1869">
        <v>861</v>
      </c>
      <c r="AT1869">
        <v>69054</v>
      </c>
      <c r="AU1869">
        <v>96775</v>
      </c>
      <c r="AV1869">
        <v>20742</v>
      </c>
      <c r="AW1869">
        <v>6054</v>
      </c>
      <c r="AX1869">
        <v>3450</v>
      </c>
      <c r="AY1869">
        <v>5402</v>
      </c>
      <c r="AZ1869">
        <v>108</v>
      </c>
      <c r="BA1869">
        <v>49</v>
      </c>
      <c r="BB1869">
        <v>22</v>
      </c>
      <c r="BC1869">
        <v>71</v>
      </c>
      <c r="BD1869">
        <v>294</v>
      </c>
      <c r="BE1869">
        <v>3544</v>
      </c>
      <c r="BF1869">
        <v>195060</v>
      </c>
      <c r="BG1869">
        <v>0</v>
      </c>
      <c r="BH1869">
        <v>26.93</v>
      </c>
      <c r="BI1869">
        <v>96775</v>
      </c>
      <c r="BJ1869">
        <v>20742</v>
      </c>
      <c r="BK1869">
        <v>6054</v>
      </c>
      <c r="BL1869">
        <v>5402</v>
      </c>
      <c r="BM1869">
        <v>690</v>
      </c>
      <c r="BN1869">
        <v>294</v>
      </c>
      <c r="BO1869">
        <v>108</v>
      </c>
      <c r="BP1869">
        <v>49</v>
      </c>
      <c r="BQ1869">
        <v>22</v>
      </c>
      <c r="BR1869">
        <v>71</v>
      </c>
      <c r="BS1869">
        <v>294</v>
      </c>
      <c r="BT1869">
        <v>25704</v>
      </c>
      <c r="BU1869">
        <v>12543</v>
      </c>
      <c r="BV1869">
        <v>271057</v>
      </c>
      <c r="BW1869">
        <v>29094</v>
      </c>
      <c r="BX1869">
        <v>29796</v>
      </c>
      <c r="BY1869">
        <v>690</v>
      </c>
      <c r="BZ1869">
        <v>424</v>
      </c>
      <c r="CA1869">
        <v>97</v>
      </c>
      <c r="CB1869">
        <v>19824</v>
      </c>
      <c r="CC1869">
        <v>15555</v>
      </c>
      <c r="CD1869">
        <v>2056</v>
      </c>
      <c r="CE1869">
        <v>45</v>
      </c>
      <c r="CF1869">
        <v>21196</v>
      </c>
      <c r="CG1869">
        <v>-1</v>
      </c>
      <c r="CH1869" s="1">
        <v>41395</v>
      </c>
      <c r="CI1869" s="1">
        <v>41759</v>
      </c>
      <c r="CJ1869" s="31">
        <v>1</v>
      </c>
    </row>
    <row r="1870" spans="1:88" x14ac:dyDescent="0.25">
      <c r="A1870" t="s">
        <v>7191</v>
      </c>
      <c r="B1870" t="s">
        <v>8198</v>
      </c>
      <c r="C1870">
        <v>2015</v>
      </c>
      <c r="D1870" t="s">
        <v>8199</v>
      </c>
      <c r="E1870" t="s">
        <v>8200</v>
      </c>
      <c r="F1870" t="s">
        <v>8201</v>
      </c>
      <c r="G1870">
        <v>60526</v>
      </c>
      <c r="H1870">
        <v>-87.871656400000006</v>
      </c>
      <c r="I1870">
        <v>41.8242549</v>
      </c>
      <c r="J1870">
        <v>17</v>
      </c>
      <c r="K1870">
        <v>31</v>
      </c>
      <c r="L1870" t="s">
        <v>7201</v>
      </c>
      <c r="M1870">
        <v>5246456</v>
      </c>
      <c r="N1870" t="s">
        <v>80</v>
      </c>
      <c r="O1870" t="s">
        <v>1650</v>
      </c>
      <c r="P1870" t="s">
        <v>82</v>
      </c>
      <c r="Q1870" t="s">
        <v>458</v>
      </c>
      <c r="R1870">
        <v>13579</v>
      </c>
      <c r="S1870">
        <v>13539</v>
      </c>
      <c r="T1870">
        <v>1</v>
      </c>
      <c r="U1870">
        <v>0</v>
      </c>
      <c r="V1870">
        <v>0</v>
      </c>
      <c r="W1870">
        <v>4.6900000000000004</v>
      </c>
      <c r="X1870">
        <v>5.63</v>
      </c>
      <c r="Y1870">
        <v>9.43</v>
      </c>
      <c r="Z1870">
        <v>15.06</v>
      </c>
      <c r="AA1870">
        <v>1639222</v>
      </c>
      <c r="AB1870">
        <v>74783</v>
      </c>
      <c r="AC1870">
        <v>1547</v>
      </c>
      <c r="AD1870">
        <v>59013</v>
      </c>
      <c r="AE1870">
        <v>1774565</v>
      </c>
      <c r="AF1870">
        <v>713755</v>
      </c>
      <c r="AG1870">
        <v>174375</v>
      </c>
      <c r="AH1870">
        <v>888130</v>
      </c>
      <c r="AI1870">
        <v>82556</v>
      </c>
      <c r="AJ1870">
        <v>31209</v>
      </c>
      <c r="AK1870">
        <v>19652</v>
      </c>
      <c r="AL1870">
        <v>133417</v>
      </c>
      <c r="AM1870">
        <v>473476</v>
      </c>
      <c r="AN1870">
        <v>1495023</v>
      </c>
      <c r="AO1870">
        <v>0</v>
      </c>
      <c r="AP1870">
        <v>50000</v>
      </c>
      <c r="AQ1870">
        <v>0</v>
      </c>
      <c r="AR1870">
        <v>40000</v>
      </c>
      <c r="AS1870">
        <v>90000</v>
      </c>
      <c r="AT1870">
        <v>19101</v>
      </c>
      <c r="AU1870">
        <v>77055</v>
      </c>
      <c r="AV1870">
        <v>22820</v>
      </c>
      <c r="AW1870">
        <v>24319</v>
      </c>
      <c r="AX1870">
        <v>3509</v>
      </c>
      <c r="AY1870">
        <v>6467</v>
      </c>
      <c r="AZ1870">
        <v>117</v>
      </c>
      <c r="BA1870">
        <v>9</v>
      </c>
      <c r="BB1870">
        <v>22</v>
      </c>
      <c r="BC1870">
        <v>31</v>
      </c>
      <c r="BD1870">
        <v>172</v>
      </c>
      <c r="BE1870">
        <v>3144</v>
      </c>
      <c r="BF1870">
        <v>209581</v>
      </c>
      <c r="BG1870">
        <v>0</v>
      </c>
      <c r="BH1870">
        <v>15.06</v>
      </c>
      <c r="BI1870">
        <v>77055</v>
      </c>
      <c r="BJ1870">
        <v>22820</v>
      </c>
      <c r="BK1870">
        <v>24319</v>
      </c>
      <c r="BL1870">
        <v>6467</v>
      </c>
      <c r="BM1870">
        <v>641</v>
      </c>
      <c r="BN1870">
        <v>172</v>
      </c>
      <c r="BO1870">
        <v>117</v>
      </c>
      <c r="BP1870">
        <v>9</v>
      </c>
      <c r="BQ1870">
        <v>22</v>
      </c>
      <c r="BR1870">
        <v>31</v>
      </c>
      <c r="BS1870">
        <v>172</v>
      </c>
      <c r="BT1870">
        <v>5581</v>
      </c>
      <c r="BU1870">
        <v>8422</v>
      </c>
      <c r="BV1870">
        <v>152613</v>
      </c>
      <c r="BW1870">
        <v>18380</v>
      </c>
      <c r="BX1870">
        <v>24810</v>
      </c>
      <c r="BY1870">
        <v>641</v>
      </c>
      <c r="BZ1870">
        <v>412</v>
      </c>
      <c r="CA1870">
        <v>72</v>
      </c>
      <c r="CB1870">
        <v>9888</v>
      </c>
      <c r="CC1870">
        <v>7580</v>
      </c>
      <c r="CD1870">
        <v>971</v>
      </c>
      <c r="CE1870">
        <v>26</v>
      </c>
      <c r="CF1870">
        <v>13193</v>
      </c>
      <c r="CG1870">
        <v>-1</v>
      </c>
      <c r="CH1870" s="1">
        <v>41456</v>
      </c>
      <c r="CI1870" s="1">
        <v>41820</v>
      </c>
      <c r="CJ1870" s="31">
        <v>1</v>
      </c>
    </row>
    <row r="1871" spans="1:88" x14ac:dyDescent="0.25">
      <c r="A1871" t="s">
        <v>7191</v>
      </c>
      <c r="B1871" t="s">
        <v>8202</v>
      </c>
      <c r="C1871">
        <v>2015</v>
      </c>
      <c r="D1871" t="s">
        <v>8203</v>
      </c>
      <c r="E1871" t="s">
        <v>8204</v>
      </c>
      <c r="F1871" t="s">
        <v>8205</v>
      </c>
      <c r="G1871">
        <v>61450</v>
      </c>
      <c r="H1871">
        <v>-90.966488299999995</v>
      </c>
      <c r="I1871">
        <v>40.583436300000002</v>
      </c>
      <c r="J1871">
        <v>17</v>
      </c>
      <c r="K1871">
        <v>67</v>
      </c>
      <c r="L1871" t="s">
        <v>5025</v>
      </c>
      <c r="M1871">
        <v>18564</v>
      </c>
      <c r="N1871" t="s">
        <v>80</v>
      </c>
      <c r="O1871" t="s">
        <v>1650</v>
      </c>
      <c r="P1871" t="s">
        <v>82</v>
      </c>
      <c r="Q1871" t="s">
        <v>458</v>
      </c>
      <c r="R1871">
        <v>2026</v>
      </c>
      <c r="S1871">
        <v>2020</v>
      </c>
      <c r="T1871">
        <v>1</v>
      </c>
      <c r="U1871">
        <v>0</v>
      </c>
      <c r="V1871">
        <v>0</v>
      </c>
      <c r="W1871">
        <v>0</v>
      </c>
      <c r="X1871">
        <v>0.48</v>
      </c>
      <c r="Y1871">
        <v>0.7</v>
      </c>
      <c r="Z1871">
        <v>1.18</v>
      </c>
      <c r="AA1871">
        <v>55767</v>
      </c>
      <c r="AB1871">
        <v>3992</v>
      </c>
      <c r="AC1871">
        <v>0</v>
      </c>
      <c r="AD1871">
        <v>2838</v>
      </c>
      <c r="AE1871">
        <v>62597</v>
      </c>
      <c r="AF1871" t="s">
        <v>84</v>
      </c>
      <c r="AG1871" t="s">
        <v>84</v>
      </c>
      <c r="AH1871" t="s">
        <v>84</v>
      </c>
      <c r="AI1871">
        <v>8471</v>
      </c>
      <c r="AJ1871">
        <v>641</v>
      </c>
      <c r="AK1871">
        <v>0</v>
      </c>
      <c r="AL1871">
        <v>9112</v>
      </c>
      <c r="AM1871" t="s">
        <v>84</v>
      </c>
      <c r="AN1871">
        <v>62597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10133</v>
      </c>
      <c r="AU1871">
        <v>22947</v>
      </c>
      <c r="AV1871">
        <v>4486</v>
      </c>
      <c r="AW1871">
        <v>107</v>
      </c>
      <c r="AX1871">
        <v>1178</v>
      </c>
      <c r="AY1871">
        <v>360</v>
      </c>
      <c r="AZ1871">
        <v>1</v>
      </c>
      <c r="BA1871">
        <v>0</v>
      </c>
      <c r="BB1871">
        <v>22</v>
      </c>
      <c r="BC1871">
        <v>22</v>
      </c>
      <c r="BD1871">
        <v>22</v>
      </c>
      <c r="BE1871">
        <v>1404</v>
      </c>
      <c r="BF1871">
        <v>8169</v>
      </c>
      <c r="BG1871">
        <v>0</v>
      </c>
      <c r="BH1871">
        <v>1.18</v>
      </c>
      <c r="BI1871">
        <v>22947</v>
      </c>
      <c r="BJ1871">
        <v>4486</v>
      </c>
      <c r="BK1871">
        <v>107</v>
      </c>
      <c r="BL1871">
        <v>360</v>
      </c>
      <c r="BM1871">
        <v>19</v>
      </c>
      <c r="BN1871">
        <v>22</v>
      </c>
      <c r="BO1871">
        <v>1</v>
      </c>
      <c r="BP1871">
        <v>0</v>
      </c>
      <c r="BQ1871">
        <v>22</v>
      </c>
      <c r="BR1871">
        <v>22</v>
      </c>
      <c r="BS1871">
        <v>22</v>
      </c>
      <c r="BT1871">
        <v>331</v>
      </c>
      <c r="BU1871">
        <v>647</v>
      </c>
      <c r="BV1871">
        <v>6922</v>
      </c>
      <c r="BW1871">
        <v>745</v>
      </c>
      <c r="BX1871">
        <v>1172</v>
      </c>
      <c r="BY1871">
        <v>19</v>
      </c>
      <c r="BZ1871">
        <v>8</v>
      </c>
      <c r="CA1871">
        <v>6</v>
      </c>
      <c r="CB1871">
        <v>538</v>
      </c>
      <c r="CC1871">
        <v>298</v>
      </c>
      <c r="CD1871">
        <v>113</v>
      </c>
      <c r="CE1871">
        <v>3</v>
      </c>
      <c r="CF1871">
        <v>780</v>
      </c>
      <c r="CG1871">
        <v>-1</v>
      </c>
      <c r="CH1871" s="1">
        <v>41456</v>
      </c>
      <c r="CI1871" s="1">
        <v>41820</v>
      </c>
      <c r="CJ1871" s="31">
        <v>1</v>
      </c>
    </row>
    <row r="1872" spans="1:88" x14ac:dyDescent="0.25">
      <c r="A1872" t="s">
        <v>7191</v>
      </c>
      <c r="B1872" t="s">
        <v>8206</v>
      </c>
      <c r="C1872">
        <v>2015</v>
      </c>
      <c r="D1872" t="s">
        <v>8207</v>
      </c>
      <c r="E1872" t="s">
        <v>8208</v>
      </c>
      <c r="F1872" t="s">
        <v>8209</v>
      </c>
      <c r="G1872">
        <v>60044</v>
      </c>
      <c r="H1872">
        <v>-87.843058999999997</v>
      </c>
      <c r="I1872">
        <v>42.279677</v>
      </c>
      <c r="J1872">
        <v>17</v>
      </c>
      <c r="K1872">
        <v>97</v>
      </c>
      <c r="L1872" t="s">
        <v>2224</v>
      </c>
      <c r="M1872">
        <v>705186</v>
      </c>
      <c r="N1872" t="s">
        <v>80</v>
      </c>
      <c r="O1872" t="s">
        <v>96</v>
      </c>
      <c r="P1872" t="s">
        <v>82</v>
      </c>
      <c r="Q1872" t="s">
        <v>458</v>
      </c>
      <c r="R1872">
        <v>5722</v>
      </c>
      <c r="S1872">
        <v>5705</v>
      </c>
      <c r="T1872">
        <v>1</v>
      </c>
      <c r="U1872">
        <v>0</v>
      </c>
      <c r="V1872">
        <v>0</v>
      </c>
      <c r="W1872">
        <v>4</v>
      </c>
      <c r="X1872">
        <v>4</v>
      </c>
      <c r="Y1872">
        <v>7.76</v>
      </c>
      <c r="Z1872">
        <v>11.76</v>
      </c>
      <c r="AA1872">
        <v>849607</v>
      </c>
      <c r="AB1872">
        <v>7153</v>
      </c>
      <c r="AC1872">
        <v>0</v>
      </c>
      <c r="AD1872">
        <v>37905</v>
      </c>
      <c r="AE1872">
        <v>894665</v>
      </c>
      <c r="AF1872">
        <v>427660</v>
      </c>
      <c r="AG1872">
        <v>122500</v>
      </c>
      <c r="AH1872">
        <v>550160</v>
      </c>
      <c r="AI1872">
        <v>59736</v>
      </c>
      <c r="AJ1872">
        <v>28190</v>
      </c>
      <c r="AK1872">
        <v>17551</v>
      </c>
      <c r="AL1872">
        <v>105477</v>
      </c>
      <c r="AM1872">
        <v>227863</v>
      </c>
      <c r="AN1872">
        <v>883500</v>
      </c>
      <c r="AO1872">
        <v>0</v>
      </c>
      <c r="AP1872">
        <v>0</v>
      </c>
      <c r="AQ1872">
        <v>0</v>
      </c>
      <c r="AR1872">
        <v>10463</v>
      </c>
      <c r="AS1872">
        <v>10463</v>
      </c>
      <c r="AT1872">
        <v>67746</v>
      </c>
      <c r="AU1872">
        <v>38785</v>
      </c>
      <c r="AV1872">
        <v>14492</v>
      </c>
      <c r="AW1872">
        <v>2261</v>
      </c>
      <c r="AX1872">
        <v>8777</v>
      </c>
      <c r="AY1872">
        <v>3441</v>
      </c>
      <c r="AZ1872">
        <v>1200</v>
      </c>
      <c r="BA1872">
        <v>5</v>
      </c>
      <c r="BB1872">
        <v>22</v>
      </c>
      <c r="BC1872">
        <v>27</v>
      </c>
      <c r="BD1872">
        <v>154</v>
      </c>
      <c r="BE1872">
        <v>2727</v>
      </c>
      <c r="BF1872">
        <v>78344</v>
      </c>
      <c r="BG1872">
        <v>0</v>
      </c>
      <c r="BH1872">
        <v>11.76</v>
      </c>
      <c r="BI1872">
        <v>38785</v>
      </c>
      <c r="BJ1872">
        <v>14492</v>
      </c>
      <c r="BK1872">
        <v>2261</v>
      </c>
      <c r="BL1872">
        <v>3441</v>
      </c>
      <c r="BM1872">
        <v>351</v>
      </c>
      <c r="BN1872">
        <v>154</v>
      </c>
      <c r="BO1872">
        <v>1200</v>
      </c>
      <c r="BP1872">
        <v>5</v>
      </c>
      <c r="BQ1872">
        <v>22</v>
      </c>
      <c r="BR1872">
        <v>27</v>
      </c>
      <c r="BS1872">
        <v>154</v>
      </c>
      <c r="BT1872">
        <v>9092</v>
      </c>
      <c r="BU1872">
        <v>4499</v>
      </c>
      <c r="BV1872">
        <v>100482</v>
      </c>
      <c r="BW1872">
        <v>305</v>
      </c>
      <c r="BX1872">
        <v>1567</v>
      </c>
      <c r="BY1872">
        <v>351</v>
      </c>
      <c r="BZ1872">
        <v>208</v>
      </c>
      <c r="CA1872">
        <v>50</v>
      </c>
      <c r="CB1872">
        <v>13944</v>
      </c>
      <c r="CC1872">
        <v>12807</v>
      </c>
      <c r="CD1872">
        <v>251</v>
      </c>
      <c r="CE1872">
        <v>12</v>
      </c>
      <c r="CF1872">
        <v>7988</v>
      </c>
      <c r="CG1872">
        <v>-1</v>
      </c>
      <c r="CH1872" s="1">
        <v>41395</v>
      </c>
      <c r="CI1872" s="1">
        <v>41759</v>
      </c>
      <c r="CJ1872" s="31">
        <v>1</v>
      </c>
    </row>
    <row r="1873" spans="1:88" x14ac:dyDescent="0.25">
      <c r="A1873" t="s">
        <v>7191</v>
      </c>
      <c r="B1873" t="s">
        <v>8210</v>
      </c>
      <c r="C1873">
        <v>2015</v>
      </c>
      <c r="D1873" t="s">
        <v>8211</v>
      </c>
      <c r="E1873" t="s">
        <v>8212</v>
      </c>
      <c r="F1873" t="s">
        <v>8213</v>
      </c>
      <c r="G1873">
        <v>60045</v>
      </c>
      <c r="H1873">
        <v>-87.837731000000005</v>
      </c>
      <c r="I1873">
        <v>42.251649</v>
      </c>
      <c r="J1873">
        <v>17</v>
      </c>
      <c r="K1873">
        <v>97</v>
      </c>
      <c r="L1873" t="s">
        <v>2224</v>
      </c>
      <c r="M1873">
        <v>705186</v>
      </c>
      <c r="N1873" t="s">
        <v>80</v>
      </c>
      <c r="O1873" t="s">
        <v>96</v>
      </c>
      <c r="P1873" t="s">
        <v>82</v>
      </c>
      <c r="Q1873" t="s">
        <v>458</v>
      </c>
      <c r="R1873">
        <v>19375</v>
      </c>
      <c r="S1873">
        <v>19318</v>
      </c>
      <c r="T1873">
        <v>1</v>
      </c>
      <c r="U1873">
        <v>0</v>
      </c>
      <c r="V1873">
        <v>0</v>
      </c>
      <c r="W1873">
        <v>9.85</v>
      </c>
      <c r="X1873">
        <v>9.85</v>
      </c>
      <c r="Y1873">
        <v>18.38</v>
      </c>
      <c r="Z1873">
        <v>28.23</v>
      </c>
      <c r="AA1873">
        <v>3718523</v>
      </c>
      <c r="AB1873">
        <v>77373</v>
      </c>
      <c r="AC1873">
        <v>0</v>
      </c>
      <c r="AD1873">
        <v>130032</v>
      </c>
      <c r="AE1873">
        <v>3925928</v>
      </c>
      <c r="AF1873">
        <v>1738880</v>
      </c>
      <c r="AG1873">
        <v>623372</v>
      </c>
      <c r="AH1873">
        <v>2362252</v>
      </c>
      <c r="AI1873">
        <v>241147</v>
      </c>
      <c r="AJ1873">
        <v>166768</v>
      </c>
      <c r="AK1873">
        <v>104336</v>
      </c>
      <c r="AL1873">
        <v>512251</v>
      </c>
      <c r="AM1873">
        <v>379507</v>
      </c>
      <c r="AN1873">
        <v>325401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270209</v>
      </c>
      <c r="AU1873">
        <v>125092</v>
      </c>
      <c r="AV1873">
        <v>15324</v>
      </c>
      <c r="AW1873">
        <v>12845</v>
      </c>
      <c r="AX1873">
        <v>7924</v>
      </c>
      <c r="AY1873">
        <v>10758</v>
      </c>
      <c r="AZ1873">
        <v>133</v>
      </c>
      <c r="BA1873">
        <v>38</v>
      </c>
      <c r="BB1873">
        <v>22</v>
      </c>
      <c r="BC1873">
        <v>60</v>
      </c>
      <c r="BD1873">
        <v>329</v>
      </c>
      <c r="BE1873">
        <v>3536</v>
      </c>
      <c r="BF1873">
        <v>465032</v>
      </c>
      <c r="BG1873">
        <v>0</v>
      </c>
      <c r="BH1873">
        <v>28.23</v>
      </c>
      <c r="BI1873">
        <v>125092</v>
      </c>
      <c r="BJ1873">
        <v>15324</v>
      </c>
      <c r="BK1873">
        <v>12845</v>
      </c>
      <c r="BL1873">
        <v>10758</v>
      </c>
      <c r="BM1873">
        <v>318</v>
      </c>
      <c r="BN1873">
        <v>329</v>
      </c>
      <c r="BO1873">
        <v>133</v>
      </c>
      <c r="BP1873">
        <v>38</v>
      </c>
      <c r="BQ1873">
        <v>22</v>
      </c>
      <c r="BR1873">
        <v>60</v>
      </c>
      <c r="BS1873">
        <v>329</v>
      </c>
      <c r="BT1873">
        <v>90924</v>
      </c>
      <c r="BU1873">
        <v>15403</v>
      </c>
      <c r="BV1873">
        <v>450896</v>
      </c>
      <c r="BW1873">
        <v>15112</v>
      </c>
      <c r="BX1873">
        <v>6343</v>
      </c>
      <c r="BY1873">
        <v>318</v>
      </c>
      <c r="BZ1873">
        <v>262</v>
      </c>
      <c r="CA1873">
        <v>0</v>
      </c>
      <c r="CB1873">
        <v>13274</v>
      </c>
      <c r="CC1873">
        <v>10705</v>
      </c>
      <c r="CD1873">
        <v>0</v>
      </c>
      <c r="CE1873">
        <v>31</v>
      </c>
      <c r="CF1873">
        <v>195916</v>
      </c>
      <c r="CG1873">
        <v>-1</v>
      </c>
      <c r="CH1873" s="1">
        <v>41395</v>
      </c>
      <c r="CI1873" s="1">
        <v>41759</v>
      </c>
      <c r="CJ1873" s="31">
        <v>1</v>
      </c>
    </row>
    <row r="1874" spans="1:88" x14ac:dyDescent="0.25">
      <c r="A1874" t="s">
        <v>7191</v>
      </c>
      <c r="B1874" t="s">
        <v>8218</v>
      </c>
      <c r="C1874">
        <v>2015</v>
      </c>
      <c r="D1874" t="s">
        <v>8219</v>
      </c>
      <c r="E1874" t="s">
        <v>8220</v>
      </c>
      <c r="F1874" t="s">
        <v>8221</v>
      </c>
      <c r="G1874">
        <v>61330</v>
      </c>
      <c r="H1874">
        <v>-89.280024900000001</v>
      </c>
      <c r="I1874">
        <v>41.5323511</v>
      </c>
      <c r="J1874">
        <v>17</v>
      </c>
      <c r="K1874">
        <v>11</v>
      </c>
      <c r="L1874" t="s">
        <v>7429</v>
      </c>
      <c r="M1874">
        <v>33840</v>
      </c>
      <c r="N1874" t="s">
        <v>80</v>
      </c>
      <c r="O1874" t="s">
        <v>1650</v>
      </c>
      <c r="P1874" t="s">
        <v>82</v>
      </c>
      <c r="Q1874" t="s">
        <v>458</v>
      </c>
      <c r="R1874">
        <v>1832</v>
      </c>
      <c r="S1874">
        <v>1827</v>
      </c>
      <c r="T1874">
        <v>1</v>
      </c>
      <c r="U1874">
        <v>0</v>
      </c>
      <c r="V1874">
        <v>0</v>
      </c>
      <c r="W1874">
        <v>0</v>
      </c>
      <c r="X1874">
        <v>0.88</v>
      </c>
      <c r="Y1874">
        <v>0.33</v>
      </c>
      <c r="Z1874">
        <v>1.21</v>
      </c>
      <c r="AA1874">
        <v>55069</v>
      </c>
      <c r="AB1874">
        <v>4293</v>
      </c>
      <c r="AC1874">
        <v>0</v>
      </c>
      <c r="AD1874">
        <v>5636</v>
      </c>
      <c r="AE1874">
        <v>64998</v>
      </c>
      <c r="AF1874" t="s">
        <v>84</v>
      </c>
      <c r="AG1874" t="s">
        <v>84</v>
      </c>
      <c r="AH1874" t="s">
        <v>84</v>
      </c>
      <c r="AI1874">
        <v>8871</v>
      </c>
      <c r="AJ1874">
        <v>1066</v>
      </c>
      <c r="AK1874">
        <v>308</v>
      </c>
      <c r="AL1874">
        <v>10245</v>
      </c>
      <c r="AM1874" t="s">
        <v>84</v>
      </c>
      <c r="AN1874">
        <v>64581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17546</v>
      </c>
      <c r="AV1874">
        <v>26068</v>
      </c>
      <c r="AW1874">
        <v>243</v>
      </c>
      <c r="AX1874">
        <v>3054</v>
      </c>
      <c r="AY1874">
        <v>535</v>
      </c>
      <c r="AZ1874">
        <v>0</v>
      </c>
      <c r="BA1874">
        <v>1</v>
      </c>
      <c r="BB1874">
        <v>22</v>
      </c>
      <c r="BC1874">
        <v>23</v>
      </c>
      <c r="BD1874">
        <v>38</v>
      </c>
      <c r="BE1874">
        <v>1716</v>
      </c>
      <c r="BF1874">
        <v>10428</v>
      </c>
      <c r="BG1874">
        <v>0</v>
      </c>
      <c r="BH1874">
        <v>1.21</v>
      </c>
      <c r="BI1874">
        <v>17546</v>
      </c>
      <c r="BJ1874">
        <v>26068</v>
      </c>
      <c r="BK1874">
        <v>243</v>
      </c>
      <c r="BL1874">
        <v>535</v>
      </c>
      <c r="BM1874">
        <v>40</v>
      </c>
      <c r="BN1874">
        <v>38</v>
      </c>
      <c r="BO1874">
        <v>0</v>
      </c>
      <c r="BP1874">
        <v>1</v>
      </c>
      <c r="BQ1874">
        <v>22</v>
      </c>
      <c r="BR1874">
        <v>23</v>
      </c>
      <c r="BS1874">
        <v>38</v>
      </c>
      <c r="BT1874">
        <v>387</v>
      </c>
      <c r="BU1874">
        <v>555</v>
      </c>
      <c r="BV1874">
        <v>6708</v>
      </c>
      <c r="BW1874">
        <v>0</v>
      </c>
      <c r="BX1874">
        <v>424</v>
      </c>
      <c r="BY1874">
        <v>40</v>
      </c>
      <c r="BZ1874">
        <v>31</v>
      </c>
      <c r="CA1874">
        <v>4</v>
      </c>
      <c r="CB1874">
        <v>874</v>
      </c>
      <c r="CC1874">
        <v>735</v>
      </c>
      <c r="CD1874">
        <v>12</v>
      </c>
      <c r="CE1874">
        <v>9</v>
      </c>
      <c r="CF1874">
        <v>874</v>
      </c>
      <c r="CG1874">
        <v>-1</v>
      </c>
      <c r="CH1874" s="1">
        <v>41456</v>
      </c>
      <c r="CI1874" s="1">
        <v>41820</v>
      </c>
      <c r="CJ1874" s="31">
        <v>1</v>
      </c>
    </row>
    <row r="1875" spans="1:88" x14ac:dyDescent="0.25">
      <c r="A1875" t="s">
        <v>7191</v>
      </c>
      <c r="B1875" t="s">
        <v>8222</v>
      </c>
      <c r="C1875">
        <v>2015</v>
      </c>
      <c r="D1875" t="s">
        <v>8223</v>
      </c>
      <c r="E1875" t="s">
        <v>8224</v>
      </c>
      <c r="F1875" t="s">
        <v>4561</v>
      </c>
      <c r="G1875">
        <v>62311</v>
      </c>
      <c r="H1875">
        <v>-90.949869500000005</v>
      </c>
      <c r="I1875">
        <v>40.230291999999999</v>
      </c>
      <c r="J1875">
        <v>17</v>
      </c>
      <c r="K1875">
        <v>67</v>
      </c>
      <c r="L1875" t="s">
        <v>5025</v>
      </c>
      <c r="M1875">
        <v>18564</v>
      </c>
      <c r="N1875" t="s">
        <v>80</v>
      </c>
      <c r="O1875" t="s">
        <v>1650</v>
      </c>
      <c r="P1875" t="s">
        <v>90</v>
      </c>
      <c r="Q1875" t="s">
        <v>458</v>
      </c>
      <c r="R1875">
        <v>4731</v>
      </c>
      <c r="S1875">
        <v>4717</v>
      </c>
      <c r="T1875">
        <v>1</v>
      </c>
      <c r="U1875">
        <v>4</v>
      </c>
      <c r="V1875">
        <v>0</v>
      </c>
      <c r="W1875">
        <v>0</v>
      </c>
      <c r="X1875">
        <v>0.75</v>
      </c>
      <c r="Y1875">
        <v>2.1800000000000002</v>
      </c>
      <c r="Z1875">
        <v>2.93</v>
      </c>
      <c r="AA1875">
        <v>123676</v>
      </c>
      <c r="AB1875">
        <v>7921</v>
      </c>
      <c r="AC1875">
        <v>3990</v>
      </c>
      <c r="AD1875">
        <v>0</v>
      </c>
      <c r="AE1875">
        <v>135587</v>
      </c>
      <c r="AF1875">
        <v>67494</v>
      </c>
      <c r="AG1875">
        <v>5758</v>
      </c>
      <c r="AH1875">
        <v>73252</v>
      </c>
      <c r="AI1875">
        <v>6309</v>
      </c>
      <c r="AJ1875">
        <v>0</v>
      </c>
      <c r="AK1875">
        <v>28</v>
      </c>
      <c r="AL1875">
        <v>6337</v>
      </c>
      <c r="AM1875">
        <v>60043</v>
      </c>
      <c r="AN1875">
        <v>139632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66671</v>
      </c>
      <c r="AV1875">
        <v>1854</v>
      </c>
      <c r="AW1875">
        <v>126</v>
      </c>
      <c r="AX1875">
        <v>1234</v>
      </c>
      <c r="AY1875">
        <v>5256</v>
      </c>
      <c r="AZ1875">
        <v>0</v>
      </c>
      <c r="BA1875">
        <v>0</v>
      </c>
      <c r="BB1875">
        <v>22</v>
      </c>
      <c r="BC1875">
        <v>22</v>
      </c>
      <c r="BD1875">
        <v>71</v>
      </c>
      <c r="BE1875">
        <v>5408</v>
      </c>
      <c r="BF1875">
        <v>29341</v>
      </c>
      <c r="BG1875">
        <v>0</v>
      </c>
      <c r="BH1875">
        <v>2.93</v>
      </c>
      <c r="BI1875">
        <v>66671</v>
      </c>
      <c r="BJ1875">
        <v>1854</v>
      </c>
      <c r="BK1875">
        <v>126</v>
      </c>
      <c r="BL1875">
        <v>5256</v>
      </c>
      <c r="BM1875">
        <v>124</v>
      </c>
      <c r="BN1875">
        <v>71</v>
      </c>
      <c r="BO1875">
        <v>0</v>
      </c>
      <c r="BP1875">
        <v>0</v>
      </c>
      <c r="BQ1875">
        <v>22</v>
      </c>
      <c r="BR1875">
        <v>22</v>
      </c>
      <c r="BS1875">
        <v>71</v>
      </c>
      <c r="BT1875">
        <v>712</v>
      </c>
      <c r="BU1875">
        <v>1140</v>
      </c>
      <c r="BV1875">
        <v>48690</v>
      </c>
      <c r="BW1875">
        <v>3153</v>
      </c>
      <c r="BX1875">
        <v>3958</v>
      </c>
      <c r="BY1875">
        <v>124</v>
      </c>
      <c r="BZ1875">
        <v>92</v>
      </c>
      <c r="CA1875">
        <v>12</v>
      </c>
      <c r="CB1875">
        <v>1634</v>
      </c>
      <c r="CC1875">
        <v>1162</v>
      </c>
      <c r="CD1875">
        <v>243</v>
      </c>
      <c r="CE1875">
        <v>33</v>
      </c>
      <c r="CF1875">
        <v>6501</v>
      </c>
      <c r="CG1875">
        <v>-1</v>
      </c>
      <c r="CH1875" s="1">
        <v>41456</v>
      </c>
      <c r="CI1875" s="1">
        <v>41820</v>
      </c>
      <c r="CJ1875" s="31">
        <v>1</v>
      </c>
    </row>
    <row r="1876" spans="1:88" x14ac:dyDescent="0.25">
      <c r="A1876" t="s">
        <v>7191</v>
      </c>
      <c r="B1876" t="s">
        <v>8225</v>
      </c>
      <c r="C1876">
        <v>2015</v>
      </c>
      <c r="D1876" t="s">
        <v>8226</v>
      </c>
      <c r="E1876" t="s">
        <v>8227</v>
      </c>
      <c r="F1876" t="s">
        <v>8228</v>
      </c>
      <c r="G1876">
        <v>61046</v>
      </c>
      <c r="H1876">
        <v>-89.833156200000005</v>
      </c>
      <c r="I1876">
        <v>42.102964700000001</v>
      </c>
      <c r="J1876">
        <v>17</v>
      </c>
      <c r="K1876">
        <v>15</v>
      </c>
      <c r="L1876" t="s">
        <v>1566</v>
      </c>
      <c r="M1876">
        <v>14715</v>
      </c>
      <c r="N1876" t="s">
        <v>80</v>
      </c>
      <c r="O1876" t="s">
        <v>96</v>
      </c>
      <c r="P1876" t="s">
        <v>82</v>
      </c>
      <c r="Q1876" t="s">
        <v>458</v>
      </c>
      <c r="R1876">
        <v>1457</v>
      </c>
      <c r="S1876">
        <v>1453</v>
      </c>
      <c r="T1876">
        <v>1</v>
      </c>
      <c r="U1876">
        <v>0</v>
      </c>
      <c r="V1876">
        <v>0</v>
      </c>
      <c r="W1876">
        <v>0</v>
      </c>
      <c r="X1876">
        <v>0.8</v>
      </c>
      <c r="Y1876">
        <v>0.13</v>
      </c>
      <c r="Z1876">
        <v>0.93</v>
      </c>
      <c r="AA1876">
        <v>31758</v>
      </c>
      <c r="AB1876">
        <v>3520</v>
      </c>
      <c r="AC1876">
        <v>0</v>
      </c>
      <c r="AD1876">
        <v>3798</v>
      </c>
      <c r="AE1876">
        <v>39076</v>
      </c>
      <c r="AF1876" t="s">
        <v>84</v>
      </c>
      <c r="AG1876" t="s">
        <v>84</v>
      </c>
      <c r="AH1876" t="s">
        <v>84</v>
      </c>
      <c r="AI1876">
        <v>7741</v>
      </c>
      <c r="AJ1876">
        <v>1396</v>
      </c>
      <c r="AK1876">
        <v>551</v>
      </c>
      <c r="AL1876">
        <v>9688</v>
      </c>
      <c r="AM1876" t="s">
        <v>84</v>
      </c>
      <c r="AN1876">
        <v>28321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17992</v>
      </c>
      <c r="AV1876">
        <v>751</v>
      </c>
      <c r="AW1876">
        <v>470</v>
      </c>
      <c r="AX1876">
        <v>501</v>
      </c>
      <c r="AY1876">
        <v>1506</v>
      </c>
      <c r="AZ1876">
        <v>0</v>
      </c>
      <c r="BA1876">
        <v>1</v>
      </c>
      <c r="BB1876">
        <v>22</v>
      </c>
      <c r="BC1876">
        <v>23</v>
      </c>
      <c r="BD1876">
        <v>21</v>
      </c>
      <c r="BE1876">
        <v>1430</v>
      </c>
      <c r="BF1876">
        <v>24480</v>
      </c>
      <c r="BG1876">
        <v>0</v>
      </c>
      <c r="BH1876">
        <v>0.93</v>
      </c>
      <c r="BI1876">
        <v>17992</v>
      </c>
      <c r="BJ1876">
        <v>751</v>
      </c>
      <c r="BK1876">
        <v>470</v>
      </c>
      <c r="BL1876">
        <v>1506</v>
      </c>
      <c r="BM1876">
        <v>23</v>
      </c>
      <c r="BN1876">
        <v>21</v>
      </c>
      <c r="BO1876">
        <v>0</v>
      </c>
      <c r="BP1876">
        <v>1</v>
      </c>
      <c r="BQ1876">
        <v>22</v>
      </c>
      <c r="BR1876">
        <v>23</v>
      </c>
      <c r="BS1876">
        <v>21</v>
      </c>
      <c r="BT1876">
        <v>196</v>
      </c>
      <c r="BU1876">
        <v>848</v>
      </c>
      <c r="BV1876">
        <v>19026</v>
      </c>
      <c r="BW1876">
        <v>329</v>
      </c>
      <c r="BX1876">
        <v>595</v>
      </c>
      <c r="BY1876">
        <v>23</v>
      </c>
      <c r="BZ1876">
        <v>15</v>
      </c>
      <c r="CA1876">
        <v>2</v>
      </c>
      <c r="CB1876">
        <v>777</v>
      </c>
      <c r="CC1876">
        <v>410</v>
      </c>
      <c r="CD1876">
        <v>106</v>
      </c>
      <c r="CE1876">
        <v>15</v>
      </c>
      <c r="CF1876">
        <v>1750</v>
      </c>
      <c r="CG1876">
        <v>-1</v>
      </c>
      <c r="CH1876" s="1">
        <v>41365</v>
      </c>
      <c r="CI1876" s="1">
        <v>41729</v>
      </c>
      <c r="CJ1876" s="31">
        <v>1</v>
      </c>
    </row>
    <row r="1877" spans="1:88" x14ac:dyDescent="0.25">
      <c r="A1877" t="s">
        <v>7191</v>
      </c>
      <c r="B1877" t="s">
        <v>8229</v>
      </c>
      <c r="C1877">
        <v>2015</v>
      </c>
      <c r="D1877" t="s">
        <v>8230</v>
      </c>
      <c r="E1877" t="s">
        <v>8231</v>
      </c>
      <c r="F1877" t="s">
        <v>6164</v>
      </c>
      <c r="G1877">
        <v>60438</v>
      </c>
      <c r="H1877">
        <v>-87.550234399999994</v>
      </c>
      <c r="I1877">
        <v>41.565736899999997</v>
      </c>
      <c r="J1877">
        <v>17</v>
      </c>
      <c r="K1877">
        <v>31</v>
      </c>
      <c r="L1877" t="s">
        <v>7201</v>
      </c>
      <c r="M1877">
        <v>5246456</v>
      </c>
      <c r="N1877" t="s">
        <v>80</v>
      </c>
      <c r="O1877" t="s">
        <v>96</v>
      </c>
      <c r="P1877" t="s">
        <v>82</v>
      </c>
      <c r="Q1877" t="s">
        <v>458</v>
      </c>
      <c r="R1877">
        <v>28331</v>
      </c>
      <c r="S1877">
        <v>28248</v>
      </c>
      <c r="T1877">
        <v>1</v>
      </c>
      <c r="U1877">
        <v>0</v>
      </c>
      <c r="V1877">
        <v>0</v>
      </c>
      <c r="W1877">
        <v>4.38</v>
      </c>
      <c r="X1877">
        <v>7.75</v>
      </c>
      <c r="Y1877">
        <v>13.83</v>
      </c>
      <c r="Z1877">
        <v>21.58</v>
      </c>
      <c r="AA1877">
        <v>1929482</v>
      </c>
      <c r="AB1877">
        <v>29115</v>
      </c>
      <c r="AC1877">
        <v>3553</v>
      </c>
      <c r="AD1877">
        <v>46250</v>
      </c>
      <c r="AE1877">
        <v>2008400</v>
      </c>
      <c r="AF1877">
        <v>664184</v>
      </c>
      <c r="AG1877">
        <v>356848</v>
      </c>
      <c r="AH1877">
        <v>1021032</v>
      </c>
      <c r="AI1877">
        <v>97197</v>
      </c>
      <c r="AJ1877">
        <v>33265</v>
      </c>
      <c r="AK1877">
        <v>31453</v>
      </c>
      <c r="AL1877">
        <v>161915</v>
      </c>
      <c r="AM1877">
        <v>542277</v>
      </c>
      <c r="AN1877">
        <v>1725224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82200</v>
      </c>
      <c r="AU1877">
        <v>103646</v>
      </c>
      <c r="AV1877">
        <v>138760</v>
      </c>
      <c r="AW1877">
        <v>5424</v>
      </c>
      <c r="AX1877">
        <v>4388</v>
      </c>
      <c r="AY1877">
        <v>3904</v>
      </c>
      <c r="AZ1877">
        <v>584</v>
      </c>
      <c r="BA1877">
        <v>28</v>
      </c>
      <c r="BB1877">
        <v>22</v>
      </c>
      <c r="BC1877">
        <v>50</v>
      </c>
      <c r="BD1877">
        <v>322</v>
      </c>
      <c r="BE1877">
        <v>3120</v>
      </c>
      <c r="BF1877">
        <v>159815</v>
      </c>
      <c r="BG1877">
        <v>0</v>
      </c>
      <c r="BH1877">
        <v>21.58</v>
      </c>
      <c r="BI1877">
        <v>103646</v>
      </c>
      <c r="BJ1877">
        <v>138760</v>
      </c>
      <c r="BK1877">
        <v>5424</v>
      </c>
      <c r="BL1877">
        <v>3904</v>
      </c>
      <c r="BM1877">
        <v>770</v>
      </c>
      <c r="BN1877">
        <v>322</v>
      </c>
      <c r="BO1877">
        <v>584</v>
      </c>
      <c r="BP1877">
        <v>28</v>
      </c>
      <c r="BQ1877">
        <v>22</v>
      </c>
      <c r="BR1877">
        <v>50</v>
      </c>
      <c r="BS1877">
        <v>322</v>
      </c>
      <c r="BT1877">
        <v>20682</v>
      </c>
      <c r="BU1877">
        <v>14626</v>
      </c>
      <c r="BV1877">
        <v>149251</v>
      </c>
      <c r="BW1877">
        <v>323</v>
      </c>
      <c r="BX1877">
        <v>4734</v>
      </c>
      <c r="BY1877">
        <v>770</v>
      </c>
      <c r="BZ1877">
        <v>274</v>
      </c>
      <c r="CA1877">
        <v>238</v>
      </c>
      <c r="CB1877">
        <v>24382</v>
      </c>
      <c r="CC1877">
        <v>13265</v>
      </c>
      <c r="CD1877">
        <v>5573</v>
      </c>
      <c r="CE1877">
        <v>45</v>
      </c>
      <c r="CF1877">
        <v>34285</v>
      </c>
      <c r="CG1877">
        <v>-1</v>
      </c>
      <c r="CH1877" s="1">
        <v>41395</v>
      </c>
      <c r="CI1877" s="1">
        <v>41759</v>
      </c>
      <c r="CJ1877" s="31">
        <v>1</v>
      </c>
    </row>
    <row r="1878" spans="1:88" x14ac:dyDescent="0.25">
      <c r="A1878" t="s">
        <v>7191</v>
      </c>
      <c r="B1878" t="s">
        <v>8232</v>
      </c>
      <c r="C1878">
        <v>2015</v>
      </c>
      <c r="D1878" t="s">
        <v>8233</v>
      </c>
      <c r="E1878" t="s">
        <v>8234</v>
      </c>
      <c r="F1878" t="s">
        <v>7741</v>
      </c>
      <c r="G1878">
        <v>61301</v>
      </c>
      <c r="H1878">
        <v>-89.095789100000005</v>
      </c>
      <c r="I1878">
        <v>41.330423699999997</v>
      </c>
      <c r="J1878">
        <v>17</v>
      </c>
      <c r="K1878">
        <v>99</v>
      </c>
      <c r="L1878" t="s">
        <v>7741</v>
      </c>
      <c r="M1878">
        <v>111241</v>
      </c>
      <c r="N1878" t="s">
        <v>80</v>
      </c>
      <c r="O1878" t="s">
        <v>96</v>
      </c>
      <c r="P1878" t="s">
        <v>82</v>
      </c>
      <c r="Q1878" t="s">
        <v>458</v>
      </c>
      <c r="R1878">
        <v>9609</v>
      </c>
      <c r="S1878">
        <v>9581</v>
      </c>
      <c r="T1878">
        <v>1</v>
      </c>
      <c r="U1878">
        <v>0</v>
      </c>
      <c r="V1878">
        <v>0</v>
      </c>
      <c r="W1878">
        <v>2.0299999999999998</v>
      </c>
      <c r="X1878">
        <v>3.03</v>
      </c>
      <c r="Y1878">
        <v>2.84</v>
      </c>
      <c r="Z1878">
        <v>5.87</v>
      </c>
      <c r="AA1878">
        <v>224975</v>
      </c>
      <c r="AB1878">
        <v>9875</v>
      </c>
      <c r="AC1878">
        <v>8081</v>
      </c>
      <c r="AD1878">
        <v>38932</v>
      </c>
      <c r="AE1878">
        <v>281863</v>
      </c>
      <c r="AF1878">
        <v>160963</v>
      </c>
      <c r="AG1878">
        <v>51308</v>
      </c>
      <c r="AH1878">
        <v>212271</v>
      </c>
      <c r="AI1878">
        <v>30259</v>
      </c>
      <c r="AJ1878">
        <v>8887</v>
      </c>
      <c r="AK1878">
        <v>5546</v>
      </c>
      <c r="AL1878">
        <v>44692</v>
      </c>
      <c r="AM1878">
        <v>63932</v>
      </c>
      <c r="AN1878">
        <v>320895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68590</v>
      </c>
      <c r="AV1878">
        <v>15250</v>
      </c>
      <c r="AW1878">
        <v>1436</v>
      </c>
      <c r="AX1878">
        <v>2074</v>
      </c>
      <c r="AY1878">
        <v>1593</v>
      </c>
      <c r="AZ1878">
        <v>0</v>
      </c>
      <c r="BA1878">
        <v>13</v>
      </c>
      <c r="BB1878">
        <v>22</v>
      </c>
      <c r="BC1878">
        <v>35</v>
      </c>
      <c r="BD1878">
        <v>64</v>
      </c>
      <c r="BE1878">
        <v>2912</v>
      </c>
      <c r="BF1878">
        <v>92916</v>
      </c>
      <c r="BG1878">
        <v>0</v>
      </c>
      <c r="BH1878">
        <v>5.87</v>
      </c>
      <c r="BI1878">
        <v>68590</v>
      </c>
      <c r="BJ1878">
        <v>15250</v>
      </c>
      <c r="BK1878">
        <v>1436</v>
      </c>
      <c r="BL1878">
        <v>1593</v>
      </c>
      <c r="BM1878">
        <v>115</v>
      </c>
      <c r="BN1878">
        <v>64</v>
      </c>
      <c r="BO1878">
        <v>0</v>
      </c>
      <c r="BP1878">
        <v>13</v>
      </c>
      <c r="BQ1878">
        <v>22</v>
      </c>
      <c r="BR1878">
        <v>35</v>
      </c>
      <c r="BS1878">
        <v>64</v>
      </c>
      <c r="BT1878">
        <v>12420</v>
      </c>
      <c r="BU1878">
        <v>4219</v>
      </c>
      <c r="BV1878">
        <v>67196</v>
      </c>
      <c r="BW1878">
        <v>8011</v>
      </c>
      <c r="BX1878">
        <v>8314</v>
      </c>
      <c r="BY1878">
        <v>115</v>
      </c>
      <c r="BZ1878">
        <v>80</v>
      </c>
      <c r="CA1878">
        <v>12</v>
      </c>
      <c r="CB1878">
        <v>3088</v>
      </c>
      <c r="CC1878">
        <v>2382</v>
      </c>
      <c r="CD1878">
        <v>75</v>
      </c>
      <c r="CE1878">
        <v>28</v>
      </c>
      <c r="CF1878">
        <v>9293</v>
      </c>
      <c r="CG1878">
        <v>-1</v>
      </c>
      <c r="CH1878" s="1">
        <v>41395</v>
      </c>
      <c r="CI1878" s="1">
        <v>41759</v>
      </c>
      <c r="CJ1878" s="31">
        <v>1</v>
      </c>
    </row>
    <row r="1879" spans="1:88" x14ac:dyDescent="0.25">
      <c r="A1879" t="s">
        <v>7191</v>
      </c>
      <c r="B1879" t="s">
        <v>8235</v>
      </c>
      <c r="C1879">
        <v>2015</v>
      </c>
      <c r="D1879" t="s">
        <v>8236</v>
      </c>
      <c r="E1879" t="s">
        <v>8237</v>
      </c>
      <c r="F1879" t="s">
        <v>4501</v>
      </c>
      <c r="G1879">
        <v>62439</v>
      </c>
      <c r="H1879">
        <v>-87.683199999999999</v>
      </c>
      <c r="I1879">
        <v>38.727964999999998</v>
      </c>
      <c r="J1879">
        <v>17</v>
      </c>
      <c r="K1879">
        <v>101</v>
      </c>
      <c r="L1879" t="s">
        <v>747</v>
      </c>
      <c r="M1879">
        <v>16519</v>
      </c>
      <c r="N1879" t="s">
        <v>80</v>
      </c>
      <c r="O1879" t="s">
        <v>1650</v>
      </c>
      <c r="P1879" t="s">
        <v>82</v>
      </c>
      <c r="Q1879" t="s">
        <v>458</v>
      </c>
      <c r="R1879">
        <v>16833</v>
      </c>
      <c r="S1879">
        <v>16784</v>
      </c>
      <c r="T1879">
        <v>1</v>
      </c>
      <c r="U1879">
        <v>0</v>
      </c>
      <c r="V1879">
        <v>0</v>
      </c>
      <c r="W1879">
        <v>0</v>
      </c>
      <c r="X1879">
        <v>1</v>
      </c>
      <c r="Y1879">
        <v>3.75</v>
      </c>
      <c r="Z1879">
        <v>4.75</v>
      </c>
      <c r="AA1879">
        <v>200251</v>
      </c>
      <c r="AB1879">
        <v>21041</v>
      </c>
      <c r="AC1879">
        <v>37500</v>
      </c>
      <c r="AD1879">
        <v>10734</v>
      </c>
      <c r="AE1879">
        <v>269526</v>
      </c>
      <c r="AF1879">
        <v>121979</v>
      </c>
      <c r="AG1879">
        <v>18347</v>
      </c>
      <c r="AH1879">
        <v>140326</v>
      </c>
      <c r="AI1879">
        <v>20027</v>
      </c>
      <c r="AJ1879">
        <v>9440</v>
      </c>
      <c r="AK1879">
        <v>893</v>
      </c>
      <c r="AL1879">
        <v>30360</v>
      </c>
      <c r="AM1879">
        <v>105908</v>
      </c>
      <c r="AN1879">
        <v>276594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89075</v>
      </c>
      <c r="AU1879">
        <v>40372</v>
      </c>
      <c r="AV1879">
        <v>20534</v>
      </c>
      <c r="AW1879">
        <v>558</v>
      </c>
      <c r="AX1879">
        <v>0</v>
      </c>
      <c r="AY1879">
        <v>439</v>
      </c>
      <c r="AZ1879">
        <v>0</v>
      </c>
      <c r="BA1879">
        <v>10</v>
      </c>
      <c r="BB1879">
        <v>22</v>
      </c>
      <c r="BC1879">
        <v>32</v>
      </c>
      <c r="BD1879">
        <v>47</v>
      </c>
      <c r="BE1879">
        <v>2210</v>
      </c>
      <c r="BF1879">
        <v>35500</v>
      </c>
      <c r="BG1879">
        <v>0</v>
      </c>
      <c r="BH1879">
        <v>4.75</v>
      </c>
      <c r="BI1879">
        <v>40372</v>
      </c>
      <c r="BJ1879">
        <v>20534</v>
      </c>
      <c r="BK1879">
        <v>558</v>
      </c>
      <c r="BL1879">
        <v>439</v>
      </c>
      <c r="BM1879">
        <v>59</v>
      </c>
      <c r="BN1879">
        <v>47</v>
      </c>
      <c r="BO1879">
        <v>0</v>
      </c>
      <c r="BP1879">
        <v>10</v>
      </c>
      <c r="BQ1879">
        <v>22</v>
      </c>
      <c r="BR1879">
        <v>32</v>
      </c>
      <c r="BS1879">
        <v>47</v>
      </c>
      <c r="BT1879">
        <v>56</v>
      </c>
      <c r="BU1879">
        <v>3868</v>
      </c>
      <c r="BV1879">
        <v>23306</v>
      </c>
      <c r="BW1879">
        <v>1876</v>
      </c>
      <c r="BX1879">
        <v>2409</v>
      </c>
      <c r="BY1879">
        <v>59</v>
      </c>
      <c r="BZ1879">
        <v>42</v>
      </c>
      <c r="CA1879">
        <v>1</v>
      </c>
      <c r="CB1879">
        <v>2422</v>
      </c>
      <c r="CC1879">
        <v>2056</v>
      </c>
      <c r="CD1879">
        <v>74</v>
      </c>
      <c r="CE1879">
        <v>8</v>
      </c>
      <c r="CF1879">
        <v>5120</v>
      </c>
      <c r="CG1879">
        <v>-1</v>
      </c>
      <c r="CH1879" s="1">
        <v>41456</v>
      </c>
      <c r="CI1879" s="1">
        <v>41820</v>
      </c>
      <c r="CJ1879" s="31">
        <v>1</v>
      </c>
    </row>
    <row r="1880" spans="1:88" x14ac:dyDescent="0.25">
      <c r="A1880" t="s">
        <v>7191</v>
      </c>
      <c r="B1880" t="s">
        <v>8238</v>
      </c>
      <c r="C1880">
        <v>2015</v>
      </c>
      <c r="D1880" t="s">
        <v>8239</v>
      </c>
      <c r="E1880" t="s">
        <v>8240</v>
      </c>
      <c r="F1880" t="s">
        <v>3525</v>
      </c>
      <c r="G1880">
        <v>62254</v>
      </c>
      <c r="H1880">
        <v>-89.810628699999995</v>
      </c>
      <c r="I1880">
        <v>38.603937999999999</v>
      </c>
      <c r="J1880">
        <v>17</v>
      </c>
      <c r="K1880">
        <v>163</v>
      </c>
      <c r="L1880" t="s">
        <v>995</v>
      </c>
      <c r="M1880">
        <v>265729</v>
      </c>
      <c r="N1880" t="s">
        <v>80</v>
      </c>
      <c r="O1880" t="s">
        <v>96</v>
      </c>
      <c r="P1880" t="s">
        <v>82</v>
      </c>
      <c r="Q1880" t="s">
        <v>458</v>
      </c>
      <c r="R1880">
        <v>4418</v>
      </c>
      <c r="S1880">
        <v>4405</v>
      </c>
      <c r="T1880">
        <v>1</v>
      </c>
      <c r="U1880">
        <v>0</v>
      </c>
      <c r="V1880">
        <v>0</v>
      </c>
      <c r="W1880">
        <v>0</v>
      </c>
      <c r="X1880">
        <v>0.48</v>
      </c>
      <c r="Y1880">
        <v>0.7</v>
      </c>
      <c r="Z1880">
        <v>1.18</v>
      </c>
      <c r="AA1880">
        <v>68977</v>
      </c>
      <c r="AB1880">
        <v>5246</v>
      </c>
      <c r="AC1880">
        <v>0</v>
      </c>
      <c r="AD1880">
        <v>6191</v>
      </c>
      <c r="AE1880">
        <v>80414</v>
      </c>
      <c r="AF1880" t="s">
        <v>84</v>
      </c>
      <c r="AG1880" t="s">
        <v>84</v>
      </c>
      <c r="AH1880" t="s">
        <v>84</v>
      </c>
      <c r="AI1880">
        <v>8201</v>
      </c>
      <c r="AJ1880">
        <v>3544</v>
      </c>
      <c r="AK1880">
        <v>0</v>
      </c>
      <c r="AL1880">
        <v>11745</v>
      </c>
      <c r="AM1880" t="s">
        <v>84</v>
      </c>
      <c r="AN1880">
        <v>70601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3166</v>
      </c>
      <c r="AU1880">
        <v>15898</v>
      </c>
      <c r="AV1880">
        <v>120</v>
      </c>
      <c r="AW1880">
        <v>758</v>
      </c>
      <c r="AX1880">
        <v>0</v>
      </c>
      <c r="AY1880">
        <v>902</v>
      </c>
      <c r="AZ1880">
        <v>0</v>
      </c>
      <c r="BA1880">
        <v>0</v>
      </c>
      <c r="BB1880">
        <v>22</v>
      </c>
      <c r="BC1880">
        <v>22</v>
      </c>
      <c r="BD1880">
        <v>5</v>
      </c>
      <c r="BE1880">
        <v>2400</v>
      </c>
      <c r="BF1880">
        <v>25010</v>
      </c>
      <c r="BG1880">
        <v>0</v>
      </c>
      <c r="BH1880">
        <v>1.18</v>
      </c>
      <c r="BI1880">
        <v>15898</v>
      </c>
      <c r="BJ1880">
        <v>120</v>
      </c>
      <c r="BK1880">
        <v>758</v>
      </c>
      <c r="BL1880">
        <v>902</v>
      </c>
      <c r="BM1880">
        <v>5</v>
      </c>
      <c r="BN1880">
        <v>5</v>
      </c>
      <c r="BO1880">
        <v>0</v>
      </c>
      <c r="BP1880">
        <v>0</v>
      </c>
      <c r="BQ1880">
        <v>22</v>
      </c>
      <c r="BR1880">
        <v>22</v>
      </c>
      <c r="BS1880">
        <v>5</v>
      </c>
      <c r="BT1880">
        <v>65</v>
      </c>
      <c r="BU1880">
        <v>629</v>
      </c>
      <c r="BV1880">
        <v>10702</v>
      </c>
      <c r="BW1880">
        <v>1125</v>
      </c>
      <c r="BX1880">
        <v>1502</v>
      </c>
      <c r="BY1880">
        <v>5</v>
      </c>
      <c r="BZ1880">
        <v>1</v>
      </c>
      <c r="CA1880">
        <v>1</v>
      </c>
      <c r="CB1880">
        <v>118</v>
      </c>
      <c r="CC1880">
        <v>39</v>
      </c>
      <c r="CD1880">
        <v>15</v>
      </c>
      <c r="CE1880">
        <v>6</v>
      </c>
      <c r="CF1880">
        <v>6159</v>
      </c>
      <c r="CG1880">
        <v>-1</v>
      </c>
      <c r="CH1880" s="1">
        <v>41395</v>
      </c>
      <c r="CI1880" s="1">
        <v>41759</v>
      </c>
      <c r="CJ1880" s="31">
        <v>1</v>
      </c>
    </row>
    <row r="1881" spans="1:88" x14ac:dyDescent="0.25">
      <c r="A1881" t="s">
        <v>7191</v>
      </c>
      <c r="B1881" t="s">
        <v>8241</v>
      </c>
      <c r="C1881">
        <v>2015</v>
      </c>
      <c r="D1881" t="s">
        <v>8242</v>
      </c>
      <c r="E1881" t="s">
        <v>8243</v>
      </c>
      <c r="F1881" t="s">
        <v>8244</v>
      </c>
      <c r="G1881">
        <v>60439</v>
      </c>
      <c r="H1881">
        <v>-88.003586400000003</v>
      </c>
      <c r="I1881">
        <v>41.658720799999998</v>
      </c>
      <c r="J1881">
        <v>17</v>
      </c>
      <c r="K1881">
        <v>31</v>
      </c>
      <c r="L1881" t="s">
        <v>7201</v>
      </c>
      <c r="M1881">
        <v>5246456</v>
      </c>
      <c r="N1881" t="s">
        <v>80</v>
      </c>
      <c r="O1881" t="s">
        <v>1650</v>
      </c>
      <c r="P1881" t="s">
        <v>82</v>
      </c>
      <c r="Q1881" t="s">
        <v>458</v>
      </c>
      <c r="R1881">
        <v>21685</v>
      </c>
      <c r="S1881">
        <v>21621</v>
      </c>
      <c r="T1881">
        <v>1</v>
      </c>
      <c r="U1881">
        <v>0</v>
      </c>
      <c r="V1881">
        <v>0</v>
      </c>
      <c r="W1881">
        <v>4.8899999999999997</v>
      </c>
      <c r="X1881">
        <v>8.1999999999999993</v>
      </c>
      <c r="Y1881">
        <v>7.73</v>
      </c>
      <c r="Z1881">
        <v>15.93</v>
      </c>
      <c r="AA1881">
        <v>1540237</v>
      </c>
      <c r="AB1881">
        <v>27106</v>
      </c>
      <c r="AC1881">
        <v>979</v>
      </c>
      <c r="AD1881">
        <v>49274</v>
      </c>
      <c r="AE1881">
        <v>1617596</v>
      </c>
      <c r="AF1881">
        <v>582738</v>
      </c>
      <c r="AG1881">
        <v>171849</v>
      </c>
      <c r="AH1881">
        <v>754587</v>
      </c>
      <c r="AI1881">
        <v>61380</v>
      </c>
      <c r="AJ1881">
        <v>54884</v>
      </c>
      <c r="AK1881">
        <v>19040</v>
      </c>
      <c r="AL1881">
        <v>135304</v>
      </c>
      <c r="AM1881">
        <v>268518</v>
      </c>
      <c r="AN1881">
        <v>1158409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50224</v>
      </c>
      <c r="AU1881">
        <v>83653</v>
      </c>
      <c r="AV1881">
        <v>16664</v>
      </c>
      <c r="AW1881">
        <v>5597</v>
      </c>
      <c r="AX1881">
        <v>2060</v>
      </c>
      <c r="AY1881">
        <v>4742</v>
      </c>
      <c r="AZ1881">
        <v>4000</v>
      </c>
      <c r="BA1881">
        <v>29</v>
      </c>
      <c r="BB1881">
        <v>22</v>
      </c>
      <c r="BC1881">
        <v>51</v>
      </c>
      <c r="BD1881">
        <v>99</v>
      </c>
      <c r="BE1881">
        <v>3536</v>
      </c>
      <c r="BF1881">
        <v>170000</v>
      </c>
      <c r="BG1881">
        <v>0</v>
      </c>
      <c r="BH1881">
        <v>15.93</v>
      </c>
      <c r="BI1881">
        <v>83653</v>
      </c>
      <c r="BJ1881">
        <v>16664</v>
      </c>
      <c r="BK1881">
        <v>5597</v>
      </c>
      <c r="BL1881">
        <v>4742</v>
      </c>
      <c r="BM1881">
        <v>768</v>
      </c>
      <c r="BN1881">
        <v>99</v>
      </c>
      <c r="BO1881">
        <v>4000</v>
      </c>
      <c r="BP1881">
        <v>29</v>
      </c>
      <c r="BQ1881">
        <v>22</v>
      </c>
      <c r="BR1881">
        <v>51</v>
      </c>
      <c r="BS1881">
        <v>99</v>
      </c>
      <c r="BT1881">
        <v>4470</v>
      </c>
      <c r="BU1881">
        <v>12320</v>
      </c>
      <c r="BV1881">
        <v>158189</v>
      </c>
      <c r="BW1881">
        <v>29551</v>
      </c>
      <c r="BX1881">
        <v>29409</v>
      </c>
      <c r="BY1881">
        <v>768</v>
      </c>
      <c r="BZ1881">
        <v>416</v>
      </c>
      <c r="CA1881">
        <v>61</v>
      </c>
      <c r="CB1881">
        <v>9004</v>
      </c>
      <c r="CC1881">
        <v>5981</v>
      </c>
      <c r="CD1881">
        <v>437</v>
      </c>
      <c r="CE1881">
        <v>21</v>
      </c>
      <c r="CF1881">
        <v>12459</v>
      </c>
      <c r="CG1881">
        <v>-1</v>
      </c>
      <c r="CH1881" s="1">
        <v>41456</v>
      </c>
      <c r="CI1881" s="1">
        <v>41820</v>
      </c>
      <c r="CJ1881" s="31">
        <v>1</v>
      </c>
    </row>
    <row r="1882" spans="1:88" x14ac:dyDescent="0.25">
      <c r="A1882" t="s">
        <v>7191</v>
      </c>
      <c r="B1882" t="s">
        <v>8245</v>
      </c>
      <c r="C1882">
        <v>2015</v>
      </c>
      <c r="D1882" t="s">
        <v>8246</v>
      </c>
      <c r="E1882" t="s">
        <v>8247</v>
      </c>
      <c r="F1882" t="s">
        <v>8248</v>
      </c>
      <c r="G1882">
        <v>61048</v>
      </c>
      <c r="H1882">
        <v>-89.827168200000003</v>
      </c>
      <c r="I1882">
        <v>42.378779799999997</v>
      </c>
      <c r="J1882">
        <v>17</v>
      </c>
      <c r="K1882">
        <v>177</v>
      </c>
      <c r="L1882" t="s">
        <v>7915</v>
      </c>
      <c r="M1882">
        <v>46435</v>
      </c>
      <c r="N1882" t="s">
        <v>80</v>
      </c>
      <c r="O1882" t="s">
        <v>1650</v>
      </c>
      <c r="P1882" t="s">
        <v>82</v>
      </c>
      <c r="Q1882" t="s">
        <v>458</v>
      </c>
      <c r="R1882">
        <v>5301</v>
      </c>
      <c r="S1882">
        <v>5285</v>
      </c>
      <c r="T1882">
        <v>1</v>
      </c>
      <c r="U1882">
        <v>0</v>
      </c>
      <c r="V1882">
        <v>0</v>
      </c>
      <c r="W1882">
        <v>0</v>
      </c>
      <c r="X1882">
        <v>0.95</v>
      </c>
      <c r="Y1882">
        <v>1.83</v>
      </c>
      <c r="Z1882">
        <v>2.78</v>
      </c>
      <c r="AA1882">
        <v>274357</v>
      </c>
      <c r="AB1882">
        <v>6626</v>
      </c>
      <c r="AC1882">
        <v>0</v>
      </c>
      <c r="AD1882">
        <v>14642</v>
      </c>
      <c r="AE1882">
        <v>295625</v>
      </c>
      <c r="AF1882">
        <v>78871</v>
      </c>
      <c r="AG1882">
        <v>4990</v>
      </c>
      <c r="AH1882">
        <v>83861</v>
      </c>
      <c r="AI1882">
        <v>9127</v>
      </c>
      <c r="AJ1882">
        <v>0</v>
      </c>
      <c r="AK1882">
        <v>2593</v>
      </c>
      <c r="AL1882">
        <v>11720</v>
      </c>
      <c r="AM1882">
        <v>76342</v>
      </c>
      <c r="AN1882">
        <v>171923</v>
      </c>
      <c r="AO1882">
        <v>274357</v>
      </c>
      <c r="AP1882">
        <v>0</v>
      </c>
      <c r="AQ1882">
        <v>0</v>
      </c>
      <c r="AR1882">
        <v>0</v>
      </c>
      <c r="AS1882">
        <v>274357</v>
      </c>
      <c r="AT1882">
        <v>82758</v>
      </c>
      <c r="AU1882">
        <v>20579</v>
      </c>
      <c r="AV1882">
        <v>19280</v>
      </c>
      <c r="AW1882">
        <v>84</v>
      </c>
      <c r="AX1882">
        <v>2248</v>
      </c>
      <c r="AY1882">
        <v>1859</v>
      </c>
      <c r="AZ1882">
        <v>0</v>
      </c>
      <c r="BA1882">
        <v>2</v>
      </c>
      <c r="BB1882">
        <v>22</v>
      </c>
      <c r="BC1882">
        <v>24</v>
      </c>
      <c r="BD1882">
        <v>38</v>
      </c>
      <c r="BE1882">
        <v>2416</v>
      </c>
      <c r="BF1882">
        <v>11760</v>
      </c>
      <c r="BG1882">
        <v>0</v>
      </c>
      <c r="BH1882">
        <v>2.78</v>
      </c>
      <c r="BI1882">
        <v>20579</v>
      </c>
      <c r="BJ1882">
        <v>19280</v>
      </c>
      <c r="BK1882">
        <v>84</v>
      </c>
      <c r="BL1882">
        <v>1859</v>
      </c>
      <c r="BM1882">
        <v>116</v>
      </c>
      <c r="BN1882">
        <v>38</v>
      </c>
      <c r="BO1882">
        <v>0</v>
      </c>
      <c r="BP1882">
        <v>2</v>
      </c>
      <c r="BQ1882">
        <v>22</v>
      </c>
      <c r="BR1882">
        <v>24</v>
      </c>
      <c r="BS1882">
        <v>38</v>
      </c>
      <c r="BT1882">
        <v>500</v>
      </c>
      <c r="BU1882">
        <v>2727</v>
      </c>
      <c r="BV1882">
        <v>21579</v>
      </c>
      <c r="BW1882">
        <v>1294</v>
      </c>
      <c r="BX1882">
        <v>1096</v>
      </c>
      <c r="BY1882">
        <v>116</v>
      </c>
      <c r="BZ1882">
        <v>110</v>
      </c>
      <c r="CA1882">
        <v>0</v>
      </c>
      <c r="CB1882">
        <v>1375</v>
      </c>
      <c r="CC1882">
        <v>1330</v>
      </c>
      <c r="CD1882">
        <v>0</v>
      </c>
      <c r="CE1882">
        <v>8</v>
      </c>
      <c r="CF1882">
        <v>8000</v>
      </c>
      <c r="CG1882">
        <v>-1</v>
      </c>
      <c r="CH1882" s="1">
        <v>41456</v>
      </c>
      <c r="CI1882" s="1">
        <v>41820</v>
      </c>
      <c r="CJ1882" s="31">
        <v>1</v>
      </c>
    </row>
    <row r="1883" spans="1:88" x14ac:dyDescent="0.25">
      <c r="A1883" t="s">
        <v>7191</v>
      </c>
      <c r="B1883" t="s">
        <v>8249</v>
      </c>
      <c r="C1883">
        <v>2015</v>
      </c>
      <c r="D1883" t="s">
        <v>8250</v>
      </c>
      <c r="E1883" t="s">
        <v>8251</v>
      </c>
      <c r="F1883" t="s">
        <v>8252</v>
      </c>
      <c r="G1883">
        <v>61542</v>
      </c>
      <c r="H1883">
        <v>-90.1580352</v>
      </c>
      <c r="I1883">
        <v>40.396543200000004</v>
      </c>
      <c r="J1883">
        <v>17</v>
      </c>
      <c r="K1883">
        <v>57</v>
      </c>
      <c r="L1883" t="s">
        <v>4488</v>
      </c>
      <c r="M1883">
        <v>36007</v>
      </c>
      <c r="N1883" t="s">
        <v>80</v>
      </c>
      <c r="O1883" t="s">
        <v>1650</v>
      </c>
      <c r="P1883" t="s">
        <v>82</v>
      </c>
      <c r="Q1883" t="s">
        <v>458</v>
      </c>
      <c r="R1883">
        <v>5413</v>
      </c>
      <c r="S1883">
        <v>5397</v>
      </c>
      <c r="T1883">
        <v>1</v>
      </c>
      <c r="U1883">
        <v>0</v>
      </c>
      <c r="V1883">
        <v>0</v>
      </c>
      <c r="W1883">
        <v>0</v>
      </c>
      <c r="X1883">
        <v>0.88</v>
      </c>
      <c r="Y1883">
        <v>0.45</v>
      </c>
      <c r="Z1883">
        <v>1.33</v>
      </c>
      <c r="AA1883">
        <v>87495</v>
      </c>
      <c r="AB1883">
        <v>9196</v>
      </c>
      <c r="AC1883">
        <v>0</v>
      </c>
      <c r="AD1883">
        <v>41000</v>
      </c>
      <c r="AE1883">
        <v>137691</v>
      </c>
      <c r="AF1883" t="s">
        <v>84</v>
      </c>
      <c r="AG1883" t="s">
        <v>84</v>
      </c>
      <c r="AH1883" t="s">
        <v>84</v>
      </c>
      <c r="AI1883">
        <v>14500</v>
      </c>
      <c r="AJ1883">
        <v>750</v>
      </c>
      <c r="AK1883">
        <v>1100</v>
      </c>
      <c r="AL1883">
        <v>16350</v>
      </c>
      <c r="AM1883" t="s">
        <v>84</v>
      </c>
      <c r="AN1883">
        <v>82915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26045</v>
      </c>
      <c r="AV1883">
        <v>3104</v>
      </c>
      <c r="AW1883">
        <v>215</v>
      </c>
      <c r="AX1883">
        <v>0</v>
      </c>
      <c r="AY1883">
        <v>1239</v>
      </c>
      <c r="AZ1883">
        <v>0</v>
      </c>
      <c r="BA1883">
        <v>0</v>
      </c>
      <c r="BB1883">
        <v>22</v>
      </c>
      <c r="BC1883">
        <v>22</v>
      </c>
      <c r="BD1883">
        <v>29</v>
      </c>
      <c r="BE1883">
        <v>2080</v>
      </c>
      <c r="BF1883">
        <v>5500</v>
      </c>
      <c r="BG1883">
        <v>0</v>
      </c>
      <c r="BH1883">
        <v>1.33</v>
      </c>
      <c r="BI1883">
        <v>26045</v>
      </c>
      <c r="BJ1883">
        <v>3104</v>
      </c>
      <c r="BK1883">
        <v>215</v>
      </c>
      <c r="BL1883">
        <v>1239</v>
      </c>
      <c r="BM1883">
        <v>80</v>
      </c>
      <c r="BN1883">
        <v>29</v>
      </c>
      <c r="BO1883">
        <v>0</v>
      </c>
      <c r="BP1883">
        <v>0</v>
      </c>
      <c r="BQ1883">
        <v>22</v>
      </c>
      <c r="BR1883">
        <v>22</v>
      </c>
      <c r="BS1883">
        <v>29</v>
      </c>
      <c r="BT1883">
        <v>2315</v>
      </c>
      <c r="BU1883">
        <v>2217</v>
      </c>
      <c r="BV1883">
        <v>16107</v>
      </c>
      <c r="BW1883">
        <v>0</v>
      </c>
      <c r="BX1883">
        <v>216</v>
      </c>
      <c r="BY1883">
        <v>80</v>
      </c>
      <c r="BZ1883">
        <v>80</v>
      </c>
      <c r="CA1883">
        <v>0</v>
      </c>
      <c r="CB1883">
        <v>500</v>
      </c>
      <c r="CC1883">
        <v>500</v>
      </c>
      <c r="CD1883">
        <v>0</v>
      </c>
      <c r="CE1883">
        <v>2</v>
      </c>
      <c r="CF1883">
        <v>2052</v>
      </c>
      <c r="CG1883">
        <v>-1</v>
      </c>
      <c r="CH1883" s="1">
        <v>41456</v>
      </c>
      <c r="CI1883" s="1">
        <v>41820</v>
      </c>
      <c r="CJ1883" s="31">
        <v>1</v>
      </c>
    </row>
    <row r="1884" spans="1:88" x14ac:dyDescent="0.25">
      <c r="A1884" t="s">
        <v>7191</v>
      </c>
      <c r="B1884" t="s">
        <v>8253</v>
      </c>
      <c r="C1884">
        <v>2015</v>
      </c>
      <c r="D1884" t="s">
        <v>8254</v>
      </c>
      <c r="E1884" t="s">
        <v>8255</v>
      </c>
      <c r="F1884" t="s">
        <v>1175</v>
      </c>
      <c r="G1884">
        <v>61753</v>
      </c>
      <c r="H1884">
        <v>-88.783309599999995</v>
      </c>
      <c r="I1884">
        <v>40.640837300000001</v>
      </c>
      <c r="J1884">
        <v>17</v>
      </c>
      <c r="K1884">
        <v>113</v>
      </c>
      <c r="L1884" t="s">
        <v>7379</v>
      </c>
      <c r="M1884">
        <v>174061</v>
      </c>
      <c r="N1884" t="s">
        <v>80</v>
      </c>
      <c r="O1884" t="s">
        <v>1650</v>
      </c>
      <c r="P1884" t="s">
        <v>82</v>
      </c>
      <c r="Q1884" t="s">
        <v>458</v>
      </c>
      <c r="R1884">
        <v>2945</v>
      </c>
      <c r="S1884">
        <v>2936</v>
      </c>
      <c r="T1884">
        <v>1</v>
      </c>
      <c r="U1884">
        <v>0</v>
      </c>
      <c r="V1884">
        <v>0</v>
      </c>
      <c r="W1884">
        <v>0</v>
      </c>
      <c r="X1884">
        <v>0.95</v>
      </c>
      <c r="Y1884">
        <v>2.8</v>
      </c>
      <c r="Z1884">
        <v>3.75</v>
      </c>
      <c r="AA1884">
        <v>116575</v>
      </c>
      <c r="AB1884">
        <v>7361</v>
      </c>
      <c r="AC1884">
        <v>0</v>
      </c>
      <c r="AD1884">
        <v>19951</v>
      </c>
      <c r="AE1884">
        <v>143887</v>
      </c>
      <c r="AF1884">
        <v>93227</v>
      </c>
      <c r="AG1884">
        <v>12848</v>
      </c>
      <c r="AH1884">
        <v>106075</v>
      </c>
      <c r="AI1884">
        <v>13701</v>
      </c>
      <c r="AJ1884">
        <v>1895</v>
      </c>
      <c r="AK1884">
        <v>2524</v>
      </c>
      <c r="AL1884">
        <v>18120</v>
      </c>
      <c r="AM1884">
        <v>27328</v>
      </c>
      <c r="AN1884">
        <v>151523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27233</v>
      </c>
      <c r="AV1884">
        <v>2050</v>
      </c>
      <c r="AW1884">
        <v>850</v>
      </c>
      <c r="AX1884">
        <v>0</v>
      </c>
      <c r="AY1884">
        <v>1726</v>
      </c>
      <c r="AZ1884">
        <v>0</v>
      </c>
      <c r="BA1884">
        <v>4</v>
      </c>
      <c r="BB1884">
        <v>22</v>
      </c>
      <c r="BC1884">
        <v>26</v>
      </c>
      <c r="BD1884">
        <v>52</v>
      </c>
      <c r="BE1884">
        <v>2392</v>
      </c>
      <c r="BF1884">
        <v>18000</v>
      </c>
      <c r="BG1884">
        <v>0</v>
      </c>
      <c r="BH1884">
        <v>3.75</v>
      </c>
      <c r="BI1884">
        <v>27233</v>
      </c>
      <c r="BJ1884">
        <v>2050</v>
      </c>
      <c r="BK1884">
        <v>850</v>
      </c>
      <c r="BL1884">
        <v>1726</v>
      </c>
      <c r="BM1884">
        <v>35</v>
      </c>
      <c r="BN1884">
        <v>52</v>
      </c>
      <c r="BO1884">
        <v>0</v>
      </c>
      <c r="BP1884">
        <v>4</v>
      </c>
      <c r="BQ1884">
        <v>22</v>
      </c>
      <c r="BR1884">
        <v>26</v>
      </c>
      <c r="BS1884">
        <v>52</v>
      </c>
      <c r="BT1884">
        <v>6050</v>
      </c>
      <c r="BU1884">
        <v>1097</v>
      </c>
      <c r="BV1884">
        <v>22756</v>
      </c>
      <c r="BW1884">
        <v>2285</v>
      </c>
      <c r="BX1884">
        <v>1220</v>
      </c>
      <c r="BY1884">
        <v>35</v>
      </c>
      <c r="BZ1884">
        <v>10</v>
      </c>
      <c r="CA1884">
        <v>12</v>
      </c>
      <c r="CB1884">
        <v>576</v>
      </c>
      <c r="CC1884">
        <v>400</v>
      </c>
      <c r="CD1884">
        <v>72</v>
      </c>
      <c r="CE1884">
        <v>9</v>
      </c>
      <c r="CF1884">
        <v>1878</v>
      </c>
      <c r="CG1884">
        <v>-1</v>
      </c>
      <c r="CH1884" s="1">
        <v>41456</v>
      </c>
      <c r="CI1884" s="1">
        <v>41820</v>
      </c>
      <c r="CJ1884" s="31">
        <v>1</v>
      </c>
    </row>
    <row r="1885" spans="1:88" x14ac:dyDescent="0.25">
      <c r="A1885" t="s">
        <v>7191</v>
      </c>
      <c r="B1885" t="s">
        <v>8256</v>
      </c>
      <c r="C1885">
        <v>2015</v>
      </c>
      <c r="D1885" t="s">
        <v>8257</v>
      </c>
      <c r="E1885" t="s">
        <v>8258</v>
      </c>
      <c r="F1885" t="s">
        <v>507</v>
      </c>
      <c r="G1885">
        <v>62656</v>
      </c>
      <c r="H1885">
        <v>-89.360856999999996</v>
      </c>
      <c r="I1885">
        <v>40.147084</v>
      </c>
      <c r="J1885">
        <v>17</v>
      </c>
      <c r="K1885">
        <v>107</v>
      </c>
      <c r="L1885" t="s">
        <v>3124</v>
      </c>
      <c r="M1885">
        <v>29746</v>
      </c>
      <c r="N1885" t="s">
        <v>80</v>
      </c>
      <c r="O1885" t="s">
        <v>1650</v>
      </c>
      <c r="P1885" t="s">
        <v>82</v>
      </c>
      <c r="Q1885" t="s">
        <v>458</v>
      </c>
      <c r="R1885">
        <v>14504</v>
      </c>
      <c r="S1885">
        <v>14461</v>
      </c>
      <c r="T1885">
        <v>1</v>
      </c>
      <c r="U1885">
        <v>0</v>
      </c>
      <c r="V1885">
        <v>0</v>
      </c>
      <c r="W1885">
        <v>1</v>
      </c>
      <c r="X1885">
        <v>2</v>
      </c>
      <c r="Y1885">
        <v>6.98</v>
      </c>
      <c r="Z1885">
        <v>8.98</v>
      </c>
      <c r="AA1885">
        <v>568269</v>
      </c>
      <c r="AB1885">
        <v>52799</v>
      </c>
      <c r="AC1885">
        <v>0</v>
      </c>
      <c r="AD1885">
        <v>48699</v>
      </c>
      <c r="AE1885">
        <v>669767</v>
      </c>
      <c r="AF1885">
        <v>319262</v>
      </c>
      <c r="AG1885">
        <v>38055</v>
      </c>
      <c r="AH1885">
        <v>357317</v>
      </c>
      <c r="AI1885">
        <v>50728</v>
      </c>
      <c r="AJ1885">
        <v>7409</v>
      </c>
      <c r="AK1885">
        <v>11882</v>
      </c>
      <c r="AL1885">
        <v>70019</v>
      </c>
      <c r="AM1885">
        <v>221683</v>
      </c>
      <c r="AN1885">
        <v>649019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103813</v>
      </c>
      <c r="AU1885">
        <v>52422</v>
      </c>
      <c r="AV1885">
        <v>0</v>
      </c>
      <c r="AW1885">
        <v>2626</v>
      </c>
      <c r="AX1885">
        <v>0</v>
      </c>
      <c r="AY1885">
        <v>2441</v>
      </c>
      <c r="AZ1885">
        <v>0</v>
      </c>
      <c r="BA1885">
        <v>3</v>
      </c>
      <c r="BB1885">
        <v>22</v>
      </c>
      <c r="BC1885">
        <v>25</v>
      </c>
      <c r="BD1885">
        <v>125</v>
      </c>
      <c r="BE1885">
        <v>4992</v>
      </c>
      <c r="BF1885">
        <v>121169</v>
      </c>
      <c r="BG1885">
        <v>0</v>
      </c>
      <c r="BH1885">
        <v>8.98</v>
      </c>
      <c r="BI1885">
        <v>52422</v>
      </c>
      <c r="BJ1885">
        <v>0</v>
      </c>
      <c r="BK1885">
        <v>2626</v>
      </c>
      <c r="BL1885">
        <v>2441</v>
      </c>
      <c r="BM1885">
        <v>249</v>
      </c>
      <c r="BN1885">
        <v>125</v>
      </c>
      <c r="BO1885">
        <v>0</v>
      </c>
      <c r="BP1885">
        <v>3</v>
      </c>
      <c r="BQ1885">
        <v>22</v>
      </c>
      <c r="BR1885">
        <v>25</v>
      </c>
      <c r="BS1885">
        <v>125</v>
      </c>
      <c r="BT1885">
        <v>12565</v>
      </c>
      <c r="BU1885">
        <v>7186</v>
      </c>
      <c r="BV1885">
        <v>121242</v>
      </c>
      <c r="BW1885">
        <v>14710</v>
      </c>
      <c r="BX1885">
        <v>12441</v>
      </c>
      <c r="BY1885">
        <v>249</v>
      </c>
      <c r="BZ1885">
        <v>221</v>
      </c>
      <c r="CA1885">
        <v>26</v>
      </c>
      <c r="CB1885">
        <v>5064</v>
      </c>
      <c r="CC1885">
        <v>4497</v>
      </c>
      <c r="CD1885">
        <v>462</v>
      </c>
      <c r="CE1885">
        <v>10</v>
      </c>
      <c r="CF1885">
        <v>8372</v>
      </c>
      <c r="CG1885">
        <v>-1</v>
      </c>
      <c r="CH1885" s="1">
        <v>41456</v>
      </c>
      <c r="CI1885" s="1">
        <v>41820</v>
      </c>
      <c r="CJ1885" s="31">
        <v>1</v>
      </c>
    </row>
    <row r="1886" spans="1:88" x14ac:dyDescent="0.25">
      <c r="A1886" t="s">
        <v>7191</v>
      </c>
      <c r="B1886" t="s">
        <v>8263</v>
      </c>
      <c r="C1886">
        <v>2015</v>
      </c>
      <c r="D1886" t="s">
        <v>8264</v>
      </c>
      <c r="E1886" t="s">
        <v>8265</v>
      </c>
      <c r="F1886" t="s">
        <v>3276</v>
      </c>
      <c r="G1886">
        <v>62056</v>
      </c>
      <c r="H1886">
        <v>-89.655406600000006</v>
      </c>
      <c r="I1886">
        <v>39.177335100000001</v>
      </c>
      <c r="J1886">
        <v>17</v>
      </c>
      <c r="K1886">
        <v>135</v>
      </c>
      <c r="L1886" t="s">
        <v>1158</v>
      </c>
      <c r="M1886">
        <v>29359</v>
      </c>
      <c r="N1886" t="s">
        <v>80</v>
      </c>
      <c r="O1886" t="s">
        <v>96</v>
      </c>
      <c r="P1886" t="s">
        <v>82</v>
      </c>
      <c r="Q1886" t="s">
        <v>458</v>
      </c>
      <c r="R1886">
        <v>8992</v>
      </c>
      <c r="S1886">
        <v>8966</v>
      </c>
      <c r="T1886">
        <v>1</v>
      </c>
      <c r="U1886">
        <v>0</v>
      </c>
      <c r="V1886">
        <v>0</v>
      </c>
      <c r="W1886">
        <v>0</v>
      </c>
      <c r="X1886">
        <v>0.94</v>
      </c>
      <c r="Y1886">
        <v>3.39</v>
      </c>
      <c r="Z1886">
        <v>4.33</v>
      </c>
      <c r="AA1886">
        <v>243160</v>
      </c>
      <c r="AB1886">
        <v>32208</v>
      </c>
      <c r="AC1886">
        <v>0</v>
      </c>
      <c r="AD1886">
        <v>147</v>
      </c>
      <c r="AE1886">
        <v>275515</v>
      </c>
      <c r="AF1886">
        <v>99329</v>
      </c>
      <c r="AG1886">
        <v>17486</v>
      </c>
      <c r="AH1886">
        <v>116815</v>
      </c>
      <c r="AI1886">
        <v>33588</v>
      </c>
      <c r="AJ1886">
        <v>3214</v>
      </c>
      <c r="AK1886">
        <v>9450</v>
      </c>
      <c r="AL1886">
        <v>46252</v>
      </c>
      <c r="AM1886">
        <v>42522</v>
      </c>
      <c r="AN1886">
        <v>205589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38462</v>
      </c>
      <c r="AV1886">
        <v>555</v>
      </c>
      <c r="AW1886">
        <v>2210</v>
      </c>
      <c r="AX1886">
        <v>0</v>
      </c>
      <c r="AY1886">
        <v>2006</v>
      </c>
      <c r="AZ1886">
        <v>0</v>
      </c>
      <c r="BA1886">
        <v>1</v>
      </c>
      <c r="BB1886">
        <v>22</v>
      </c>
      <c r="BC1886">
        <v>23</v>
      </c>
      <c r="BD1886">
        <v>121</v>
      </c>
      <c r="BE1886">
        <v>2680</v>
      </c>
      <c r="BF1886">
        <v>28418</v>
      </c>
      <c r="BG1886">
        <v>0</v>
      </c>
      <c r="BH1886">
        <v>4.33</v>
      </c>
      <c r="BI1886">
        <v>38462</v>
      </c>
      <c r="BJ1886">
        <v>555</v>
      </c>
      <c r="BK1886">
        <v>2210</v>
      </c>
      <c r="BL1886">
        <v>2006</v>
      </c>
      <c r="BM1886">
        <v>105</v>
      </c>
      <c r="BN1886">
        <v>121</v>
      </c>
      <c r="BO1886">
        <v>0</v>
      </c>
      <c r="BP1886">
        <v>1</v>
      </c>
      <c r="BQ1886">
        <v>22</v>
      </c>
      <c r="BR1886">
        <v>23</v>
      </c>
      <c r="BS1886">
        <v>121</v>
      </c>
      <c r="BT1886">
        <v>9777</v>
      </c>
      <c r="BU1886">
        <v>1908</v>
      </c>
      <c r="BV1886">
        <v>44299</v>
      </c>
      <c r="BW1886">
        <v>110</v>
      </c>
      <c r="BX1886">
        <v>180</v>
      </c>
      <c r="BY1886">
        <v>105</v>
      </c>
      <c r="BZ1886">
        <v>88</v>
      </c>
      <c r="CA1886">
        <v>5</v>
      </c>
      <c r="CB1886">
        <v>2034</v>
      </c>
      <c r="CC1886">
        <v>1789</v>
      </c>
      <c r="CD1886">
        <v>60</v>
      </c>
      <c r="CE1886">
        <v>12</v>
      </c>
      <c r="CF1886">
        <v>4116</v>
      </c>
      <c r="CG1886">
        <v>-1</v>
      </c>
      <c r="CH1886" s="1">
        <v>41456</v>
      </c>
      <c r="CI1886" s="1">
        <v>41820</v>
      </c>
      <c r="CJ1886" s="31">
        <v>1</v>
      </c>
    </row>
    <row r="1887" spans="1:88" x14ac:dyDescent="0.25">
      <c r="A1887" t="s">
        <v>7191</v>
      </c>
      <c r="B1887" t="s">
        <v>8266</v>
      </c>
      <c r="C1887">
        <v>2015</v>
      </c>
      <c r="D1887" t="s">
        <v>8267</v>
      </c>
      <c r="E1887" t="s">
        <v>8268</v>
      </c>
      <c r="F1887" t="s">
        <v>8269</v>
      </c>
      <c r="G1887">
        <v>60948</v>
      </c>
      <c r="H1887">
        <v>-88.068909000000005</v>
      </c>
      <c r="I1887">
        <v>40.517161999999999</v>
      </c>
      <c r="J1887">
        <v>17</v>
      </c>
      <c r="K1887">
        <v>75</v>
      </c>
      <c r="L1887" t="s">
        <v>7958</v>
      </c>
      <c r="M1887">
        <v>28879</v>
      </c>
      <c r="N1887" t="s">
        <v>80</v>
      </c>
      <c r="O1887" t="s">
        <v>96</v>
      </c>
      <c r="P1887" t="s">
        <v>82</v>
      </c>
      <c r="Q1887" t="s">
        <v>458</v>
      </c>
      <c r="R1887">
        <v>1461</v>
      </c>
      <c r="S1887">
        <v>1457</v>
      </c>
      <c r="T1887">
        <v>1</v>
      </c>
      <c r="U1887">
        <v>0</v>
      </c>
      <c r="V1887">
        <v>0</v>
      </c>
      <c r="W1887">
        <v>0</v>
      </c>
      <c r="X1887">
        <v>0.63</v>
      </c>
      <c r="Y1887">
        <v>0</v>
      </c>
      <c r="Z1887">
        <v>0.63</v>
      </c>
      <c r="AA1887">
        <v>56711</v>
      </c>
      <c r="AB1887">
        <v>3214</v>
      </c>
      <c r="AC1887">
        <v>0</v>
      </c>
      <c r="AD1887">
        <v>0</v>
      </c>
      <c r="AE1887">
        <v>59925</v>
      </c>
      <c r="AF1887" t="s">
        <v>84</v>
      </c>
      <c r="AG1887" t="s">
        <v>84</v>
      </c>
      <c r="AH1887" t="s">
        <v>84</v>
      </c>
      <c r="AI1887">
        <v>5995</v>
      </c>
      <c r="AJ1887">
        <v>269</v>
      </c>
      <c r="AK1887">
        <v>0</v>
      </c>
      <c r="AL1887">
        <v>6264</v>
      </c>
      <c r="AM1887" t="s">
        <v>84</v>
      </c>
      <c r="AN1887">
        <v>48631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835</v>
      </c>
      <c r="AU1887">
        <v>5863</v>
      </c>
      <c r="AV1887">
        <v>0</v>
      </c>
      <c r="AW1887">
        <v>345</v>
      </c>
      <c r="AX1887">
        <v>0</v>
      </c>
      <c r="AY1887">
        <v>81</v>
      </c>
      <c r="AZ1887">
        <v>0</v>
      </c>
      <c r="BA1887">
        <v>1</v>
      </c>
      <c r="BB1887">
        <v>22</v>
      </c>
      <c r="BC1887">
        <v>23</v>
      </c>
      <c r="BD1887">
        <v>2</v>
      </c>
      <c r="BE1887">
        <v>1251</v>
      </c>
      <c r="BF1887">
        <v>3287</v>
      </c>
      <c r="BG1887">
        <v>0</v>
      </c>
      <c r="BH1887">
        <v>0.63</v>
      </c>
      <c r="BI1887">
        <v>5863</v>
      </c>
      <c r="BJ1887">
        <v>0</v>
      </c>
      <c r="BK1887">
        <v>345</v>
      </c>
      <c r="BL1887">
        <v>81</v>
      </c>
      <c r="BM1887">
        <v>13</v>
      </c>
      <c r="BN1887">
        <v>2</v>
      </c>
      <c r="BO1887">
        <v>0</v>
      </c>
      <c r="BP1887">
        <v>1</v>
      </c>
      <c r="BQ1887">
        <v>22</v>
      </c>
      <c r="BR1887">
        <v>23</v>
      </c>
      <c r="BS1887">
        <v>2</v>
      </c>
      <c r="BT1887">
        <v>41</v>
      </c>
      <c r="BU1887">
        <v>773</v>
      </c>
      <c r="BV1887">
        <v>8267</v>
      </c>
      <c r="BW1887">
        <v>0</v>
      </c>
      <c r="BX1887">
        <v>325</v>
      </c>
      <c r="BY1887">
        <v>13</v>
      </c>
      <c r="BZ1887">
        <v>3</v>
      </c>
      <c r="CA1887">
        <v>0</v>
      </c>
      <c r="CB1887">
        <v>128</v>
      </c>
      <c r="CC1887">
        <v>32</v>
      </c>
      <c r="CD1887">
        <v>0</v>
      </c>
      <c r="CE1887">
        <v>1</v>
      </c>
      <c r="CF1887">
        <v>351</v>
      </c>
      <c r="CG1887">
        <v>-1</v>
      </c>
      <c r="CH1887" s="1">
        <v>41365</v>
      </c>
      <c r="CI1887" s="1">
        <v>41729</v>
      </c>
      <c r="CJ1887" s="31">
        <v>1</v>
      </c>
    </row>
    <row r="1888" spans="1:88" x14ac:dyDescent="0.25">
      <c r="A1888" t="s">
        <v>7191</v>
      </c>
      <c r="B1888" t="s">
        <v>8270</v>
      </c>
      <c r="C1888">
        <v>2015</v>
      </c>
      <c r="D1888" t="s">
        <v>8271</v>
      </c>
      <c r="E1888" t="s">
        <v>8272</v>
      </c>
      <c r="F1888" t="s">
        <v>8273</v>
      </c>
      <c r="G1888">
        <v>60148</v>
      </c>
      <c r="H1888">
        <v>-88.020346000000004</v>
      </c>
      <c r="I1888">
        <v>41.883929000000002</v>
      </c>
      <c r="J1888">
        <v>17</v>
      </c>
      <c r="K1888">
        <v>43</v>
      </c>
      <c r="L1888" t="s">
        <v>7206</v>
      </c>
      <c r="M1888">
        <v>932708</v>
      </c>
      <c r="N1888" t="s">
        <v>80</v>
      </c>
      <c r="O1888" t="s">
        <v>1650</v>
      </c>
      <c r="P1888" t="s">
        <v>82</v>
      </c>
      <c r="Q1888" t="s">
        <v>458</v>
      </c>
      <c r="R1888">
        <v>43390</v>
      </c>
      <c r="S1888">
        <v>43263</v>
      </c>
      <c r="T1888">
        <v>1</v>
      </c>
      <c r="U1888">
        <v>0</v>
      </c>
      <c r="V1888">
        <v>0</v>
      </c>
      <c r="W1888">
        <v>13.6</v>
      </c>
      <c r="X1888">
        <v>18.98</v>
      </c>
      <c r="Y1888">
        <v>24.95</v>
      </c>
      <c r="Z1888">
        <v>43.93</v>
      </c>
      <c r="AA1888">
        <v>3562079</v>
      </c>
      <c r="AB1888">
        <v>95489</v>
      </c>
      <c r="AC1888">
        <v>0</v>
      </c>
      <c r="AD1888">
        <v>118374</v>
      </c>
      <c r="AE1888">
        <v>3775942</v>
      </c>
      <c r="AF1888">
        <v>1800127</v>
      </c>
      <c r="AG1888">
        <v>529204</v>
      </c>
      <c r="AH1888">
        <v>2329331</v>
      </c>
      <c r="AI1888">
        <v>238853</v>
      </c>
      <c r="AJ1888">
        <v>200000</v>
      </c>
      <c r="AK1888">
        <v>0</v>
      </c>
      <c r="AL1888">
        <v>438853</v>
      </c>
      <c r="AM1888">
        <v>602750</v>
      </c>
      <c r="AN1888">
        <v>3370934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102631</v>
      </c>
      <c r="AU1888">
        <v>167773</v>
      </c>
      <c r="AV1888">
        <v>18185</v>
      </c>
      <c r="AW1888">
        <v>15286</v>
      </c>
      <c r="AX1888">
        <v>4151</v>
      </c>
      <c r="AY1888">
        <v>8139</v>
      </c>
      <c r="AZ1888">
        <v>0</v>
      </c>
      <c r="BA1888">
        <v>44</v>
      </c>
      <c r="BB1888">
        <v>22</v>
      </c>
      <c r="BC1888">
        <v>66</v>
      </c>
      <c r="BD1888">
        <v>343</v>
      </c>
      <c r="BE1888">
        <v>3628</v>
      </c>
      <c r="BF1888">
        <v>259314</v>
      </c>
      <c r="BG1888">
        <v>0</v>
      </c>
      <c r="BH1888">
        <v>43.93</v>
      </c>
      <c r="BI1888">
        <v>167773</v>
      </c>
      <c r="BJ1888">
        <v>18185</v>
      </c>
      <c r="BK1888">
        <v>15286</v>
      </c>
      <c r="BL1888">
        <v>8139</v>
      </c>
      <c r="BM1888">
        <v>574</v>
      </c>
      <c r="BN1888">
        <v>343</v>
      </c>
      <c r="BO1888">
        <v>0</v>
      </c>
      <c r="BP1888">
        <v>44</v>
      </c>
      <c r="BQ1888">
        <v>22</v>
      </c>
      <c r="BR1888">
        <v>66</v>
      </c>
      <c r="BS1888">
        <v>343</v>
      </c>
      <c r="BT1888">
        <v>69699</v>
      </c>
      <c r="BU1888">
        <v>16879</v>
      </c>
      <c r="BV1888">
        <v>540001</v>
      </c>
      <c r="BW1888">
        <v>2164</v>
      </c>
      <c r="BX1888">
        <v>7837</v>
      </c>
      <c r="BY1888">
        <v>574</v>
      </c>
      <c r="BZ1888">
        <v>401</v>
      </c>
      <c r="CA1888">
        <v>9</v>
      </c>
      <c r="CB1888">
        <v>18089</v>
      </c>
      <c r="CC1888">
        <v>15848</v>
      </c>
      <c r="CD1888">
        <v>134</v>
      </c>
      <c r="CE1888">
        <v>34</v>
      </c>
      <c r="CF1888">
        <v>42434</v>
      </c>
      <c r="CG1888">
        <v>-1</v>
      </c>
      <c r="CH1888" s="1">
        <v>41456</v>
      </c>
      <c r="CI1888" s="1">
        <v>41820</v>
      </c>
      <c r="CJ1888" s="31">
        <v>1</v>
      </c>
    </row>
    <row r="1889" spans="1:88" x14ac:dyDescent="0.25">
      <c r="A1889" t="s">
        <v>7191</v>
      </c>
      <c r="B1889" t="s">
        <v>8274</v>
      </c>
      <c r="C1889">
        <v>2015</v>
      </c>
      <c r="D1889" t="s">
        <v>8275</v>
      </c>
      <c r="E1889" t="s">
        <v>8276</v>
      </c>
      <c r="F1889" t="s">
        <v>8277</v>
      </c>
      <c r="G1889">
        <v>61334</v>
      </c>
      <c r="H1889">
        <v>-89.059594000000004</v>
      </c>
      <c r="I1889">
        <v>41.142491</v>
      </c>
      <c r="J1889">
        <v>17</v>
      </c>
      <c r="K1889">
        <v>99</v>
      </c>
      <c r="L1889" t="s">
        <v>7741</v>
      </c>
      <c r="M1889">
        <v>111241</v>
      </c>
      <c r="N1889" t="s">
        <v>80</v>
      </c>
      <c r="O1889" t="s">
        <v>1650</v>
      </c>
      <c r="P1889" t="s">
        <v>82</v>
      </c>
      <c r="Q1889" t="s">
        <v>458</v>
      </c>
      <c r="R1889">
        <v>912</v>
      </c>
      <c r="S1889">
        <v>909</v>
      </c>
      <c r="T1889">
        <v>1</v>
      </c>
      <c r="U1889">
        <v>0</v>
      </c>
      <c r="V1889">
        <v>0</v>
      </c>
      <c r="W1889">
        <v>0</v>
      </c>
      <c r="X1889">
        <v>0.75</v>
      </c>
      <c r="Y1889">
        <v>0</v>
      </c>
      <c r="Z1889">
        <v>0.75</v>
      </c>
      <c r="AA1889">
        <v>25977</v>
      </c>
      <c r="AB1889">
        <v>1324</v>
      </c>
      <c r="AC1889">
        <v>0</v>
      </c>
      <c r="AD1889">
        <v>903</v>
      </c>
      <c r="AE1889">
        <v>28204</v>
      </c>
      <c r="AF1889" t="s">
        <v>84</v>
      </c>
      <c r="AG1889" t="s">
        <v>84</v>
      </c>
      <c r="AH1889" t="s">
        <v>84</v>
      </c>
      <c r="AI1889">
        <v>1622</v>
      </c>
      <c r="AJ1889">
        <v>0</v>
      </c>
      <c r="AK1889">
        <v>0</v>
      </c>
      <c r="AL1889">
        <v>1622</v>
      </c>
      <c r="AM1889" t="s">
        <v>84</v>
      </c>
      <c r="AN1889">
        <v>25794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6114</v>
      </c>
      <c r="AV1889">
        <v>0</v>
      </c>
      <c r="AW1889">
        <v>30</v>
      </c>
      <c r="AX1889">
        <v>0</v>
      </c>
      <c r="AY1889">
        <v>431</v>
      </c>
      <c r="AZ1889">
        <v>0</v>
      </c>
      <c r="BA1889">
        <v>0</v>
      </c>
      <c r="BB1889">
        <v>22</v>
      </c>
      <c r="BC1889">
        <v>22</v>
      </c>
      <c r="BD1889">
        <v>1</v>
      </c>
      <c r="BE1889">
        <v>1300</v>
      </c>
      <c r="BF1889">
        <v>1397</v>
      </c>
      <c r="BG1889">
        <v>0</v>
      </c>
      <c r="BH1889">
        <v>0.75</v>
      </c>
      <c r="BI1889">
        <v>6114</v>
      </c>
      <c r="BJ1889">
        <v>0</v>
      </c>
      <c r="BK1889">
        <v>30</v>
      </c>
      <c r="BL1889">
        <v>431</v>
      </c>
      <c r="BM1889">
        <v>39</v>
      </c>
      <c r="BN1889">
        <v>1</v>
      </c>
      <c r="BO1889">
        <v>0</v>
      </c>
      <c r="BP1889">
        <v>0</v>
      </c>
      <c r="BQ1889">
        <v>22</v>
      </c>
      <c r="BR1889">
        <v>22</v>
      </c>
      <c r="BS1889">
        <v>1</v>
      </c>
      <c r="BT1889">
        <v>23</v>
      </c>
      <c r="BU1889">
        <v>134</v>
      </c>
      <c r="BV1889">
        <v>1301</v>
      </c>
      <c r="BW1889">
        <v>0</v>
      </c>
      <c r="BX1889">
        <v>96</v>
      </c>
      <c r="BY1889">
        <v>39</v>
      </c>
      <c r="BZ1889">
        <v>39</v>
      </c>
      <c r="CA1889">
        <v>0</v>
      </c>
      <c r="CB1889">
        <v>274</v>
      </c>
      <c r="CC1889">
        <v>274</v>
      </c>
      <c r="CD1889">
        <v>0</v>
      </c>
      <c r="CE1889">
        <v>4</v>
      </c>
      <c r="CF1889">
        <v>544</v>
      </c>
      <c r="CG1889">
        <v>-1</v>
      </c>
      <c r="CH1889" s="1">
        <v>41456</v>
      </c>
      <c r="CI1889" s="1">
        <v>41820</v>
      </c>
      <c r="CJ1889" s="31">
        <v>1</v>
      </c>
    </row>
    <row r="1890" spans="1:88" x14ac:dyDescent="0.25">
      <c r="A1890" t="s">
        <v>7191</v>
      </c>
      <c r="B1890" t="s">
        <v>8278</v>
      </c>
      <c r="C1890">
        <v>2015</v>
      </c>
      <c r="D1890" t="s">
        <v>8279</v>
      </c>
      <c r="E1890" t="s">
        <v>8280</v>
      </c>
      <c r="F1890" t="s">
        <v>8281</v>
      </c>
      <c r="G1890">
        <v>61937</v>
      </c>
      <c r="H1890">
        <v>-88.634337099999996</v>
      </c>
      <c r="I1890">
        <v>39.715563899999999</v>
      </c>
      <c r="J1890">
        <v>17</v>
      </c>
      <c r="K1890">
        <v>139</v>
      </c>
      <c r="L1890" t="s">
        <v>4456</v>
      </c>
      <c r="M1890">
        <v>14837</v>
      </c>
      <c r="N1890" t="s">
        <v>80</v>
      </c>
      <c r="O1890" t="s">
        <v>1650</v>
      </c>
      <c r="P1890" t="s">
        <v>82</v>
      </c>
      <c r="Q1890" t="s">
        <v>458</v>
      </c>
      <c r="R1890">
        <v>1843</v>
      </c>
      <c r="S1890">
        <v>1838</v>
      </c>
      <c r="T1890">
        <v>1</v>
      </c>
      <c r="U1890">
        <v>0</v>
      </c>
      <c r="V1890">
        <v>0</v>
      </c>
      <c r="W1890">
        <v>0</v>
      </c>
      <c r="X1890">
        <v>1</v>
      </c>
      <c r="Y1890">
        <v>0.5</v>
      </c>
      <c r="Z1890">
        <v>1.5</v>
      </c>
      <c r="AA1890">
        <v>78294</v>
      </c>
      <c r="AB1890">
        <v>3241</v>
      </c>
      <c r="AC1890">
        <v>1123</v>
      </c>
      <c r="AD1890">
        <v>255</v>
      </c>
      <c r="AE1890">
        <v>82913</v>
      </c>
      <c r="AF1890" t="s">
        <v>84</v>
      </c>
      <c r="AG1890" t="s">
        <v>84</v>
      </c>
      <c r="AH1890" t="s">
        <v>84</v>
      </c>
      <c r="AI1890">
        <v>3096</v>
      </c>
      <c r="AJ1890">
        <v>1025</v>
      </c>
      <c r="AK1890">
        <v>150</v>
      </c>
      <c r="AL1890">
        <v>4271</v>
      </c>
      <c r="AM1890" t="s">
        <v>84</v>
      </c>
      <c r="AN1890">
        <v>7624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21375</v>
      </c>
      <c r="AV1890">
        <v>0</v>
      </c>
      <c r="AW1890">
        <v>198</v>
      </c>
      <c r="AX1890">
        <v>0</v>
      </c>
      <c r="AY1890">
        <v>852</v>
      </c>
      <c r="AZ1890">
        <v>0</v>
      </c>
      <c r="BA1890">
        <v>0</v>
      </c>
      <c r="BB1890">
        <v>22</v>
      </c>
      <c r="BC1890">
        <v>22</v>
      </c>
      <c r="BD1890">
        <v>3</v>
      </c>
      <c r="BE1890">
        <v>1767</v>
      </c>
      <c r="BF1890">
        <v>15132</v>
      </c>
      <c r="BG1890">
        <v>0</v>
      </c>
      <c r="BH1890">
        <v>1.5</v>
      </c>
      <c r="BI1890">
        <v>21375</v>
      </c>
      <c r="BJ1890">
        <v>0</v>
      </c>
      <c r="BK1890">
        <v>198</v>
      </c>
      <c r="BL1890">
        <v>852</v>
      </c>
      <c r="BM1890">
        <v>49</v>
      </c>
      <c r="BN1890">
        <v>3</v>
      </c>
      <c r="BO1890">
        <v>0</v>
      </c>
      <c r="BP1890">
        <v>0</v>
      </c>
      <c r="BQ1890">
        <v>22</v>
      </c>
      <c r="BR1890">
        <v>22</v>
      </c>
      <c r="BS1890">
        <v>3</v>
      </c>
      <c r="BT1890">
        <v>902</v>
      </c>
      <c r="BU1890">
        <v>399</v>
      </c>
      <c r="BV1890">
        <v>6688</v>
      </c>
      <c r="BW1890">
        <v>1209</v>
      </c>
      <c r="BX1890">
        <v>1902</v>
      </c>
      <c r="BY1890">
        <v>49</v>
      </c>
      <c r="BZ1890">
        <v>31</v>
      </c>
      <c r="CA1890">
        <v>3</v>
      </c>
      <c r="CB1890">
        <v>517</v>
      </c>
      <c r="CC1890">
        <v>386</v>
      </c>
      <c r="CD1890">
        <v>14</v>
      </c>
      <c r="CE1890">
        <v>5</v>
      </c>
      <c r="CF1890">
        <v>1554</v>
      </c>
      <c r="CG1890">
        <v>-1</v>
      </c>
      <c r="CH1890" s="1">
        <v>41456</v>
      </c>
      <c r="CI1890" s="1">
        <v>41820</v>
      </c>
      <c r="CJ1890" s="31">
        <v>1</v>
      </c>
    </row>
    <row r="1891" spans="1:88" x14ac:dyDescent="0.25">
      <c r="A1891" t="s">
        <v>7191</v>
      </c>
      <c r="B1891" t="s">
        <v>8282</v>
      </c>
      <c r="C1891">
        <v>2015</v>
      </c>
      <c r="D1891" t="s">
        <v>8283</v>
      </c>
      <c r="E1891" t="s">
        <v>8284</v>
      </c>
      <c r="F1891" t="s">
        <v>3014</v>
      </c>
      <c r="G1891">
        <v>60534</v>
      </c>
      <c r="H1891">
        <v>-87.820770999999993</v>
      </c>
      <c r="I1891">
        <v>41.814943</v>
      </c>
      <c r="J1891">
        <v>17</v>
      </c>
      <c r="K1891">
        <v>31</v>
      </c>
      <c r="L1891" t="s">
        <v>7201</v>
      </c>
      <c r="M1891">
        <v>5246456</v>
      </c>
      <c r="N1891" t="s">
        <v>80</v>
      </c>
      <c r="O1891" t="s">
        <v>96</v>
      </c>
      <c r="P1891" t="s">
        <v>82</v>
      </c>
      <c r="Q1891" t="s">
        <v>458</v>
      </c>
      <c r="R1891">
        <v>10729</v>
      </c>
      <c r="S1891">
        <v>10698</v>
      </c>
      <c r="T1891">
        <v>1</v>
      </c>
      <c r="U1891">
        <v>0</v>
      </c>
      <c r="V1891">
        <v>0</v>
      </c>
      <c r="W1891">
        <v>1.94</v>
      </c>
      <c r="X1891">
        <v>1.94</v>
      </c>
      <c r="Y1891">
        <v>6.75</v>
      </c>
      <c r="Z1891">
        <v>8.69</v>
      </c>
      <c r="AA1891">
        <v>586818</v>
      </c>
      <c r="AB1891">
        <v>24318</v>
      </c>
      <c r="AC1891">
        <v>0</v>
      </c>
      <c r="AD1891">
        <v>26300</v>
      </c>
      <c r="AE1891">
        <v>637436</v>
      </c>
      <c r="AF1891">
        <v>246706</v>
      </c>
      <c r="AG1891">
        <v>24390</v>
      </c>
      <c r="AH1891">
        <v>271096</v>
      </c>
      <c r="AI1891">
        <v>37491</v>
      </c>
      <c r="AJ1891">
        <v>16285</v>
      </c>
      <c r="AK1891">
        <v>40963</v>
      </c>
      <c r="AL1891">
        <v>94739</v>
      </c>
      <c r="AM1891">
        <v>111049</v>
      </c>
      <c r="AN1891">
        <v>476884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15000</v>
      </c>
      <c r="AU1891">
        <v>52255</v>
      </c>
      <c r="AV1891">
        <v>17200</v>
      </c>
      <c r="AW1891">
        <v>2147</v>
      </c>
      <c r="AX1891">
        <v>0</v>
      </c>
      <c r="AY1891">
        <v>2864</v>
      </c>
      <c r="AZ1891">
        <v>0</v>
      </c>
      <c r="BA1891">
        <v>10</v>
      </c>
      <c r="BB1891">
        <v>22</v>
      </c>
      <c r="BC1891">
        <v>32</v>
      </c>
      <c r="BD1891">
        <v>116</v>
      </c>
      <c r="BE1891">
        <v>3276</v>
      </c>
      <c r="BF1891">
        <v>70574</v>
      </c>
      <c r="BG1891">
        <v>0</v>
      </c>
      <c r="BH1891">
        <v>8.69</v>
      </c>
      <c r="BI1891">
        <v>52255</v>
      </c>
      <c r="BJ1891">
        <v>17200</v>
      </c>
      <c r="BK1891">
        <v>2147</v>
      </c>
      <c r="BL1891">
        <v>2864</v>
      </c>
      <c r="BM1891">
        <v>108</v>
      </c>
      <c r="BN1891">
        <v>116</v>
      </c>
      <c r="BO1891">
        <v>0</v>
      </c>
      <c r="BP1891">
        <v>10</v>
      </c>
      <c r="BQ1891">
        <v>22</v>
      </c>
      <c r="BR1891">
        <v>32</v>
      </c>
      <c r="BS1891">
        <v>116</v>
      </c>
      <c r="BT1891">
        <v>7515</v>
      </c>
      <c r="BU1891">
        <v>5924</v>
      </c>
      <c r="BV1891">
        <v>56674</v>
      </c>
      <c r="BW1891">
        <v>9895</v>
      </c>
      <c r="BX1891">
        <v>5561</v>
      </c>
      <c r="BY1891">
        <v>108</v>
      </c>
      <c r="BZ1891">
        <v>94</v>
      </c>
      <c r="CA1891">
        <v>1</v>
      </c>
      <c r="CB1891">
        <v>2762</v>
      </c>
      <c r="CC1891">
        <v>2229</v>
      </c>
      <c r="CD1891">
        <v>162</v>
      </c>
      <c r="CE1891">
        <v>9</v>
      </c>
      <c r="CF1891">
        <v>10521</v>
      </c>
      <c r="CG1891">
        <v>-1</v>
      </c>
      <c r="CH1891" s="1">
        <v>41275</v>
      </c>
      <c r="CI1891" s="1">
        <v>41639</v>
      </c>
      <c r="CJ1891" s="31">
        <v>1</v>
      </c>
    </row>
    <row r="1892" spans="1:88" x14ac:dyDescent="0.25">
      <c r="A1892" t="s">
        <v>7191</v>
      </c>
      <c r="B1892" t="s">
        <v>8285</v>
      </c>
      <c r="C1892">
        <v>2015</v>
      </c>
      <c r="D1892" t="s">
        <v>8286</v>
      </c>
      <c r="E1892" t="s">
        <v>8287</v>
      </c>
      <c r="F1892" t="s">
        <v>8288</v>
      </c>
      <c r="G1892">
        <v>62665</v>
      </c>
      <c r="H1892">
        <v>-90.561070999999998</v>
      </c>
      <c r="I1892">
        <v>39.830680000000001</v>
      </c>
      <c r="J1892">
        <v>17</v>
      </c>
      <c r="K1892">
        <v>137</v>
      </c>
      <c r="L1892" t="s">
        <v>738</v>
      </c>
      <c r="M1892">
        <v>34929</v>
      </c>
      <c r="N1892" t="s">
        <v>80</v>
      </c>
      <c r="O1892" t="s">
        <v>1650</v>
      </c>
      <c r="P1892" t="s">
        <v>82</v>
      </c>
      <c r="Q1892" t="s">
        <v>458</v>
      </c>
      <c r="R1892">
        <v>1738</v>
      </c>
      <c r="S1892">
        <v>1733</v>
      </c>
      <c r="T1892">
        <v>1</v>
      </c>
      <c r="U1892">
        <v>0</v>
      </c>
      <c r="V1892">
        <v>0</v>
      </c>
      <c r="W1892">
        <v>0</v>
      </c>
      <c r="X1892">
        <v>1.25</v>
      </c>
      <c r="Y1892">
        <v>0.55000000000000004</v>
      </c>
      <c r="Z1892">
        <v>1.8</v>
      </c>
      <c r="AA1892">
        <v>60450</v>
      </c>
      <c r="AB1892">
        <v>22009</v>
      </c>
      <c r="AC1892">
        <v>0</v>
      </c>
      <c r="AD1892">
        <v>1087</v>
      </c>
      <c r="AE1892">
        <v>83546</v>
      </c>
      <c r="AF1892" t="s">
        <v>84</v>
      </c>
      <c r="AG1892" t="s">
        <v>84</v>
      </c>
      <c r="AH1892" t="s">
        <v>84</v>
      </c>
      <c r="AI1892">
        <v>7979</v>
      </c>
      <c r="AJ1892">
        <v>0</v>
      </c>
      <c r="AK1892">
        <v>2818</v>
      </c>
      <c r="AL1892">
        <v>10797</v>
      </c>
      <c r="AM1892" t="s">
        <v>84</v>
      </c>
      <c r="AN1892">
        <v>71558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8693</v>
      </c>
      <c r="AU1892">
        <v>19763</v>
      </c>
      <c r="AV1892">
        <v>4486</v>
      </c>
      <c r="AW1892">
        <v>150</v>
      </c>
      <c r="AX1892">
        <v>1178</v>
      </c>
      <c r="AY1892">
        <v>3010</v>
      </c>
      <c r="AZ1892">
        <v>0</v>
      </c>
      <c r="BA1892">
        <v>0</v>
      </c>
      <c r="BB1892">
        <v>22</v>
      </c>
      <c r="BC1892">
        <v>22</v>
      </c>
      <c r="BD1892">
        <v>26</v>
      </c>
      <c r="BE1892">
        <v>1716</v>
      </c>
      <c r="BF1892">
        <v>15320</v>
      </c>
      <c r="BG1892">
        <v>0</v>
      </c>
      <c r="BH1892">
        <v>1.8</v>
      </c>
      <c r="BI1892">
        <v>19763</v>
      </c>
      <c r="BJ1892">
        <v>4486</v>
      </c>
      <c r="BK1892">
        <v>150</v>
      </c>
      <c r="BL1892">
        <v>3010</v>
      </c>
      <c r="BM1892">
        <v>5</v>
      </c>
      <c r="BN1892">
        <v>26</v>
      </c>
      <c r="BO1892">
        <v>0</v>
      </c>
      <c r="BP1892">
        <v>0</v>
      </c>
      <c r="BQ1892">
        <v>22</v>
      </c>
      <c r="BR1892">
        <v>22</v>
      </c>
      <c r="BS1892">
        <v>26</v>
      </c>
      <c r="BT1892">
        <v>184</v>
      </c>
      <c r="BU1892">
        <v>848</v>
      </c>
      <c r="BV1892">
        <v>9765</v>
      </c>
      <c r="BW1892">
        <v>2</v>
      </c>
      <c r="BX1892">
        <v>82</v>
      </c>
      <c r="BY1892">
        <v>5</v>
      </c>
      <c r="BZ1892">
        <v>5</v>
      </c>
      <c r="CA1892">
        <v>0</v>
      </c>
      <c r="CB1892">
        <v>149</v>
      </c>
      <c r="CC1892">
        <v>149</v>
      </c>
      <c r="CD1892">
        <v>0</v>
      </c>
      <c r="CE1892">
        <v>3</v>
      </c>
      <c r="CF1892">
        <v>1867</v>
      </c>
      <c r="CG1892">
        <v>-1</v>
      </c>
      <c r="CH1892" s="1">
        <v>41456</v>
      </c>
      <c r="CI1892" s="1">
        <v>41820</v>
      </c>
      <c r="CJ1892" s="31">
        <v>1</v>
      </c>
    </row>
    <row r="1893" spans="1:88" x14ac:dyDescent="0.25">
      <c r="A1893" t="s">
        <v>7191</v>
      </c>
      <c r="B1893" t="s">
        <v>8289</v>
      </c>
      <c r="C1893">
        <v>2015</v>
      </c>
      <c r="D1893" t="s">
        <v>8290</v>
      </c>
      <c r="E1893" t="s">
        <v>8291</v>
      </c>
      <c r="F1893" t="s">
        <v>8292</v>
      </c>
      <c r="G1893">
        <v>60525</v>
      </c>
      <c r="H1893">
        <v>-87.831173000000007</v>
      </c>
      <c r="I1893">
        <v>41.800325800000003</v>
      </c>
      <c r="J1893">
        <v>17</v>
      </c>
      <c r="K1893">
        <v>31</v>
      </c>
      <c r="L1893" t="s">
        <v>7201</v>
      </c>
      <c r="M1893">
        <v>5246456</v>
      </c>
      <c r="N1893" t="s">
        <v>80</v>
      </c>
      <c r="O1893" t="s">
        <v>1650</v>
      </c>
      <c r="P1893" t="s">
        <v>82</v>
      </c>
      <c r="Q1893" t="s">
        <v>458</v>
      </c>
      <c r="R1893">
        <v>228</v>
      </c>
      <c r="S1893">
        <v>227</v>
      </c>
      <c r="T1893">
        <v>1</v>
      </c>
      <c r="U1893">
        <v>0</v>
      </c>
      <c r="V1893">
        <v>0</v>
      </c>
      <c r="W1893">
        <v>0.88</v>
      </c>
      <c r="X1893">
        <v>0.88</v>
      </c>
      <c r="Y1893">
        <v>2.5499999999999998</v>
      </c>
      <c r="Z1893">
        <v>3.43</v>
      </c>
      <c r="AA1893">
        <v>480000</v>
      </c>
      <c r="AB1893">
        <v>17885</v>
      </c>
      <c r="AC1893">
        <v>0</v>
      </c>
      <c r="AD1893">
        <v>0</v>
      </c>
      <c r="AE1893">
        <v>497885</v>
      </c>
      <c r="AF1893">
        <v>119942</v>
      </c>
      <c r="AG1893">
        <v>24720</v>
      </c>
      <c r="AH1893">
        <v>144662</v>
      </c>
      <c r="AI1893">
        <v>12947</v>
      </c>
      <c r="AJ1893">
        <v>1099</v>
      </c>
      <c r="AK1893">
        <v>7614</v>
      </c>
      <c r="AL1893">
        <v>21660</v>
      </c>
      <c r="AM1893">
        <v>380370</v>
      </c>
      <c r="AN1893">
        <v>546692</v>
      </c>
      <c r="AO1893">
        <v>1467322</v>
      </c>
      <c r="AP1893">
        <v>0</v>
      </c>
      <c r="AQ1893">
        <v>0</v>
      </c>
      <c r="AR1893">
        <v>0</v>
      </c>
      <c r="AS1893">
        <v>1467322</v>
      </c>
      <c r="AT1893">
        <v>69271</v>
      </c>
      <c r="AU1893">
        <v>18508</v>
      </c>
      <c r="AV1893">
        <v>0</v>
      </c>
      <c r="AW1893">
        <v>2644</v>
      </c>
      <c r="AX1893">
        <v>0</v>
      </c>
      <c r="AY1893">
        <v>5950</v>
      </c>
      <c r="AZ1893">
        <v>0</v>
      </c>
      <c r="BA1893">
        <v>5</v>
      </c>
      <c r="BB1893">
        <v>22</v>
      </c>
      <c r="BC1893">
        <v>27</v>
      </c>
      <c r="BD1893">
        <v>78</v>
      </c>
      <c r="BE1893">
        <v>1530</v>
      </c>
      <c r="BF1893">
        <v>5760</v>
      </c>
      <c r="BG1893">
        <v>0</v>
      </c>
      <c r="BH1893">
        <v>3.43</v>
      </c>
      <c r="BI1893">
        <v>18508</v>
      </c>
      <c r="BJ1893">
        <v>0</v>
      </c>
      <c r="BK1893">
        <v>2644</v>
      </c>
      <c r="BL1893">
        <v>5950</v>
      </c>
      <c r="BM1893">
        <v>51</v>
      </c>
      <c r="BN1893">
        <v>78</v>
      </c>
      <c r="BO1893">
        <v>0</v>
      </c>
      <c r="BP1893">
        <v>5</v>
      </c>
      <c r="BQ1893">
        <v>22</v>
      </c>
      <c r="BR1893">
        <v>27</v>
      </c>
      <c r="BS1893">
        <v>78</v>
      </c>
      <c r="BT1893">
        <v>1248</v>
      </c>
      <c r="BU1893">
        <v>185</v>
      </c>
      <c r="BV1893">
        <v>28102</v>
      </c>
      <c r="BW1893">
        <v>11095</v>
      </c>
      <c r="BX1893">
        <v>9986</v>
      </c>
      <c r="BY1893">
        <v>51</v>
      </c>
      <c r="BZ1893">
        <v>50</v>
      </c>
      <c r="CA1893">
        <v>0</v>
      </c>
      <c r="CB1893">
        <v>233</v>
      </c>
      <c r="CC1893">
        <v>198</v>
      </c>
      <c r="CD1893">
        <v>0</v>
      </c>
      <c r="CE1893">
        <v>2</v>
      </c>
      <c r="CF1893">
        <v>622</v>
      </c>
      <c r="CG1893">
        <v>-1</v>
      </c>
      <c r="CH1893" s="1">
        <v>41456</v>
      </c>
      <c r="CI1893" s="1">
        <v>41820</v>
      </c>
      <c r="CJ1893" s="31">
        <v>1</v>
      </c>
    </row>
    <row r="1894" spans="1:88" x14ac:dyDescent="0.25">
      <c r="A1894" t="s">
        <v>7191</v>
      </c>
      <c r="B1894" t="s">
        <v>8293</v>
      </c>
      <c r="C1894">
        <v>2015</v>
      </c>
      <c r="D1894" t="s">
        <v>8294</v>
      </c>
      <c r="E1894" t="s">
        <v>8295</v>
      </c>
      <c r="F1894" t="s">
        <v>7215</v>
      </c>
      <c r="G1894">
        <v>60050</v>
      </c>
      <c r="H1894">
        <v>-88.274614</v>
      </c>
      <c r="I1894">
        <v>42.339233</v>
      </c>
      <c r="J1894">
        <v>17</v>
      </c>
      <c r="K1894">
        <v>111</v>
      </c>
      <c r="L1894" t="s">
        <v>7215</v>
      </c>
      <c r="M1894">
        <v>307283</v>
      </c>
      <c r="N1894" t="s">
        <v>80</v>
      </c>
      <c r="O1894" t="s">
        <v>1650</v>
      </c>
      <c r="P1894" t="s">
        <v>82</v>
      </c>
      <c r="Q1894" t="s">
        <v>458</v>
      </c>
      <c r="R1894">
        <v>42023</v>
      </c>
      <c r="S1894">
        <v>41900</v>
      </c>
      <c r="T1894">
        <v>1</v>
      </c>
      <c r="U1894">
        <v>0</v>
      </c>
      <c r="V1894">
        <v>0</v>
      </c>
      <c r="W1894">
        <v>10.61</v>
      </c>
      <c r="X1894">
        <v>10.61</v>
      </c>
      <c r="Y1894">
        <v>29.5</v>
      </c>
      <c r="Z1894">
        <v>40.11</v>
      </c>
      <c r="AA1894">
        <v>3149633</v>
      </c>
      <c r="AB1894">
        <v>52529</v>
      </c>
      <c r="AC1894">
        <v>0</v>
      </c>
      <c r="AD1894">
        <v>180805</v>
      </c>
      <c r="AE1894">
        <v>3382967</v>
      </c>
      <c r="AF1894">
        <v>1574762</v>
      </c>
      <c r="AG1894">
        <v>508016</v>
      </c>
      <c r="AH1894">
        <v>2082778</v>
      </c>
      <c r="AI1894">
        <v>143410</v>
      </c>
      <c r="AJ1894">
        <v>89740</v>
      </c>
      <c r="AK1894">
        <v>98459</v>
      </c>
      <c r="AL1894">
        <v>331609</v>
      </c>
      <c r="AM1894">
        <v>486168</v>
      </c>
      <c r="AN1894">
        <v>2900555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500060</v>
      </c>
      <c r="AU1894">
        <v>125887</v>
      </c>
      <c r="AV1894">
        <v>12795</v>
      </c>
      <c r="AW1894">
        <v>13962</v>
      </c>
      <c r="AX1894">
        <v>6265</v>
      </c>
      <c r="AY1894">
        <v>15135</v>
      </c>
      <c r="AZ1894">
        <v>384</v>
      </c>
      <c r="BA1894">
        <v>39</v>
      </c>
      <c r="BB1894">
        <v>22</v>
      </c>
      <c r="BC1894">
        <v>61</v>
      </c>
      <c r="BD1894">
        <v>307</v>
      </c>
      <c r="BE1894">
        <v>3372</v>
      </c>
      <c r="BF1894">
        <v>225825</v>
      </c>
      <c r="BG1894">
        <v>0</v>
      </c>
      <c r="BH1894">
        <v>40.11</v>
      </c>
      <c r="BI1894">
        <v>125887</v>
      </c>
      <c r="BJ1894">
        <v>12795</v>
      </c>
      <c r="BK1894">
        <v>13962</v>
      </c>
      <c r="BL1894">
        <v>15135</v>
      </c>
      <c r="BM1894">
        <v>523</v>
      </c>
      <c r="BN1894">
        <v>307</v>
      </c>
      <c r="BO1894">
        <v>384</v>
      </c>
      <c r="BP1894">
        <v>39</v>
      </c>
      <c r="BQ1894">
        <v>22</v>
      </c>
      <c r="BR1894">
        <v>61</v>
      </c>
      <c r="BS1894">
        <v>307</v>
      </c>
      <c r="BT1894">
        <v>46072</v>
      </c>
      <c r="BU1894">
        <v>20581</v>
      </c>
      <c r="BV1894">
        <v>559789</v>
      </c>
      <c r="BW1894">
        <v>29378</v>
      </c>
      <c r="BX1894">
        <v>28083</v>
      </c>
      <c r="BY1894">
        <v>523</v>
      </c>
      <c r="BZ1894">
        <v>279</v>
      </c>
      <c r="CA1894">
        <v>93</v>
      </c>
      <c r="CB1894">
        <v>19465</v>
      </c>
      <c r="CC1894">
        <v>14019</v>
      </c>
      <c r="CD1894">
        <v>1647</v>
      </c>
      <c r="CE1894">
        <v>64</v>
      </c>
      <c r="CF1894">
        <v>41457</v>
      </c>
      <c r="CG1894">
        <v>-1</v>
      </c>
      <c r="CH1894" s="1">
        <v>41456</v>
      </c>
      <c r="CI1894" s="1">
        <v>41820</v>
      </c>
      <c r="CJ1894" s="31">
        <v>1</v>
      </c>
    </row>
    <row r="1895" spans="1:88" x14ac:dyDescent="0.25">
      <c r="A1895" t="s">
        <v>7191</v>
      </c>
      <c r="B1895" t="s">
        <v>8296</v>
      </c>
      <c r="C1895">
        <v>2015</v>
      </c>
      <c r="D1895" t="s">
        <v>8297</v>
      </c>
      <c r="E1895" t="s">
        <v>8298</v>
      </c>
      <c r="F1895" t="s">
        <v>7215</v>
      </c>
      <c r="G1895">
        <v>60051</v>
      </c>
      <c r="H1895">
        <v>-88.213465900000003</v>
      </c>
      <c r="I1895">
        <v>42.334774199999998</v>
      </c>
      <c r="J1895">
        <v>17</v>
      </c>
      <c r="K1895">
        <v>111</v>
      </c>
      <c r="L1895" t="s">
        <v>7215</v>
      </c>
      <c r="M1895">
        <v>307283</v>
      </c>
      <c r="N1895" t="s">
        <v>80</v>
      </c>
      <c r="O1895" t="s">
        <v>1650</v>
      </c>
      <c r="P1895" t="s">
        <v>82</v>
      </c>
      <c r="Q1895" t="s">
        <v>458</v>
      </c>
      <c r="R1895">
        <v>4478</v>
      </c>
      <c r="S1895">
        <v>4465</v>
      </c>
      <c r="T1895">
        <v>1</v>
      </c>
      <c r="U1895">
        <v>0</v>
      </c>
      <c r="V1895">
        <v>0</v>
      </c>
      <c r="W1895">
        <v>1</v>
      </c>
      <c r="X1895">
        <v>1.1000000000000001</v>
      </c>
      <c r="Y1895">
        <v>1.1000000000000001</v>
      </c>
      <c r="Z1895">
        <v>2.2000000000000002</v>
      </c>
      <c r="AA1895">
        <v>156420</v>
      </c>
      <c r="AB1895">
        <v>6627</v>
      </c>
      <c r="AC1895">
        <v>0</v>
      </c>
      <c r="AD1895">
        <v>2678</v>
      </c>
      <c r="AE1895">
        <v>165725</v>
      </c>
      <c r="AF1895">
        <v>90953</v>
      </c>
      <c r="AG1895">
        <v>11748</v>
      </c>
      <c r="AH1895">
        <v>102701</v>
      </c>
      <c r="AI1895">
        <v>8116</v>
      </c>
      <c r="AJ1895">
        <v>5824</v>
      </c>
      <c r="AK1895">
        <v>7482</v>
      </c>
      <c r="AL1895">
        <v>21422</v>
      </c>
      <c r="AM1895">
        <v>75044</v>
      </c>
      <c r="AN1895">
        <v>199167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21434</v>
      </c>
      <c r="AU1895">
        <v>33716</v>
      </c>
      <c r="AV1895">
        <v>360</v>
      </c>
      <c r="AW1895">
        <v>377</v>
      </c>
      <c r="AX1895">
        <v>22000</v>
      </c>
      <c r="AY1895">
        <v>6780</v>
      </c>
      <c r="AZ1895">
        <v>250</v>
      </c>
      <c r="BA1895">
        <v>0</v>
      </c>
      <c r="BB1895">
        <v>22</v>
      </c>
      <c r="BC1895">
        <v>22</v>
      </c>
      <c r="BD1895">
        <v>55</v>
      </c>
      <c r="BE1895">
        <v>2600</v>
      </c>
      <c r="BF1895">
        <v>29800</v>
      </c>
      <c r="BG1895">
        <v>0</v>
      </c>
      <c r="BH1895">
        <v>2.2000000000000002</v>
      </c>
      <c r="BI1895">
        <v>33716</v>
      </c>
      <c r="BJ1895">
        <v>360</v>
      </c>
      <c r="BK1895">
        <v>377</v>
      </c>
      <c r="BL1895">
        <v>6780</v>
      </c>
      <c r="BM1895">
        <v>205</v>
      </c>
      <c r="BN1895">
        <v>55</v>
      </c>
      <c r="BO1895">
        <v>250</v>
      </c>
      <c r="BP1895">
        <v>0</v>
      </c>
      <c r="BQ1895">
        <v>22</v>
      </c>
      <c r="BR1895">
        <v>22</v>
      </c>
      <c r="BS1895">
        <v>55</v>
      </c>
      <c r="BT1895">
        <v>7300</v>
      </c>
      <c r="BU1895">
        <v>2282</v>
      </c>
      <c r="BV1895">
        <v>34135</v>
      </c>
      <c r="BW1895">
        <v>30</v>
      </c>
      <c r="BX1895">
        <v>449</v>
      </c>
      <c r="BY1895">
        <v>205</v>
      </c>
      <c r="BZ1895">
        <v>115</v>
      </c>
      <c r="CA1895">
        <v>40</v>
      </c>
      <c r="CB1895">
        <v>4415</v>
      </c>
      <c r="CC1895">
        <v>2980</v>
      </c>
      <c r="CD1895">
        <v>675</v>
      </c>
      <c r="CE1895">
        <v>8</v>
      </c>
      <c r="CF1895">
        <v>9000</v>
      </c>
      <c r="CG1895">
        <v>-1</v>
      </c>
      <c r="CH1895" s="1">
        <v>41456</v>
      </c>
      <c r="CI1895" s="1">
        <v>41820</v>
      </c>
      <c r="CJ1895" s="31">
        <v>1</v>
      </c>
    </row>
    <row r="1896" spans="1:88" x14ac:dyDescent="0.25">
      <c r="A1896" t="s">
        <v>7191</v>
      </c>
      <c r="B1896" t="s">
        <v>8299</v>
      </c>
      <c r="C1896">
        <v>2015</v>
      </c>
      <c r="D1896" t="s">
        <v>8300</v>
      </c>
      <c r="E1896" t="s">
        <v>8301</v>
      </c>
      <c r="F1896" t="s">
        <v>8302</v>
      </c>
      <c r="G1896">
        <v>61755</v>
      </c>
      <c r="H1896">
        <v>-89.359176000000005</v>
      </c>
      <c r="I1896">
        <v>40.536284999999999</v>
      </c>
      <c r="J1896">
        <v>17</v>
      </c>
      <c r="K1896">
        <v>179</v>
      </c>
      <c r="L1896" t="s">
        <v>7646</v>
      </c>
      <c r="M1896">
        <v>135707</v>
      </c>
      <c r="N1896" t="s">
        <v>80</v>
      </c>
      <c r="O1896" t="s">
        <v>1650</v>
      </c>
      <c r="P1896" t="s">
        <v>82</v>
      </c>
      <c r="Q1896" t="s">
        <v>458</v>
      </c>
      <c r="R1896">
        <v>5231</v>
      </c>
      <c r="S1896">
        <v>5216</v>
      </c>
      <c r="T1896">
        <v>1</v>
      </c>
      <c r="U1896">
        <v>0</v>
      </c>
      <c r="V1896">
        <v>0</v>
      </c>
      <c r="W1896">
        <v>0</v>
      </c>
      <c r="X1896">
        <v>1</v>
      </c>
      <c r="Y1896">
        <v>1.88</v>
      </c>
      <c r="Z1896">
        <v>2.88</v>
      </c>
      <c r="AA1896">
        <v>157393</v>
      </c>
      <c r="AB1896">
        <v>10222</v>
      </c>
      <c r="AC1896">
        <v>0</v>
      </c>
      <c r="AD1896">
        <v>1473</v>
      </c>
      <c r="AE1896">
        <v>169088</v>
      </c>
      <c r="AF1896">
        <v>77884</v>
      </c>
      <c r="AG1896">
        <v>5987</v>
      </c>
      <c r="AH1896">
        <v>83871</v>
      </c>
      <c r="AI1896">
        <v>21717</v>
      </c>
      <c r="AJ1896">
        <v>684</v>
      </c>
      <c r="AK1896">
        <v>12121</v>
      </c>
      <c r="AL1896">
        <v>34522</v>
      </c>
      <c r="AM1896">
        <v>43401</v>
      </c>
      <c r="AN1896">
        <v>161794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31226</v>
      </c>
      <c r="AV1896">
        <v>4486</v>
      </c>
      <c r="AW1896">
        <v>1630</v>
      </c>
      <c r="AX1896">
        <v>1178</v>
      </c>
      <c r="AY1896">
        <v>2518</v>
      </c>
      <c r="AZ1896">
        <v>1</v>
      </c>
      <c r="BA1896">
        <v>1</v>
      </c>
      <c r="BB1896">
        <v>22</v>
      </c>
      <c r="BC1896">
        <v>23</v>
      </c>
      <c r="BD1896">
        <v>42</v>
      </c>
      <c r="BE1896">
        <v>1872</v>
      </c>
      <c r="BF1896">
        <v>22915</v>
      </c>
      <c r="BG1896">
        <v>0</v>
      </c>
      <c r="BH1896">
        <v>2.88</v>
      </c>
      <c r="BI1896">
        <v>31226</v>
      </c>
      <c r="BJ1896">
        <v>4486</v>
      </c>
      <c r="BK1896">
        <v>1630</v>
      </c>
      <c r="BL1896">
        <v>2518</v>
      </c>
      <c r="BM1896">
        <v>168</v>
      </c>
      <c r="BN1896">
        <v>42</v>
      </c>
      <c r="BO1896">
        <v>1</v>
      </c>
      <c r="BP1896">
        <v>1</v>
      </c>
      <c r="BQ1896">
        <v>22</v>
      </c>
      <c r="BR1896">
        <v>23</v>
      </c>
      <c r="BS1896">
        <v>42</v>
      </c>
      <c r="BT1896">
        <v>1534</v>
      </c>
      <c r="BU1896">
        <v>3254</v>
      </c>
      <c r="BV1896">
        <v>47058</v>
      </c>
      <c r="BW1896">
        <v>5556</v>
      </c>
      <c r="BX1896">
        <v>1848</v>
      </c>
      <c r="BY1896">
        <v>168</v>
      </c>
      <c r="BZ1896">
        <v>63</v>
      </c>
      <c r="CA1896">
        <v>0</v>
      </c>
      <c r="CB1896">
        <v>2778</v>
      </c>
      <c r="CC1896">
        <v>1724</v>
      </c>
      <c r="CD1896">
        <v>0</v>
      </c>
      <c r="CE1896">
        <v>2</v>
      </c>
      <c r="CF1896">
        <v>670</v>
      </c>
      <c r="CG1896">
        <v>-1</v>
      </c>
      <c r="CH1896" s="1">
        <v>41456</v>
      </c>
      <c r="CI1896" s="1">
        <v>41820</v>
      </c>
      <c r="CJ1896" s="31">
        <v>1</v>
      </c>
    </row>
    <row r="1897" spans="1:88" x14ac:dyDescent="0.25">
      <c r="A1897" t="s">
        <v>7191</v>
      </c>
      <c r="B1897" t="s">
        <v>8303</v>
      </c>
      <c r="C1897">
        <v>2015</v>
      </c>
      <c r="D1897" t="s">
        <v>8304</v>
      </c>
      <c r="E1897" t="s">
        <v>8305</v>
      </c>
      <c r="F1897" t="s">
        <v>7379</v>
      </c>
      <c r="G1897">
        <v>61754</v>
      </c>
      <c r="H1897">
        <v>-89.170661199999998</v>
      </c>
      <c r="I1897">
        <v>40.3136151</v>
      </c>
      <c r="J1897">
        <v>17</v>
      </c>
      <c r="K1897">
        <v>113</v>
      </c>
      <c r="L1897" t="s">
        <v>7379</v>
      </c>
      <c r="M1897">
        <v>174061</v>
      </c>
      <c r="N1897" t="s">
        <v>80</v>
      </c>
      <c r="O1897" t="s">
        <v>1650</v>
      </c>
      <c r="P1897" t="s">
        <v>82</v>
      </c>
      <c r="Q1897" t="s">
        <v>458</v>
      </c>
      <c r="R1897">
        <v>1348</v>
      </c>
      <c r="S1897">
        <v>1344</v>
      </c>
      <c r="T1897">
        <v>1</v>
      </c>
      <c r="U1897">
        <v>0</v>
      </c>
      <c r="V1897">
        <v>0</v>
      </c>
      <c r="W1897">
        <v>0</v>
      </c>
      <c r="X1897">
        <v>0.5</v>
      </c>
      <c r="Y1897">
        <v>0.6</v>
      </c>
      <c r="Z1897">
        <v>1.1000000000000001</v>
      </c>
      <c r="AA1897">
        <v>108306</v>
      </c>
      <c r="AB1897">
        <v>1685</v>
      </c>
      <c r="AC1897">
        <v>0</v>
      </c>
      <c r="AD1897">
        <v>1979</v>
      </c>
      <c r="AE1897">
        <v>111970</v>
      </c>
      <c r="AF1897" t="s">
        <v>84</v>
      </c>
      <c r="AG1897" t="s">
        <v>84</v>
      </c>
      <c r="AH1897" t="s">
        <v>84</v>
      </c>
      <c r="AI1897">
        <v>11578</v>
      </c>
      <c r="AJ1897">
        <v>1570</v>
      </c>
      <c r="AK1897">
        <v>1797</v>
      </c>
      <c r="AL1897">
        <v>14945</v>
      </c>
      <c r="AM1897" t="s">
        <v>84</v>
      </c>
      <c r="AN1897">
        <v>77448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14663</v>
      </c>
      <c r="AV1897">
        <v>4486</v>
      </c>
      <c r="AW1897">
        <v>94</v>
      </c>
      <c r="AX1897">
        <v>1178</v>
      </c>
      <c r="AY1897">
        <v>1412</v>
      </c>
      <c r="AZ1897">
        <v>1</v>
      </c>
      <c r="BA1897">
        <v>0</v>
      </c>
      <c r="BB1897">
        <v>22</v>
      </c>
      <c r="BC1897">
        <v>22</v>
      </c>
      <c r="BD1897">
        <v>33</v>
      </c>
      <c r="BE1897">
        <v>1456</v>
      </c>
      <c r="BF1897">
        <v>15600</v>
      </c>
      <c r="BG1897">
        <v>0</v>
      </c>
      <c r="BH1897">
        <v>1.1000000000000001</v>
      </c>
      <c r="BI1897">
        <v>14663</v>
      </c>
      <c r="BJ1897">
        <v>4486</v>
      </c>
      <c r="BK1897">
        <v>94</v>
      </c>
      <c r="BL1897">
        <v>1412</v>
      </c>
      <c r="BM1897">
        <v>43</v>
      </c>
      <c r="BN1897">
        <v>33</v>
      </c>
      <c r="BO1897">
        <v>1</v>
      </c>
      <c r="BP1897">
        <v>0</v>
      </c>
      <c r="BQ1897">
        <v>22</v>
      </c>
      <c r="BR1897">
        <v>22</v>
      </c>
      <c r="BS1897">
        <v>33</v>
      </c>
      <c r="BT1897">
        <v>41</v>
      </c>
      <c r="BU1897">
        <v>522</v>
      </c>
      <c r="BV1897">
        <v>11273</v>
      </c>
      <c r="BW1897">
        <v>1142</v>
      </c>
      <c r="BX1897">
        <v>1199</v>
      </c>
      <c r="BY1897">
        <v>43</v>
      </c>
      <c r="BZ1897">
        <v>26</v>
      </c>
      <c r="CA1897">
        <v>1</v>
      </c>
      <c r="CB1897">
        <v>1255</v>
      </c>
      <c r="CC1897">
        <v>1051</v>
      </c>
      <c r="CD1897">
        <v>9</v>
      </c>
      <c r="CE1897">
        <v>5</v>
      </c>
      <c r="CF1897">
        <v>1554</v>
      </c>
      <c r="CG1897">
        <v>-1</v>
      </c>
      <c r="CH1897" s="1">
        <v>41456</v>
      </c>
      <c r="CI1897" s="1">
        <v>41820</v>
      </c>
      <c r="CJ1897" s="31">
        <v>1</v>
      </c>
    </row>
    <row r="1898" spans="1:88" x14ac:dyDescent="0.25">
      <c r="A1898" t="s">
        <v>7191</v>
      </c>
      <c r="B1898" t="s">
        <v>8306</v>
      </c>
      <c r="C1898">
        <v>2015</v>
      </c>
      <c r="D1898" t="s">
        <v>8307</v>
      </c>
      <c r="E1898" t="s">
        <v>8308</v>
      </c>
      <c r="F1898" t="s">
        <v>8309</v>
      </c>
      <c r="G1898">
        <v>62859</v>
      </c>
      <c r="H1898">
        <v>-88.536604999999994</v>
      </c>
      <c r="I1898">
        <v>38.093837800000003</v>
      </c>
      <c r="J1898">
        <v>17</v>
      </c>
      <c r="K1898">
        <v>65</v>
      </c>
      <c r="L1898" t="s">
        <v>696</v>
      </c>
      <c r="M1898">
        <v>8296</v>
      </c>
      <c r="N1898" t="s">
        <v>80</v>
      </c>
      <c r="O1898" t="s">
        <v>96</v>
      </c>
      <c r="P1898" t="s">
        <v>82</v>
      </c>
      <c r="Q1898" t="s">
        <v>458</v>
      </c>
      <c r="R1898">
        <v>2883</v>
      </c>
      <c r="S1898">
        <v>2875</v>
      </c>
      <c r="T1898">
        <v>1</v>
      </c>
      <c r="U1898">
        <v>0</v>
      </c>
      <c r="V1898">
        <v>0</v>
      </c>
      <c r="W1898">
        <v>0</v>
      </c>
      <c r="X1898">
        <v>0.98</v>
      </c>
      <c r="Y1898">
        <v>0.08</v>
      </c>
      <c r="Z1898">
        <v>1.06</v>
      </c>
      <c r="AA1898">
        <v>18669</v>
      </c>
      <c r="AB1898">
        <v>2962</v>
      </c>
      <c r="AC1898">
        <v>0</v>
      </c>
      <c r="AD1898">
        <v>5294</v>
      </c>
      <c r="AE1898">
        <v>26925</v>
      </c>
      <c r="AF1898" t="s">
        <v>84</v>
      </c>
      <c r="AG1898" t="s">
        <v>84</v>
      </c>
      <c r="AH1898" t="s">
        <v>84</v>
      </c>
      <c r="AI1898">
        <v>360</v>
      </c>
      <c r="AJ1898">
        <v>0</v>
      </c>
      <c r="AK1898">
        <v>228</v>
      </c>
      <c r="AL1898">
        <v>588</v>
      </c>
      <c r="AM1898" t="s">
        <v>84</v>
      </c>
      <c r="AN1898">
        <v>36733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12116</v>
      </c>
      <c r="AV1898">
        <v>0</v>
      </c>
      <c r="AW1898">
        <v>356</v>
      </c>
      <c r="AX1898">
        <v>0</v>
      </c>
      <c r="AY1898">
        <v>338</v>
      </c>
      <c r="AZ1898">
        <v>0</v>
      </c>
      <c r="BA1898">
        <v>0</v>
      </c>
      <c r="BB1898">
        <v>22</v>
      </c>
      <c r="BC1898">
        <v>22</v>
      </c>
      <c r="BD1898">
        <v>22</v>
      </c>
      <c r="BE1898">
        <v>2028</v>
      </c>
      <c r="BF1898">
        <v>7547</v>
      </c>
      <c r="BG1898">
        <v>0</v>
      </c>
      <c r="BH1898">
        <v>1.06</v>
      </c>
      <c r="BI1898">
        <v>12116</v>
      </c>
      <c r="BJ1898">
        <v>0</v>
      </c>
      <c r="BK1898">
        <v>356</v>
      </c>
      <c r="BL1898">
        <v>338</v>
      </c>
      <c r="BM1898">
        <v>43</v>
      </c>
      <c r="BN1898">
        <v>22</v>
      </c>
      <c r="BO1898">
        <v>0</v>
      </c>
      <c r="BP1898">
        <v>0</v>
      </c>
      <c r="BQ1898">
        <v>22</v>
      </c>
      <c r="BR1898">
        <v>22</v>
      </c>
      <c r="BS1898">
        <v>22</v>
      </c>
      <c r="BT1898">
        <v>1110</v>
      </c>
      <c r="BU1898">
        <v>1848</v>
      </c>
      <c r="BV1898">
        <v>12416</v>
      </c>
      <c r="BW1898">
        <v>0</v>
      </c>
      <c r="BX1898">
        <v>180</v>
      </c>
      <c r="BY1898">
        <v>43</v>
      </c>
      <c r="BZ1898">
        <v>13</v>
      </c>
      <c r="CA1898">
        <v>0</v>
      </c>
      <c r="CB1898">
        <v>437</v>
      </c>
      <c r="CC1898">
        <v>264</v>
      </c>
      <c r="CD1898">
        <v>0</v>
      </c>
      <c r="CE1898">
        <v>3</v>
      </c>
      <c r="CF1898">
        <v>1841</v>
      </c>
      <c r="CG1898">
        <v>-1</v>
      </c>
      <c r="CH1898" s="1">
        <v>41395</v>
      </c>
      <c r="CI1898" s="1">
        <v>41759</v>
      </c>
      <c r="CJ1898" s="31">
        <v>1</v>
      </c>
    </row>
    <row r="1899" spans="1:88" x14ac:dyDescent="0.25">
      <c r="A1899" t="s">
        <v>7191</v>
      </c>
      <c r="B1899" t="s">
        <v>8310</v>
      </c>
      <c r="C1899">
        <v>2015</v>
      </c>
      <c r="D1899" t="s">
        <v>8311</v>
      </c>
      <c r="E1899" t="s">
        <v>8312</v>
      </c>
      <c r="F1899" t="s">
        <v>8313</v>
      </c>
      <c r="G1899">
        <v>61455</v>
      </c>
      <c r="H1899">
        <v>-90.671799199999995</v>
      </c>
      <c r="I1899">
        <v>40.457183499999999</v>
      </c>
      <c r="J1899">
        <v>17</v>
      </c>
      <c r="K1899">
        <v>109</v>
      </c>
      <c r="L1899" t="s">
        <v>4629</v>
      </c>
      <c r="M1899">
        <v>31880</v>
      </c>
      <c r="N1899" t="s">
        <v>80</v>
      </c>
      <c r="O1899" t="s">
        <v>1650</v>
      </c>
      <c r="P1899" t="s">
        <v>82</v>
      </c>
      <c r="Q1899" t="s">
        <v>458</v>
      </c>
      <c r="R1899">
        <v>19288</v>
      </c>
      <c r="S1899">
        <v>19231</v>
      </c>
      <c r="T1899">
        <v>1</v>
      </c>
      <c r="U1899">
        <v>0</v>
      </c>
      <c r="V1899">
        <v>0</v>
      </c>
      <c r="W1899">
        <v>0.88</v>
      </c>
      <c r="X1899">
        <v>5.88</v>
      </c>
      <c r="Y1899">
        <v>1.65</v>
      </c>
      <c r="Z1899">
        <v>7.53</v>
      </c>
      <c r="AA1899">
        <v>416024</v>
      </c>
      <c r="AB1899">
        <v>47743</v>
      </c>
      <c r="AC1899">
        <v>0</v>
      </c>
      <c r="AD1899">
        <v>23488</v>
      </c>
      <c r="AE1899">
        <v>487255</v>
      </c>
      <c r="AF1899">
        <v>213755</v>
      </c>
      <c r="AG1899">
        <v>69161</v>
      </c>
      <c r="AH1899">
        <v>282916</v>
      </c>
      <c r="AI1899">
        <v>47620</v>
      </c>
      <c r="AJ1899">
        <v>1048</v>
      </c>
      <c r="AK1899">
        <v>5411</v>
      </c>
      <c r="AL1899">
        <v>54079</v>
      </c>
      <c r="AM1899">
        <v>73180</v>
      </c>
      <c r="AN1899">
        <v>410175</v>
      </c>
      <c r="AO1899">
        <v>0</v>
      </c>
      <c r="AP1899">
        <v>1429245</v>
      </c>
      <c r="AQ1899">
        <v>0</v>
      </c>
      <c r="AR1899">
        <v>836502</v>
      </c>
      <c r="AS1899">
        <v>2265747</v>
      </c>
      <c r="AT1899">
        <v>836502</v>
      </c>
      <c r="AU1899">
        <v>57887</v>
      </c>
      <c r="AV1899">
        <v>4623</v>
      </c>
      <c r="AW1899">
        <v>3265</v>
      </c>
      <c r="AX1899">
        <v>1199</v>
      </c>
      <c r="AY1899">
        <v>1410</v>
      </c>
      <c r="AZ1899">
        <v>1</v>
      </c>
      <c r="BA1899">
        <v>0</v>
      </c>
      <c r="BB1899">
        <v>22</v>
      </c>
      <c r="BC1899">
        <v>22</v>
      </c>
      <c r="BD1899">
        <v>74</v>
      </c>
      <c r="BE1899">
        <v>3240</v>
      </c>
      <c r="BF1899">
        <v>89555</v>
      </c>
      <c r="BG1899">
        <v>0</v>
      </c>
      <c r="BH1899">
        <v>7.53</v>
      </c>
      <c r="BI1899">
        <v>57887</v>
      </c>
      <c r="BJ1899">
        <v>4623</v>
      </c>
      <c r="BK1899">
        <v>3265</v>
      </c>
      <c r="BL1899">
        <v>1410</v>
      </c>
      <c r="BM1899">
        <v>465</v>
      </c>
      <c r="BN1899">
        <v>74</v>
      </c>
      <c r="BO1899">
        <v>1</v>
      </c>
      <c r="BP1899">
        <v>0</v>
      </c>
      <c r="BQ1899">
        <v>22</v>
      </c>
      <c r="BR1899">
        <v>22</v>
      </c>
      <c r="BS1899">
        <v>74</v>
      </c>
      <c r="BT1899">
        <v>26345</v>
      </c>
      <c r="BU1899">
        <v>5388</v>
      </c>
      <c r="BV1899">
        <v>61013</v>
      </c>
      <c r="BW1899">
        <v>4881</v>
      </c>
      <c r="BX1899">
        <v>5008</v>
      </c>
      <c r="BY1899">
        <v>465</v>
      </c>
      <c r="BZ1899">
        <v>420</v>
      </c>
      <c r="CA1899">
        <v>0</v>
      </c>
      <c r="CB1899">
        <v>3285</v>
      </c>
      <c r="CC1899">
        <v>2685</v>
      </c>
      <c r="CD1899">
        <v>0</v>
      </c>
      <c r="CE1899">
        <v>8</v>
      </c>
      <c r="CF1899">
        <v>1961</v>
      </c>
      <c r="CG1899">
        <v>-1</v>
      </c>
      <c r="CH1899" s="1">
        <v>41456</v>
      </c>
      <c r="CI1899" s="1">
        <v>41820</v>
      </c>
      <c r="CJ1899" s="31">
        <v>1</v>
      </c>
    </row>
    <row r="1900" spans="1:88" x14ac:dyDescent="0.25">
      <c r="A1900" t="s">
        <v>7191</v>
      </c>
      <c r="B1900" t="s">
        <v>8314</v>
      </c>
      <c r="C1900">
        <v>2015</v>
      </c>
      <c r="D1900" t="s">
        <v>8315</v>
      </c>
      <c r="E1900" t="s">
        <v>8316</v>
      </c>
      <c r="F1900" t="s">
        <v>1129</v>
      </c>
      <c r="G1900">
        <v>62544</v>
      </c>
      <c r="H1900">
        <v>-89.006024699999998</v>
      </c>
      <c r="I1900">
        <v>39.707356900000001</v>
      </c>
      <c r="J1900">
        <v>17</v>
      </c>
      <c r="K1900">
        <v>115</v>
      </c>
      <c r="L1900" t="s">
        <v>1129</v>
      </c>
      <c r="M1900">
        <v>108350</v>
      </c>
      <c r="N1900" t="s">
        <v>80</v>
      </c>
      <c r="O1900" t="s">
        <v>1650</v>
      </c>
      <c r="P1900" t="s">
        <v>82</v>
      </c>
      <c r="Q1900" t="s">
        <v>458</v>
      </c>
      <c r="R1900">
        <v>2263</v>
      </c>
      <c r="S1900">
        <v>2256</v>
      </c>
      <c r="T1900">
        <v>1</v>
      </c>
      <c r="U1900">
        <v>0</v>
      </c>
      <c r="V1900">
        <v>0</v>
      </c>
      <c r="W1900">
        <v>0</v>
      </c>
      <c r="X1900">
        <v>1.35</v>
      </c>
      <c r="Y1900">
        <v>0.88</v>
      </c>
      <c r="Z1900">
        <v>2.23</v>
      </c>
      <c r="AA1900">
        <v>99938</v>
      </c>
      <c r="AB1900">
        <v>2828</v>
      </c>
      <c r="AC1900">
        <v>0</v>
      </c>
      <c r="AD1900">
        <v>29093</v>
      </c>
      <c r="AE1900">
        <v>131859</v>
      </c>
      <c r="AF1900">
        <v>54227</v>
      </c>
      <c r="AG1900">
        <v>6395</v>
      </c>
      <c r="AH1900">
        <v>60622</v>
      </c>
      <c r="AI1900">
        <v>13515</v>
      </c>
      <c r="AJ1900">
        <v>306</v>
      </c>
      <c r="AK1900">
        <v>1505</v>
      </c>
      <c r="AL1900">
        <v>15326</v>
      </c>
      <c r="AM1900">
        <v>33149</v>
      </c>
      <c r="AN1900">
        <v>109097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13065</v>
      </c>
      <c r="AV1900">
        <v>81</v>
      </c>
      <c r="AW1900">
        <v>792</v>
      </c>
      <c r="AX1900">
        <v>0</v>
      </c>
      <c r="AY1900">
        <v>529</v>
      </c>
      <c r="AZ1900">
        <v>0</v>
      </c>
      <c r="BA1900">
        <v>1</v>
      </c>
      <c r="BB1900">
        <v>22</v>
      </c>
      <c r="BC1900">
        <v>23</v>
      </c>
      <c r="BD1900">
        <v>28</v>
      </c>
      <c r="BE1900">
        <v>1845</v>
      </c>
      <c r="BF1900">
        <v>6344</v>
      </c>
      <c r="BG1900">
        <v>0</v>
      </c>
      <c r="BH1900">
        <v>2.23</v>
      </c>
      <c r="BI1900">
        <v>13065</v>
      </c>
      <c r="BJ1900">
        <v>81</v>
      </c>
      <c r="BK1900">
        <v>792</v>
      </c>
      <c r="BL1900">
        <v>529</v>
      </c>
      <c r="BM1900">
        <v>15</v>
      </c>
      <c r="BN1900">
        <v>28</v>
      </c>
      <c r="BO1900">
        <v>0</v>
      </c>
      <c r="BP1900">
        <v>1</v>
      </c>
      <c r="BQ1900">
        <v>22</v>
      </c>
      <c r="BR1900">
        <v>23</v>
      </c>
      <c r="BS1900">
        <v>28</v>
      </c>
      <c r="BT1900">
        <v>827</v>
      </c>
      <c r="BU1900">
        <v>1158</v>
      </c>
      <c r="BV1900">
        <v>4965</v>
      </c>
      <c r="BW1900">
        <v>2870</v>
      </c>
      <c r="BX1900">
        <v>2232</v>
      </c>
      <c r="BY1900">
        <v>15</v>
      </c>
      <c r="BZ1900">
        <v>12</v>
      </c>
      <c r="CA1900">
        <v>0</v>
      </c>
      <c r="CB1900">
        <v>1244</v>
      </c>
      <c r="CC1900">
        <v>1230</v>
      </c>
      <c r="CD1900">
        <v>0</v>
      </c>
      <c r="CE1900">
        <v>5</v>
      </c>
      <c r="CF1900">
        <v>830</v>
      </c>
      <c r="CG1900">
        <v>-1</v>
      </c>
      <c r="CH1900" s="1">
        <v>41456</v>
      </c>
      <c r="CI1900" s="1">
        <v>41820</v>
      </c>
      <c r="CJ1900" s="31">
        <v>1</v>
      </c>
    </row>
    <row r="1901" spans="1:88" x14ac:dyDescent="0.25">
      <c r="A1901" t="s">
        <v>7191</v>
      </c>
      <c r="B1901" t="s">
        <v>8317</v>
      </c>
      <c r="C1901">
        <v>2015</v>
      </c>
      <c r="D1901" t="s">
        <v>8318</v>
      </c>
      <c r="E1901" t="s">
        <v>8319</v>
      </c>
      <c r="F1901" t="s">
        <v>1079</v>
      </c>
      <c r="G1901">
        <v>62060</v>
      </c>
      <c r="H1901">
        <v>-90.152047600000003</v>
      </c>
      <c r="I1901">
        <v>38.680940700000001</v>
      </c>
      <c r="J1901">
        <v>17</v>
      </c>
      <c r="K1901">
        <v>119</v>
      </c>
      <c r="L1901" t="s">
        <v>1079</v>
      </c>
      <c r="M1901">
        <v>266560</v>
      </c>
      <c r="N1901" t="s">
        <v>80</v>
      </c>
      <c r="O1901" t="s">
        <v>96</v>
      </c>
      <c r="P1901" t="s">
        <v>82</v>
      </c>
      <c r="Q1901" t="s">
        <v>458</v>
      </c>
      <c r="R1901">
        <v>3891</v>
      </c>
      <c r="S1901">
        <v>3880</v>
      </c>
      <c r="T1901">
        <v>1</v>
      </c>
      <c r="U1901">
        <v>0</v>
      </c>
      <c r="V1901">
        <v>0</v>
      </c>
      <c r="W1901">
        <v>0</v>
      </c>
      <c r="X1901">
        <v>1</v>
      </c>
      <c r="Y1901">
        <v>0.9</v>
      </c>
      <c r="Z1901">
        <v>1.9</v>
      </c>
      <c r="AA1901">
        <v>53309</v>
      </c>
      <c r="AB1901">
        <v>25312</v>
      </c>
      <c r="AC1901">
        <v>3140</v>
      </c>
      <c r="AD1901">
        <v>1690</v>
      </c>
      <c r="AE1901">
        <v>83451</v>
      </c>
      <c r="AF1901" t="s">
        <v>84</v>
      </c>
      <c r="AG1901" t="s">
        <v>84</v>
      </c>
      <c r="AH1901" t="s">
        <v>84</v>
      </c>
      <c r="AI1901">
        <v>6200</v>
      </c>
      <c r="AJ1901">
        <v>160</v>
      </c>
      <c r="AK1901">
        <v>1550</v>
      </c>
      <c r="AL1901">
        <v>7910</v>
      </c>
      <c r="AM1901" t="s">
        <v>84</v>
      </c>
      <c r="AN1901">
        <v>70501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5482</v>
      </c>
      <c r="AU1901">
        <v>21000</v>
      </c>
      <c r="AV1901">
        <v>0</v>
      </c>
      <c r="AW1901">
        <v>60</v>
      </c>
      <c r="AX1901">
        <v>0</v>
      </c>
      <c r="AY1901">
        <v>2400</v>
      </c>
      <c r="AZ1901">
        <v>0</v>
      </c>
      <c r="BA1901">
        <v>0</v>
      </c>
      <c r="BB1901">
        <v>22</v>
      </c>
      <c r="BC1901">
        <v>22</v>
      </c>
      <c r="BD1901">
        <v>2</v>
      </c>
      <c r="BE1901">
        <v>1872</v>
      </c>
      <c r="BF1901">
        <v>9700</v>
      </c>
      <c r="BG1901">
        <v>0</v>
      </c>
      <c r="BH1901">
        <v>1.9</v>
      </c>
      <c r="BI1901">
        <v>21000</v>
      </c>
      <c r="BJ1901">
        <v>0</v>
      </c>
      <c r="BK1901">
        <v>60</v>
      </c>
      <c r="BL1901">
        <v>2400</v>
      </c>
      <c r="BM1901">
        <v>15</v>
      </c>
      <c r="BN1901">
        <v>2</v>
      </c>
      <c r="BO1901">
        <v>0</v>
      </c>
      <c r="BP1901">
        <v>0</v>
      </c>
      <c r="BQ1901">
        <v>22</v>
      </c>
      <c r="BR1901">
        <v>22</v>
      </c>
      <c r="BS1901">
        <v>2</v>
      </c>
      <c r="BT1901">
        <v>1305</v>
      </c>
      <c r="BU1901">
        <v>1720</v>
      </c>
      <c r="BV1901">
        <v>8300</v>
      </c>
      <c r="BW1901">
        <v>540</v>
      </c>
      <c r="BX1901">
        <v>482</v>
      </c>
      <c r="BY1901">
        <v>15</v>
      </c>
      <c r="BZ1901">
        <v>10</v>
      </c>
      <c r="CA1901">
        <v>2</v>
      </c>
      <c r="CB1901">
        <v>203</v>
      </c>
      <c r="CC1901">
        <v>155</v>
      </c>
      <c r="CD1901">
        <v>18</v>
      </c>
      <c r="CE1901">
        <v>5</v>
      </c>
      <c r="CF1901">
        <v>2900</v>
      </c>
      <c r="CG1901">
        <v>-1</v>
      </c>
      <c r="CH1901" s="1">
        <v>41395</v>
      </c>
      <c r="CI1901" s="1">
        <v>41759</v>
      </c>
      <c r="CJ1901" s="31">
        <v>1</v>
      </c>
    </row>
    <row r="1902" spans="1:88" x14ac:dyDescent="0.25">
      <c r="A1902" t="s">
        <v>7191</v>
      </c>
      <c r="B1902" t="s">
        <v>8320</v>
      </c>
      <c r="C1902">
        <v>2015</v>
      </c>
      <c r="D1902" t="s">
        <v>8321</v>
      </c>
      <c r="E1902" t="s">
        <v>8322</v>
      </c>
      <c r="F1902" t="s">
        <v>8323</v>
      </c>
      <c r="G1902">
        <v>61853</v>
      </c>
      <c r="H1902">
        <v>-88.376059999999995</v>
      </c>
      <c r="I1902">
        <v>40.186121999999997</v>
      </c>
      <c r="J1902">
        <v>17</v>
      </c>
      <c r="K1902">
        <v>19</v>
      </c>
      <c r="L1902" t="s">
        <v>7536</v>
      </c>
      <c r="M1902">
        <v>207133</v>
      </c>
      <c r="N1902" t="s">
        <v>80</v>
      </c>
      <c r="O1902" t="s">
        <v>1650</v>
      </c>
      <c r="P1902" t="s">
        <v>82</v>
      </c>
      <c r="Q1902" t="s">
        <v>458</v>
      </c>
      <c r="R1902">
        <v>12623</v>
      </c>
      <c r="S1902">
        <v>12586</v>
      </c>
      <c r="T1902">
        <v>1</v>
      </c>
      <c r="U1902">
        <v>0</v>
      </c>
      <c r="V1902">
        <v>0</v>
      </c>
      <c r="W1902">
        <v>1.6</v>
      </c>
      <c r="X1902">
        <v>1.6</v>
      </c>
      <c r="Y1902">
        <v>4.5599999999999996</v>
      </c>
      <c r="Z1902">
        <v>6.16</v>
      </c>
      <c r="AA1902">
        <v>494288</v>
      </c>
      <c r="AB1902">
        <v>17394</v>
      </c>
      <c r="AC1902">
        <v>1636</v>
      </c>
      <c r="AD1902">
        <v>34867</v>
      </c>
      <c r="AE1902">
        <v>548185</v>
      </c>
      <c r="AF1902">
        <v>265821</v>
      </c>
      <c r="AG1902">
        <v>53029</v>
      </c>
      <c r="AH1902">
        <v>318850</v>
      </c>
      <c r="AI1902">
        <v>59006</v>
      </c>
      <c r="AJ1902">
        <v>9905</v>
      </c>
      <c r="AK1902">
        <v>16997</v>
      </c>
      <c r="AL1902">
        <v>85908</v>
      </c>
      <c r="AM1902">
        <v>171845</v>
      </c>
      <c r="AN1902">
        <v>576603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36828</v>
      </c>
      <c r="AV1902">
        <v>20666</v>
      </c>
      <c r="AW1902">
        <v>3687</v>
      </c>
      <c r="AX1902">
        <v>7854</v>
      </c>
      <c r="AY1902">
        <v>2654</v>
      </c>
      <c r="AZ1902">
        <v>133</v>
      </c>
      <c r="BA1902">
        <v>11</v>
      </c>
      <c r="BB1902">
        <v>22</v>
      </c>
      <c r="BC1902">
        <v>33</v>
      </c>
      <c r="BD1902">
        <v>86</v>
      </c>
      <c r="BE1902">
        <v>3224</v>
      </c>
      <c r="BF1902">
        <v>80719</v>
      </c>
      <c r="BG1902">
        <v>0</v>
      </c>
      <c r="BH1902">
        <v>6.16</v>
      </c>
      <c r="BI1902">
        <v>36828</v>
      </c>
      <c r="BJ1902">
        <v>20666</v>
      </c>
      <c r="BK1902">
        <v>3687</v>
      </c>
      <c r="BL1902">
        <v>2654</v>
      </c>
      <c r="BM1902">
        <v>192</v>
      </c>
      <c r="BN1902">
        <v>86</v>
      </c>
      <c r="BO1902">
        <v>133</v>
      </c>
      <c r="BP1902">
        <v>11</v>
      </c>
      <c r="BQ1902">
        <v>22</v>
      </c>
      <c r="BR1902">
        <v>33</v>
      </c>
      <c r="BS1902">
        <v>86</v>
      </c>
      <c r="BT1902">
        <v>2236</v>
      </c>
      <c r="BU1902">
        <v>8944</v>
      </c>
      <c r="BV1902">
        <v>176535</v>
      </c>
      <c r="BW1902">
        <v>25057</v>
      </c>
      <c r="BX1902">
        <v>28317</v>
      </c>
      <c r="BY1902">
        <v>192</v>
      </c>
      <c r="BZ1902">
        <v>190</v>
      </c>
      <c r="CA1902">
        <v>0</v>
      </c>
      <c r="CB1902">
        <v>3103</v>
      </c>
      <c r="CC1902">
        <v>3010</v>
      </c>
      <c r="CD1902">
        <v>0</v>
      </c>
      <c r="CE1902">
        <v>18</v>
      </c>
      <c r="CF1902">
        <v>11528</v>
      </c>
      <c r="CG1902">
        <v>-1</v>
      </c>
      <c r="CH1902" s="1">
        <v>41456</v>
      </c>
      <c r="CI1902" s="1">
        <v>41820</v>
      </c>
      <c r="CJ1902" s="31">
        <v>1</v>
      </c>
    </row>
    <row r="1903" spans="1:88" x14ac:dyDescent="0.25">
      <c r="A1903" t="s">
        <v>7191</v>
      </c>
      <c r="B1903" t="s">
        <v>8324</v>
      </c>
      <c r="C1903">
        <v>2015</v>
      </c>
      <c r="D1903" t="s">
        <v>8325</v>
      </c>
      <c r="E1903" t="s">
        <v>8326</v>
      </c>
      <c r="F1903" t="s">
        <v>8327</v>
      </c>
      <c r="G1903">
        <v>60150</v>
      </c>
      <c r="H1903">
        <v>-88.863478599999993</v>
      </c>
      <c r="I1903">
        <v>41.929867700000003</v>
      </c>
      <c r="J1903">
        <v>17</v>
      </c>
      <c r="K1903">
        <v>37</v>
      </c>
      <c r="L1903" t="s">
        <v>864</v>
      </c>
      <c r="M1903">
        <v>105462</v>
      </c>
      <c r="N1903" t="s">
        <v>80</v>
      </c>
      <c r="O1903" t="s">
        <v>96</v>
      </c>
      <c r="P1903" t="s">
        <v>82</v>
      </c>
      <c r="Q1903" t="s">
        <v>458</v>
      </c>
      <c r="R1903">
        <v>1608</v>
      </c>
      <c r="S1903">
        <v>1603</v>
      </c>
      <c r="T1903">
        <v>1</v>
      </c>
      <c r="U1903">
        <v>0</v>
      </c>
      <c r="V1903">
        <v>0</v>
      </c>
      <c r="W1903">
        <v>0</v>
      </c>
      <c r="X1903">
        <v>0.88</v>
      </c>
      <c r="Y1903">
        <v>1.91</v>
      </c>
      <c r="Z1903">
        <v>2.79</v>
      </c>
      <c r="AA1903">
        <v>120428</v>
      </c>
      <c r="AB1903">
        <v>1882</v>
      </c>
      <c r="AC1903">
        <v>0</v>
      </c>
      <c r="AD1903">
        <v>9525</v>
      </c>
      <c r="AE1903">
        <v>131835</v>
      </c>
      <c r="AF1903">
        <v>51656</v>
      </c>
      <c r="AG1903">
        <v>17361</v>
      </c>
      <c r="AH1903">
        <v>69017</v>
      </c>
      <c r="AI1903">
        <v>12469</v>
      </c>
      <c r="AJ1903">
        <v>1783</v>
      </c>
      <c r="AK1903">
        <v>2382</v>
      </c>
      <c r="AL1903">
        <v>16634</v>
      </c>
      <c r="AM1903">
        <v>43118</v>
      </c>
      <c r="AN1903">
        <v>128769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12084</v>
      </c>
      <c r="AV1903">
        <v>19589</v>
      </c>
      <c r="AW1903">
        <v>717</v>
      </c>
      <c r="AX1903">
        <v>2216</v>
      </c>
      <c r="AY1903">
        <v>1110</v>
      </c>
      <c r="AZ1903">
        <v>0</v>
      </c>
      <c r="BA1903">
        <v>6</v>
      </c>
      <c r="BB1903">
        <v>22</v>
      </c>
      <c r="BC1903">
        <v>28</v>
      </c>
      <c r="BD1903">
        <v>37</v>
      </c>
      <c r="BE1903">
        <v>1330</v>
      </c>
      <c r="BF1903">
        <v>7917</v>
      </c>
      <c r="BG1903">
        <v>0</v>
      </c>
      <c r="BH1903">
        <v>2.79</v>
      </c>
      <c r="BI1903">
        <v>12084</v>
      </c>
      <c r="BJ1903">
        <v>19589</v>
      </c>
      <c r="BK1903">
        <v>717</v>
      </c>
      <c r="BL1903">
        <v>1110</v>
      </c>
      <c r="BM1903">
        <v>40</v>
      </c>
      <c r="BN1903">
        <v>37</v>
      </c>
      <c r="BO1903">
        <v>0</v>
      </c>
      <c r="BP1903">
        <v>6</v>
      </c>
      <c r="BQ1903">
        <v>22</v>
      </c>
      <c r="BR1903">
        <v>28</v>
      </c>
      <c r="BS1903">
        <v>37</v>
      </c>
      <c r="BT1903">
        <v>0</v>
      </c>
      <c r="BU1903">
        <v>793</v>
      </c>
      <c r="BV1903">
        <v>10783</v>
      </c>
      <c r="BW1903">
        <v>1777</v>
      </c>
      <c r="BX1903">
        <v>2459</v>
      </c>
      <c r="BY1903">
        <v>40</v>
      </c>
      <c r="BZ1903">
        <v>22</v>
      </c>
      <c r="CA1903">
        <v>8</v>
      </c>
      <c r="CB1903">
        <v>3427</v>
      </c>
      <c r="CC1903">
        <v>1437</v>
      </c>
      <c r="CD1903">
        <v>993</v>
      </c>
      <c r="CE1903">
        <v>8</v>
      </c>
      <c r="CF1903">
        <v>926</v>
      </c>
      <c r="CG1903">
        <v>-1</v>
      </c>
      <c r="CH1903" s="1">
        <v>41365</v>
      </c>
      <c r="CI1903" s="1">
        <v>41729</v>
      </c>
      <c r="CJ1903" s="31">
        <v>1</v>
      </c>
    </row>
    <row r="1904" spans="1:88" x14ac:dyDescent="0.25">
      <c r="A1904" t="s">
        <v>7191</v>
      </c>
      <c r="B1904" t="s">
        <v>8328</v>
      </c>
      <c r="C1904">
        <v>2015</v>
      </c>
      <c r="D1904" t="s">
        <v>8329</v>
      </c>
      <c r="E1904" t="s">
        <v>8330</v>
      </c>
      <c r="F1904" t="s">
        <v>8331</v>
      </c>
      <c r="G1904">
        <v>60442</v>
      </c>
      <c r="H1904">
        <v>-87.983942999999996</v>
      </c>
      <c r="I1904">
        <v>41.421190000000003</v>
      </c>
      <c r="J1904">
        <v>17</v>
      </c>
      <c r="K1904">
        <v>197</v>
      </c>
      <c r="L1904" t="s">
        <v>7641</v>
      </c>
      <c r="M1904">
        <v>685419</v>
      </c>
      <c r="N1904" t="s">
        <v>80</v>
      </c>
      <c r="O1904" t="s">
        <v>1650</v>
      </c>
      <c r="P1904" t="s">
        <v>82</v>
      </c>
      <c r="Q1904" t="s">
        <v>458</v>
      </c>
      <c r="R1904">
        <v>13166</v>
      </c>
      <c r="S1904">
        <v>13127</v>
      </c>
      <c r="T1904">
        <v>1</v>
      </c>
      <c r="U1904">
        <v>0</v>
      </c>
      <c r="V1904">
        <v>0</v>
      </c>
      <c r="W1904">
        <v>0</v>
      </c>
      <c r="X1904">
        <v>10.95</v>
      </c>
      <c r="Y1904">
        <v>0.98</v>
      </c>
      <c r="Z1904">
        <v>11.93</v>
      </c>
      <c r="AA1904">
        <v>738897</v>
      </c>
      <c r="AB1904">
        <v>22014</v>
      </c>
      <c r="AC1904">
        <v>0</v>
      </c>
      <c r="AD1904">
        <v>49589</v>
      </c>
      <c r="AE1904">
        <v>810500</v>
      </c>
      <c r="AF1904">
        <v>381142</v>
      </c>
      <c r="AG1904">
        <v>135857</v>
      </c>
      <c r="AH1904">
        <v>516999</v>
      </c>
      <c r="AI1904">
        <v>32162</v>
      </c>
      <c r="AJ1904">
        <v>8193</v>
      </c>
      <c r="AK1904">
        <v>4668</v>
      </c>
      <c r="AL1904">
        <v>45023</v>
      </c>
      <c r="AM1904">
        <v>190374</v>
      </c>
      <c r="AN1904">
        <v>752396</v>
      </c>
      <c r="AO1904">
        <v>945275</v>
      </c>
      <c r="AP1904">
        <v>16458</v>
      </c>
      <c r="AQ1904">
        <v>0</v>
      </c>
      <c r="AR1904">
        <v>3729</v>
      </c>
      <c r="AS1904">
        <v>965462</v>
      </c>
      <c r="AT1904">
        <v>777506</v>
      </c>
      <c r="AU1904">
        <v>46495</v>
      </c>
      <c r="AV1904">
        <v>21895</v>
      </c>
      <c r="AW1904">
        <v>2290</v>
      </c>
      <c r="AX1904">
        <v>4507</v>
      </c>
      <c r="AY1904">
        <v>3189</v>
      </c>
      <c r="AZ1904">
        <v>0</v>
      </c>
      <c r="BA1904">
        <v>11</v>
      </c>
      <c r="BB1904">
        <v>22</v>
      </c>
      <c r="BC1904">
        <v>33</v>
      </c>
      <c r="BD1904">
        <v>116</v>
      </c>
      <c r="BE1904">
        <v>2704</v>
      </c>
      <c r="BF1904">
        <v>71240</v>
      </c>
      <c r="BG1904">
        <v>0</v>
      </c>
      <c r="BH1904">
        <v>11.93</v>
      </c>
      <c r="BI1904">
        <v>46495</v>
      </c>
      <c r="BJ1904">
        <v>21895</v>
      </c>
      <c r="BK1904">
        <v>2290</v>
      </c>
      <c r="BL1904">
        <v>3189</v>
      </c>
      <c r="BM1904">
        <v>513</v>
      </c>
      <c r="BN1904">
        <v>116</v>
      </c>
      <c r="BO1904">
        <v>0</v>
      </c>
      <c r="BP1904">
        <v>11</v>
      </c>
      <c r="BQ1904">
        <v>22</v>
      </c>
      <c r="BR1904">
        <v>33</v>
      </c>
      <c r="BS1904">
        <v>116</v>
      </c>
      <c r="BT1904">
        <v>15797</v>
      </c>
      <c r="BU1904">
        <v>6212</v>
      </c>
      <c r="BV1904">
        <v>129066</v>
      </c>
      <c r="BW1904">
        <v>9063</v>
      </c>
      <c r="BX1904">
        <v>9547</v>
      </c>
      <c r="BY1904">
        <v>513</v>
      </c>
      <c r="BZ1904">
        <v>283</v>
      </c>
      <c r="CA1904">
        <v>57</v>
      </c>
      <c r="CB1904">
        <v>8675</v>
      </c>
      <c r="CC1904">
        <v>5977</v>
      </c>
      <c r="CD1904">
        <v>927</v>
      </c>
      <c r="CE1904">
        <v>11</v>
      </c>
      <c r="CF1904">
        <v>16811</v>
      </c>
      <c r="CG1904">
        <v>-1</v>
      </c>
      <c r="CH1904" s="1">
        <v>41456</v>
      </c>
      <c r="CI1904" s="1">
        <v>41820</v>
      </c>
      <c r="CJ1904" s="31">
        <v>1</v>
      </c>
    </row>
    <row r="1905" spans="1:88" x14ac:dyDescent="0.25">
      <c r="A1905" t="s">
        <v>7191</v>
      </c>
      <c r="B1905" t="s">
        <v>8332</v>
      </c>
      <c r="C1905">
        <v>2015</v>
      </c>
      <c r="D1905" t="s">
        <v>8333</v>
      </c>
      <c r="E1905" t="s">
        <v>8334</v>
      </c>
      <c r="F1905" t="s">
        <v>8335</v>
      </c>
      <c r="G1905">
        <v>61546</v>
      </c>
      <c r="H1905">
        <v>-89.780389700000001</v>
      </c>
      <c r="I1905">
        <v>40.4207581</v>
      </c>
      <c r="J1905">
        <v>17</v>
      </c>
      <c r="K1905">
        <v>125</v>
      </c>
      <c r="L1905" t="s">
        <v>8053</v>
      </c>
      <c r="M1905">
        <v>13898</v>
      </c>
      <c r="N1905" t="s">
        <v>80</v>
      </c>
      <c r="O1905" t="s">
        <v>1650</v>
      </c>
      <c r="P1905" t="s">
        <v>82</v>
      </c>
      <c r="Q1905" t="s">
        <v>458</v>
      </c>
      <c r="R1905">
        <v>6309</v>
      </c>
      <c r="S1905">
        <v>6290</v>
      </c>
      <c r="T1905">
        <v>1</v>
      </c>
      <c r="U1905">
        <v>0</v>
      </c>
      <c r="V1905">
        <v>0</v>
      </c>
      <c r="W1905">
        <v>0</v>
      </c>
      <c r="X1905">
        <v>0.95</v>
      </c>
      <c r="Y1905">
        <v>1.25</v>
      </c>
      <c r="Z1905">
        <v>2.2000000000000002</v>
      </c>
      <c r="AA1905">
        <v>170760</v>
      </c>
      <c r="AB1905">
        <v>7886</v>
      </c>
      <c r="AC1905">
        <v>0</v>
      </c>
      <c r="AD1905">
        <v>3449</v>
      </c>
      <c r="AE1905">
        <v>182095</v>
      </c>
      <c r="AF1905">
        <v>81540</v>
      </c>
      <c r="AG1905">
        <v>0</v>
      </c>
      <c r="AH1905">
        <v>81540</v>
      </c>
      <c r="AI1905">
        <v>18448</v>
      </c>
      <c r="AJ1905">
        <v>3430</v>
      </c>
      <c r="AK1905">
        <v>4417</v>
      </c>
      <c r="AL1905">
        <v>26295</v>
      </c>
      <c r="AM1905">
        <v>36535</v>
      </c>
      <c r="AN1905">
        <v>14437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20069</v>
      </c>
      <c r="AU1905">
        <v>30377</v>
      </c>
      <c r="AV1905">
        <v>0</v>
      </c>
      <c r="AW1905">
        <v>324</v>
      </c>
      <c r="AX1905">
        <v>0</v>
      </c>
      <c r="AY1905">
        <v>1307</v>
      </c>
      <c r="AZ1905">
        <v>0</v>
      </c>
      <c r="BA1905">
        <v>0</v>
      </c>
      <c r="BB1905">
        <v>22</v>
      </c>
      <c r="BC1905">
        <v>22</v>
      </c>
      <c r="BD1905">
        <v>20</v>
      </c>
      <c r="BE1905">
        <v>2340</v>
      </c>
      <c r="BF1905">
        <v>14999</v>
      </c>
      <c r="BG1905">
        <v>0</v>
      </c>
      <c r="BH1905">
        <v>2.2000000000000002</v>
      </c>
      <c r="BI1905">
        <v>30377</v>
      </c>
      <c r="BJ1905">
        <v>0</v>
      </c>
      <c r="BK1905">
        <v>324</v>
      </c>
      <c r="BL1905">
        <v>1307</v>
      </c>
      <c r="BM1905">
        <v>132</v>
      </c>
      <c r="BN1905">
        <v>20</v>
      </c>
      <c r="BO1905">
        <v>0</v>
      </c>
      <c r="BP1905">
        <v>0</v>
      </c>
      <c r="BQ1905">
        <v>22</v>
      </c>
      <c r="BR1905">
        <v>22</v>
      </c>
      <c r="BS1905">
        <v>20</v>
      </c>
      <c r="BT1905">
        <v>1297</v>
      </c>
      <c r="BU1905">
        <v>2655</v>
      </c>
      <c r="BV1905">
        <v>41777</v>
      </c>
      <c r="BW1905">
        <v>368</v>
      </c>
      <c r="BX1905">
        <v>1072</v>
      </c>
      <c r="BY1905">
        <v>132</v>
      </c>
      <c r="BZ1905">
        <v>110</v>
      </c>
      <c r="CA1905">
        <v>7</v>
      </c>
      <c r="CB1905">
        <v>1868</v>
      </c>
      <c r="CC1905">
        <v>1532</v>
      </c>
      <c r="CD1905">
        <v>156</v>
      </c>
      <c r="CE1905">
        <v>5</v>
      </c>
      <c r="CF1905">
        <v>2483</v>
      </c>
      <c r="CG1905">
        <v>-1</v>
      </c>
      <c r="CH1905" s="1">
        <v>41456</v>
      </c>
      <c r="CI1905" s="1">
        <v>41820</v>
      </c>
      <c r="CJ1905" s="31">
        <v>1</v>
      </c>
    </row>
    <row r="1906" spans="1:88" x14ac:dyDescent="0.25">
      <c r="A1906" t="s">
        <v>7191</v>
      </c>
      <c r="B1906" t="s">
        <v>8336</v>
      </c>
      <c r="C1906">
        <v>2015</v>
      </c>
      <c r="D1906" t="s">
        <v>8337</v>
      </c>
      <c r="E1906" t="s">
        <v>8338</v>
      </c>
      <c r="F1906" t="s">
        <v>3551</v>
      </c>
      <c r="G1906">
        <v>61854</v>
      </c>
      <c r="H1906">
        <v>0</v>
      </c>
      <c r="I1906">
        <v>0</v>
      </c>
      <c r="J1906">
        <v>17</v>
      </c>
      <c r="K1906">
        <v>147</v>
      </c>
      <c r="L1906" t="s">
        <v>7292</v>
      </c>
      <c r="M1906">
        <v>16431</v>
      </c>
      <c r="N1906" t="s">
        <v>80</v>
      </c>
      <c r="O1906" t="s">
        <v>96</v>
      </c>
      <c r="P1906" t="s">
        <v>82</v>
      </c>
      <c r="Q1906" t="s">
        <v>458</v>
      </c>
      <c r="R1906">
        <v>1480</v>
      </c>
      <c r="S1906">
        <v>1476</v>
      </c>
      <c r="T1906">
        <v>1</v>
      </c>
      <c r="U1906">
        <v>0</v>
      </c>
      <c r="V1906">
        <v>0</v>
      </c>
      <c r="W1906">
        <v>0</v>
      </c>
      <c r="X1906">
        <v>0.4</v>
      </c>
      <c r="Y1906">
        <v>0.3</v>
      </c>
      <c r="Z1906">
        <v>0.7</v>
      </c>
      <c r="AA1906">
        <v>53446</v>
      </c>
      <c r="AB1906">
        <v>1521</v>
      </c>
      <c r="AC1906">
        <v>0</v>
      </c>
      <c r="AD1906">
        <v>0</v>
      </c>
      <c r="AE1906">
        <v>54967</v>
      </c>
      <c r="AF1906" t="s">
        <v>84</v>
      </c>
      <c r="AG1906" t="s">
        <v>84</v>
      </c>
      <c r="AH1906" t="s">
        <v>84</v>
      </c>
      <c r="AI1906">
        <v>3646</v>
      </c>
      <c r="AJ1906">
        <v>179</v>
      </c>
      <c r="AK1906">
        <v>0</v>
      </c>
      <c r="AL1906">
        <v>3825</v>
      </c>
      <c r="AM1906" t="s">
        <v>84</v>
      </c>
      <c r="AN1906">
        <v>41919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12398</v>
      </c>
      <c r="AV1906">
        <v>0</v>
      </c>
      <c r="AW1906">
        <v>39</v>
      </c>
      <c r="AX1906">
        <v>0</v>
      </c>
      <c r="AY1906">
        <v>539</v>
      </c>
      <c r="AZ1906">
        <v>0</v>
      </c>
      <c r="BA1906">
        <v>0</v>
      </c>
      <c r="BB1906">
        <v>22</v>
      </c>
      <c r="BC1906">
        <v>22</v>
      </c>
      <c r="BD1906">
        <v>46</v>
      </c>
      <c r="BE1906">
        <v>1133</v>
      </c>
      <c r="BF1906">
        <v>4416</v>
      </c>
      <c r="BG1906">
        <v>0</v>
      </c>
      <c r="BH1906">
        <v>0.7</v>
      </c>
      <c r="BI1906">
        <v>12398</v>
      </c>
      <c r="BJ1906">
        <v>0</v>
      </c>
      <c r="BK1906">
        <v>39</v>
      </c>
      <c r="BL1906">
        <v>539</v>
      </c>
      <c r="BM1906">
        <v>7</v>
      </c>
      <c r="BN1906">
        <v>46</v>
      </c>
      <c r="BO1906">
        <v>0</v>
      </c>
      <c r="BP1906">
        <v>0</v>
      </c>
      <c r="BQ1906">
        <v>22</v>
      </c>
      <c r="BR1906">
        <v>22</v>
      </c>
      <c r="BS1906">
        <v>46</v>
      </c>
      <c r="BT1906">
        <v>510</v>
      </c>
      <c r="BU1906">
        <v>694</v>
      </c>
      <c r="BV1906">
        <v>6100</v>
      </c>
      <c r="BW1906">
        <v>27</v>
      </c>
      <c r="BX1906">
        <v>353</v>
      </c>
      <c r="BY1906">
        <v>7</v>
      </c>
      <c r="BZ1906">
        <v>5</v>
      </c>
      <c r="CA1906">
        <v>1</v>
      </c>
      <c r="CB1906">
        <v>138</v>
      </c>
      <c r="CC1906">
        <v>90</v>
      </c>
      <c r="CD1906">
        <v>10</v>
      </c>
      <c r="CE1906">
        <v>3</v>
      </c>
      <c r="CF1906">
        <v>423</v>
      </c>
      <c r="CG1906">
        <v>-1</v>
      </c>
      <c r="CH1906" s="1">
        <v>41275</v>
      </c>
      <c r="CI1906" s="1">
        <v>41639</v>
      </c>
      <c r="CJ1906" s="31">
        <v>1</v>
      </c>
    </row>
    <row r="1907" spans="1:88" x14ac:dyDescent="0.25">
      <c r="A1907" t="s">
        <v>7191</v>
      </c>
      <c r="B1907" t="s">
        <v>8339</v>
      </c>
      <c r="C1907">
        <v>2015</v>
      </c>
      <c r="D1907" t="s">
        <v>8340</v>
      </c>
      <c r="E1907" t="s">
        <v>8341</v>
      </c>
      <c r="F1907" t="s">
        <v>8342</v>
      </c>
      <c r="G1907">
        <v>60950</v>
      </c>
      <c r="H1907">
        <v>-87.836984999999999</v>
      </c>
      <c r="I1907">
        <v>41.249054000000001</v>
      </c>
      <c r="J1907">
        <v>17</v>
      </c>
      <c r="K1907">
        <v>91</v>
      </c>
      <c r="L1907" t="s">
        <v>7396</v>
      </c>
      <c r="M1907">
        <v>111375</v>
      </c>
      <c r="N1907" t="s">
        <v>80</v>
      </c>
      <c r="O1907" t="s">
        <v>1650</v>
      </c>
      <c r="P1907" t="s">
        <v>82</v>
      </c>
      <c r="Q1907" t="s">
        <v>458</v>
      </c>
      <c r="R1907">
        <v>12432</v>
      </c>
      <c r="S1907">
        <v>12396</v>
      </c>
      <c r="T1907">
        <v>1</v>
      </c>
      <c r="U1907">
        <v>0</v>
      </c>
      <c r="V1907">
        <v>0</v>
      </c>
      <c r="W1907">
        <v>0</v>
      </c>
      <c r="X1907">
        <v>1</v>
      </c>
      <c r="Y1907">
        <v>8.25</v>
      </c>
      <c r="Z1907">
        <v>9.25</v>
      </c>
      <c r="AA1907">
        <v>460243</v>
      </c>
      <c r="AB1907">
        <v>27085</v>
      </c>
      <c r="AC1907">
        <v>0</v>
      </c>
      <c r="AD1907">
        <v>21372</v>
      </c>
      <c r="AE1907">
        <v>508700</v>
      </c>
      <c r="AF1907">
        <v>193261</v>
      </c>
      <c r="AG1907">
        <v>45058</v>
      </c>
      <c r="AH1907">
        <v>238319</v>
      </c>
      <c r="AI1907">
        <v>35714</v>
      </c>
      <c r="AJ1907">
        <v>5355</v>
      </c>
      <c r="AK1907">
        <v>18049</v>
      </c>
      <c r="AL1907">
        <v>59118</v>
      </c>
      <c r="AM1907">
        <v>142434</v>
      </c>
      <c r="AN1907">
        <v>439871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65885</v>
      </c>
      <c r="AU1907">
        <v>51066</v>
      </c>
      <c r="AV1907">
        <v>4274</v>
      </c>
      <c r="AW1907">
        <v>2792</v>
      </c>
      <c r="AX1907">
        <v>882</v>
      </c>
      <c r="AY1907">
        <v>6469</v>
      </c>
      <c r="AZ1907">
        <v>93</v>
      </c>
      <c r="BA1907">
        <v>1</v>
      </c>
      <c r="BB1907">
        <v>22</v>
      </c>
      <c r="BC1907">
        <v>23</v>
      </c>
      <c r="BD1907">
        <v>117</v>
      </c>
      <c r="BE1907">
        <v>2756</v>
      </c>
      <c r="BF1907">
        <v>35048</v>
      </c>
      <c r="BG1907">
        <v>0</v>
      </c>
      <c r="BH1907">
        <v>9.25</v>
      </c>
      <c r="BI1907">
        <v>51066</v>
      </c>
      <c r="BJ1907">
        <v>4274</v>
      </c>
      <c r="BK1907">
        <v>2792</v>
      </c>
      <c r="BL1907">
        <v>6469</v>
      </c>
      <c r="BM1907">
        <v>363</v>
      </c>
      <c r="BN1907">
        <v>117</v>
      </c>
      <c r="BO1907">
        <v>93</v>
      </c>
      <c r="BP1907">
        <v>1</v>
      </c>
      <c r="BQ1907">
        <v>22</v>
      </c>
      <c r="BR1907">
        <v>23</v>
      </c>
      <c r="BS1907">
        <v>117</v>
      </c>
      <c r="BT1907">
        <v>5642</v>
      </c>
      <c r="BU1907">
        <v>6473</v>
      </c>
      <c r="BV1907">
        <v>101061</v>
      </c>
      <c r="BW1907">
        <v>11022</v>
      </c>
      <c r="BX1907">
        <v>13300</v>
      </c>
      <c r="BY1907">
        <v>363</v>
      </c>
      <c r="BZ1907">
        <v>237</v>
      </c>
      <c r="CA1907">
        <v>12</v>
      </c>
      <c r="CB1907">
        <v>5893</v>
      </c>
      <c r="CC1907">
        <v>3313</v>
      </c>
      <c r="CD1907">
        <v>100</v>
      </c>
      <c r="CE1907">
        <v>16</v>
      </c>
      <c r="CF1907">
        <v>15377</v>
      </c>
      <c r="CG1907">
        <v>-1</v>
      </c>
      <c r="CH1907" s="1">
        <v>41456</v>
      </c>
      <c r="CI1907" s="1">
        <v>41820</v>
      </c>
      <c r="CJ1907" s="31">
        <v>1</v>
      </c>
    </row>
    <row r="1908" spans="1:88" x14ac:dyDescent="0.25">
      <c r="A1908" t="s">
        <v>7191</v>
      </c>
      <c r="B1908" t="s">
        <v>8343</v>
      </c>
      <c r="C1908">
        <v>2015</v>
      </c>
      <c r="D1908" t="s">
        <v>8344</v>
      </c>
      <c r="E1908" t="s">
        <v>8345</v>
      </c>
      <c r="F1908" t="s">
        <v>8346</v>
      </c>
      <c r="G1908">
        <v>60151</v>
      </c>
      <c r="H1908">
        <v>-88.599951599999997</v>
      </c>
      <c r="I1908">
        <v>41.906168899999997</v>
      </c>
      <c r="J1908">
        <v>17</v>
      </c>
      <c r="K1908">
        <v>89</v>
      </c>
      <c r="L1908" t="s">
        <v>7298</v>
      </c>
      <c r="M1908">
        <v>527306</v>
      </c>
      <c r="N1908" t="s">
        <v>80</v>
      </c>
      <c r="O1908" t="s">
        <v>1650</v>
      </c>
      <c r="P1908" t="s">
        <v>82</v>
      </c>
      <c r="Q1908" t="s">
        <v>458</v>
      </c>
      <c r="R1908">
        <v>1706</v>
      </c>
      <c r="S1908">
        <v>1701</v>
      </c>
      <c r="T1908">
        <v>1</v>
      </c>
      <c r="U1908">
        <v>0</v>
      </c>
      <c r="V1908">
        <v>0</v>
      </c>
      <c r="W1908">
        <v>0</v>
      </c>
      <c r="X1908">
        <v>0.83</v>
      </c>
      <c r="Y1908">
        <v>0.13</v>
      </c>
      <c r="Z1908">
        <v>0.96</v>
      </c>
      <c r="AA1908">
        <v>35664</v>
      </c>
      <c r="AB1908">
        <v>2132</v>
      </c>
      <c r="AC1908">
        <v>0</v>
      </c>
      <c r="AD1908">
        <v>1300</v>
      </c>
      <c r="AE1908">
        <v>39096</v>
      </c>
      <c r="AF1908" t="s">
        <v>84</v>
      </c>
      <c r="AG1908" t="s">
        <v>84</v>
      </c>
      <c r="AH1908" t="s">
        <v>84</v>
      </c>
      <c r="AI1908">
        <v>2300</v>
      </c>
      <c r="AJ1908">
        <v>2000</v>
      </c>
      <c r="AK1908">
        <v>875</v>
      </c>
      <c r="AL1908">
        <v>5175</v>
      </c>
      <c r="AM1908" t="s">
        <v>84</v>
      </c>
      <c r="AN1908">
        <v>30632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2369</v>
      </c>
      <c r="AU1908">
        <v>14296</v>
      </c>
      <c r="AV1908">
        <v>18365</v>
      </c>
      <c r="AW1908">
        <v>593</v>
      </c>
      <c r="AX1908">
        <v>6230</v>
      </c>
      <c r="AY1908">
        <v>2232</v>
      </c>
      <c r="AZ1908">
        <v>0</v>
      </c>
      <c r="BA1908">
        <v>0</v>
      </c>
      <c r="BB1908">
        <v>22</v>
      </c>
      <c r="BC1908">
        <v>22</v>
      </c>
      <c r="BD1908">
        <v>4</v>
      </c>
      <c r="BE1908">
        <v>1560</v>
      </c>
      <c r="BF1908">
        <v>9875</v>
      </c>
      <c r="BG1908">
        <v>0</v>
      </c>
      <c r="BH1908">
        <v>0.96</v>
      </c>
      <c r="BI1908">
        <v>14296</v>
      </c>
      <c r="BJ1908">
        <v>18365</v>
      </c>
      <c r="BK1908">
        <v>593</v>
      </c>
      <c r="BL1908">
        <v>2232</v>
      </c>
      <c r="BM1908">
        <v>76</v>
      </c>
      <c r="BN1908">
        <v>4</v>
      </c>
      <c r="BO1908">
        <v>0</v>
      </c>
      <c r="BP1908">
        <v>0</v>
      </c>
      <c r="BQ1908">
        <v>22</v>
      </c>
      <c r="BR1908">
        <v>22</v>
      </c>
      <c r="BS1908">
        <v>4</v>
      </c>
      <c r="BT1908">
        <v>1125</v>
      </c>
      <c r="BU1908">
        <v>744</v>
      </c>
      <c r="BV1908">
        <v>2747</v>
      </c>
      <c r="BW1908">
        <v>1057</v>
      </c>
      <c r="BX1908">
        <v>2052</v>
      </c>
      <c r="BY1908">
        <v>76</v>
      </c>
      <c r="BZ1908">
        <v>67</v>
      </c>
      <c r="CA1908">
        <v>4</v>
      </c>
      <c r="CB1908">
        <v>1128</v>
      </c>
      <c r="CC1908">
        <v>987</v>
      </c>
      <c r="CD1908">
        <v>21</v>
      </c>
      <c r="CE1908">
        <v>8</v>
      </c>
      <c r="CF1908">
        <v>7300</v>
      </c>
      <c r="CG1908">
        <v>-1</v>
      </c>
      <c r="CH1908" s="1">
        <v>41456</v>
      </c>
      <c r="CI1908" s="1">
        <v>41820</v>
      </c>
      <c r="CJ1908" s="31">
        <v>1</v>
      </c>
    </row>
    <row r="1909" spans="1:88" x14ac:dyDescent="0.25">
      <c r="A1909" t="s">
        <v>7191</v>
      </c>
      <c r="B1909" t="s">
        <v>8347</v>
      </c>
      <c r="C1909">
        <v>2015</v>
      </c>
      <c r="D1909" t="s">
        <v>8348</v>
      </c>
      <c r="E1909" t="s">
        <v>378</v>
      </c>
      <c r="F1909" t="s">
        <v>8349</v>
      </c>
      <c r="G1909">
        <v>61458</v>
      </c>
      <c r="H1909">
        <v>-90.164936999999995</v>
      </c>
      <c r="I1909">
        <v>40.799250999999998</v>
      </c>
      <c r="J1909">
        <v>17</v>
      </c>
      <c r="K1909">
        <v>95</v>
      </c>
      <c r="L1909" t="s">
        <v>7196</v>
      </c>
      <c r="M1909">
        <v>52069</v>
      </c>
      <c r="N1909" t="s">
        <v>80</v>
      </c>
      <c r="O1909" t="s">
        <v>1650</v>
      </c>
      <c r="P1909" t="s">
        <v>82</v>
      </c>
      <c r="Q1909" t="s">
        <v>458</v>
      </c>
      <c r="R1909">
        <v>1739</v>
      </c>
      <c r="S1909">
        <v>1734</v>
      </c>
      <c r="T1909">
        <v>1</v>
      </c>
      <c r="U1909">
        <v>0</v>
      </c>
      <c r="V1909">
        <v>0</v>
      </c>
      <c r="W1909">
        <v>0</v>
      </c>
      <c r="X1909">
        <v>0.74</v>
      </c>
      <c r="Y1909">
        <v>0</v>
      </c>
      <c r="Z1909">
        <v>0.74</v>
      </c>
      <c r="AA1909">
        <v>46363</v>
      </c>
      <c r="AB1909">
        <v>1787</v>
      </c>
      <c r="AC1909">
        <v>1708</v>
      </c>
      <c r="AD1909">
        <v>0</v>
      </c>
      <c r="AE1909">
        <v>49858</v>
      </c>
      <c r="AF1909" t="s">
        <v>84</v>
      </c>
      <c r="AG1909" t="s">
        <v>84</v>
      </c>
      <c r="AH1909" t="s">
        <v>84</v>
      </c>
      <c r="AI1909">
        <v>8100</v>
      </c>
      <c r="AJ1909">
        <v>100</v>
      </c>
      <c r="AK1909">
        <v>200</v>
      </c>
      <c r="AL1909">
        <v>8400</v>
      </c>
      <c r="AM1909" t="s">
        <v>84</v>
      </c>
      <c r="AN1909">
        <v>3155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21970</v>
      </c>
      <c r="AU1909">
        <v>14580</v>
      </c>
      <c r="AV1909">
        <v>0</v>
      </c>
      <c r="AW1909">
        <v>155</v>
      </c>
      <c r="AX1909">
        <v>0</v>
      </c>
      <c r="AY1909">
        <v>130</v>
      </c>
      <c r="AZ1909">
        <v>0</v>
      </c>
      <c r="BA1909">
        <v>0</v>
      </c>
      <c r="BB1909">
        <v>22</v>
      </c>
      <c r="BC1909">
        <v>22</v>
      </c>
      <c r="BD1909">
        <v>5</v>
      </c>
      <c r="BE1909">
        <v>1612</v>
      </c>
      <c r="BF1909">
        <v>4000</v>
      </c>
      <c r="BG1909">
        <v>0</v>
      </c>
      <c r="BH1909">
        <v>0.74</v>
      </c>
      <c r="BI1909">
        <v>14580</v>
      </c>
      <c r="BJ1909">
        <v>0</v>
      </c>
      <c r="BK1909">
        <v>155</v>
      </c>
      <c r="BL1909">
        <v>130</v>
      </c>
      <c r="BM1909">
        <v>13</v>
      </c>
      <c r="BN1909">
        <v>5</v>
      </c>
      <c r="BO1909">
        <v>0</v>
      </c>
      <c r="BP1909">
        <v>0</v>
      </c>
      <c r="BQ1909">
        <v>22</v>
      </c>
      <c r="BR1909">
        <v>22</v>
      </c>
      <c r="BS1909">
        <v>5</v>
      </c>
      <c r="BT1909">
        <v>93</v>
      </c>
      <c r="BU1909">
        <v>2516</v>
      </c>
      <c r="BV1909">
        <v>4080</v>
      </c>
      <c r="BW1909">
        <v>0</v>
      </c>
      <c r="BX1909">
        <v>215</v>
      </c>
      <c r="BY1909">
        <v>13</v>
      </c>
      <c r="BZ1909">
        <v>12</v>
      </c>
      <c r="CA1909">
        <v>1</v>
      </c>
      <c r="CB1909">
        <v>29</v>
      </c>
      <c r="CC1909">
        <v>24</v>
      </c>
      <c r="CD1909">
        <v>5</v>
      </c>
      <c r="CE1909">
        <v>3</v>
      </c>
      <c r="CF1909">
        <v>933</v>
      </c>
      <c r="CG1909">
        <v>-1</v>
      </c>
      <c r="CH1909" s="1">
        <v>41456</v>
      </c>
      <c r="CI1909" s="1">
        <v>41820</v>
      </c>
      <c r="CJ1909" s="31">
        <v>1</v>
      </c>
    </row>
    <row r="1910" spans="1:88" x14ac:dyDescent="0.25">
      <c r="A1910" t="s">
        <v>7191</v>
      </c>
      <c r="B1910" t="s">
        <v>8350</v>
      </c>
      <c r="C1910">
        <v>2015</v>
      </c>
      <c r="D1910" t="s">
        <v>8351</v>
      </c>
      <c r="E1910" t="s">
        <v>8352</v>
      </c>
      <c r="F1910" t="s">
        <v>910</v>
      </c>
      <c r="G1910">
        <v>60152</v>
      </c>
      <c r="H1910">
        <v>-88.6084587</v>
      </c>
      <c r="I1910">
        <v>42.249983100000001</v>
      </c>
      <c r="J1910">
        <v>17</v>
      </c>
      <c r="K1910">
        <v>111</v>
      </c>
      <c r="L1910" t="s">
        <v>7215</v>
      </c>
      <c r="M1910">
        <v>307283</v>
      </c>
      <c r="N1910" t="s">
        <v>80</v>
      </c>
      <c r="O1910" t="s">
        <v>1650</v>
      </c>
      <c r="P1910" t="s">
        <v>82</v>
      </c>
      <c r="Q1910" t="s">
        <v>458</v>
      </c>
      <c r="R1910">
        <v>13933</v>
      </c>
      <c r="S1910">
        <v>13892</v>
      </c>
      <c r="T1910">
        <v>1</v>
      </c>
      <c r="U1910">
        <v>0</v>
      </c>
      <c r="V1910">
        <v>0</v>
      </c>
      <c r="W1910">
        <v>2</v>
      </c>
      <c r="X1910">
        <v>3</v>
      </c>
      <c r="Y1910">
        <v>5.95</v>
      </c>
      <c r="Z1910">
        <v>8.9499999999999993</v>
      </c>
      <c r="AA1910">
        <v>567223</v>
      </c>
      <c r="AB1910">
        <v>29417</v>
      </c>
      <c r="AC1910">
        <v>0</v>
      </c>
      <c r="AD1910">
        <v>50000</v>
      </c>
      <c r="AE1910">
        <v>646640</v>
      </c>
      <c r="AF1910">
        <v>307088</v>
      </c>
      <c r="AG1910">
        <v>103318</v>
      </c>
      <c r="AH1910">
        <v>410406</v>
      </c>
      <c r="AI1910">
        <v>47060</v>
      </c>
      <c r="AJ1910">
        <v>17834</v>
      </c>
      <c r="AK1910">
        <v>16430</v>
      </c>
      <c r="AL1910">
        <v>81324</v>
      </c>
      <c r="AM1910">
        <v>145200</v>
      </c>
      <c r="AN1910">
        <v>636930</v>
      </c>
      <c r="AO1910">
        <v>391</v>
      </c>
      <c r="AP1910">
        <v>543716</v>
      </c>
      <c r="AQ1910">
        <v>0</v>
      </c>
      <c r="AR1910">
        <v>0</v>
      </c>
      <c r="AS1910">
        <v>544107</v>
      </c>
      <c r="AT1910">
        <v>0</v>
      </c>
      <c r="AU1910">
        <v>63075</v>
      </c>
      <c r="AV1910">
        <v>75</v>
      </c>
      <c r="AW1910">
        <v>3362</v>
      </c>
      <c r="AX1910">
        <v>0</v>
      </c>
      <c r="AY1910">
        <v>25552</v>
      </c>
      <c r="AZ1910">
        <v>0</v>
      </c>
      <c r="BA1910">
        <v>8</v>
      </c>
      <c r="BB1910">
        <v>22</v>
      </c>
      <c r="BC1910">
        <v>30</v>
      </c>
      <c r="BD1910">
        <v>82</v>
      </c>
      <c r="BE1910">
        <v>3120</v>
      </c>
      <c r="BF1910">
        <v>79300</v>
      </c>
      <c r="BG1910">
        <v>0</v>
      </c>
      <c r="BH1910">
        <v>8.9499999999999993</v>
      </c>
      <c r="BI1910">
        <v>63075</v>
      </c>
      <c r="BJ1910">
        <v>75</v>
      </c>
      <c r="BK1910">
        <v>3362</v>
      </c>
      <c r="BL1910">
        <v>25552</v>
      </c>
      <c r="BM1910">
        <v>519</v>
      </c>
      <c r="BN1910">
        <v>82</v>
      </c>
      <c r="BO1910">
        <v>0</v>
      </c>
      <c r="BP1910">
        <v>8</v>
      </c>
      <c r="BQ1910">
        <v>22</v>
      </c>
      <c r="BR1910">
        <v>30</v>
      </c>
      <c r="BS1910">
        <v>82</v>
      </c>
      <c r="BT1910">
        <v>5577</v>
      </c>
      <c r="BU1910">
        <v>9357</v>
      </c>
      <c r="BV1910">
        <v>94824</v>
      </c>
      <c r="BW1910">
        <v>193</v>
      </c>
      <c r="BX1910">
        <v>3350</v>
      </c>
      <c r="BY1910">
        <v>519</v>
      </c>
      <c r="BZ1910">
        <v>406</v>
      </c>
      <c r="CA1910">
        <v>69</v>
      </c>
      <c r="CB1910">
        <v>2836</v>
      </c>
      <c r="CC1910">
        <v>1896</v>
      </c>
      <c r="CD1910">
        <v>403</v>
      </c>
      <c r="CE1910">
        <v>11</v>
      </c>
      <c r="CF1910">
        <v>10869</v>
      </c>
      <c r="CG1910">
        <v>-1</v>
      </c>
      <c r="CH1910" s="1">
        <v>41456</v>
      </c>
      <c r="CI1910" s="1">
        <v>41820</v>
      </c>
      <c r="CJ1910" s="31">
        <v>1</v>
      </c>
    </row>
    <row r="1911" spans="1:88" x14ac:dyDescent="0.25">
      <c r="A1911" t="s">
        <v>7191</v>
      </c>
      <c r="B1911" t="s">
        <v>8353</v>
      </c>
      <c r="C1911">
        <v>2015</v>
      </c>
      <c r="D1911" t="s">
        <v>8354</v>
      </c>
      <c r="E1911" t="s">
        <v>8355</v>
      </c>
      <c r="F1911" t="s">
        <v>692</v>
      </c>
      <c r="G1911">
        <v>62959</v>
      </c>
      <c r="H1911">
        <v>-88.927172100000007</v>
      </c>
      <c r="I1911">
        <v>37.729862099999998</v>
      </c>
      <c r="J1911">
        <v>17</v>
      </c>
      <c r="K1911">
        <v>199</v>
      </c>
      <c r="L1911" t="s">
        <v>7497</v>
      </c>
      <c r="M1911">
        <v>67008</v>
      </c>
      <c r="N1911" t="s">
        <v>80</v>
      </c>
      <c r="O1911" t="s">
        <v>96</v>
      </c>
      <c r="P1911" t="s">
        <v>82</v>
      </c>
      <c r="Q1911" t="s">
        <v>458</v>
      </c>
      <c r="R1911">
        <v>17193</v>
      </c>
      <c r="S1911">
        <v>17143</v>
      </c>
      <c r="T1911">
        <v>1</v>
      </c>
      <c r="U1911">
        <v>0</v>
      </c>
      <c r="V1911">
        <v>0</v>
      </c>
      <c r="W1911">
        <v>2</v>
      </c>
      <c r="X1911">
        <v>2</v>
      </c>
      <c r="Y1911">
        <v>12.55</v>
      </c>
      <c r="Z1911">
        <v>14.55</v>
      </c>
      <c r="AA1911">
        <v>818956</v>
      </c>
      <c r="AB1911">
        <v>23491</v>
      </c>
      <c r="AC1911">
        <v>8830</v>
      </c>
      <c r="AD1911">
        <v>5383</v>
      </c>
      <c r="AE1911">
        <v>856660</v>
      </c>
      <c r="AF1911">
        <v>463620</v>
      </c>
      <c r="AG1911">
        <v>180765</v>
      </c>
      <c r="AH1911">
        <v>644385</v>
      </c>
      <c r="AI1911">
        <v>65018</v>
      </c>
      <c r="AJ1911">
        <v>13851</v>
      </c>
      <c r="AK1911">
        <v>19207</v>
      </c>
      <c r="AL1911">
        <v>98076</v>
      </c>
      <c r="AM1911">
        <v>143270</v>
      </c>
      <c r="AN1911">
        <v>885731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87814</v>
      </c>
      <c r="AV1911">
        <v>16259</v>
      </c>
      <c r="AW1911">
        <v>2999</v>
      </c>
      <c r="AX1911">
        <v>1566</v>
      </c>
      <c r="AY1911">
        <v>3238</v>
      </c>
      <c r="AZ1911">
        <v>94</v>
      </c>
      <c r="BA1911">
        <v>4</v>
      </c>
      <c r="BB1911">
        <v>22</v>
      </c>
      <c r="BC1911">
        <v>26</v>
      </c>
      <c r="BD1911">
        <v>77</v>
      </c>
      <c r="BE1911">
        <v>3000</v>
      </c>
      <c r="BF1911">
        <v>145061</v>
      </c>
      <c r="BG1911">
        <v>0</v>
      </c>
      <c r="BH1911">
        <v>14.55</v>
      </c>
      <c r="BI1911">
        <v>87814</v>
      </c>
      <c r="BJ1911">
        <v>16259</v>
      </c>
      <c r="BK1911">
        <v>2999</v>
      </c>
      <c r="BL1911">
        <v>3238</v>
      </c>
      <c r="BM1911">
        <v>296</v>
      </c>
      <c r="BN1911">
        <v>77</v>
      </c>
      <c r="BO1911">
        <v>94</v>
      </c>
      <c r="BP1911">
        <v>4</v>
      </c>
      <c r="BQ1911">
        <v>22</v>
      </c>
      <c r="BR1911">
        <v>26</v>
      </c>
      <c r="BS1911">
        <v>77</v>
      </c>
      <c r="BT1911">
        <v>42039</v>
      </c>
      <c r="BU1911">
        <v>5081</v>
      </c>
      <c r="BV1911">
        <v>108525</v>
      </c>
      <c r="BW1911">
        <v>12306</v>
      </c>
      <c r="BX1911">
        <v>8752</v>
      </c>
      <c r="BY1911">
        <v>296</v>
      </c>
      <c r="BZ1911">
        <v>107</v>
      </c>
      <c r="CA1911">
        <v>125</v>
      </c>
      <c r="CB1911">
        <v>7353</v>
      </c>
      <c r="CC1911">
        <v>4848</v>
      </c>
      <c r="CD1911">
        <v>1798</v>
      </c>
      <c r="CE1911">
        <v>35</v>
      </c>
      <c r="CF1911">
        <v>40478</v>
      </c>
      <c r="CG1911">
        <v>-1</v>
      </c>
      <c r="CH1911" s="1">
        <v>41395</v>
      </c>
      <c r="CI1911" s="1">
        <v>41759</v>
      </c>
      <c r="CJ1911" s="31">
        <v>1</v>
      </c>
    </row>
    <row r="1912" spans="1:88" x14ac:dyDescent="0.25">
      <c r="A1912" t="s">
        <v>7191</v>
      </c>
      <c r="B1912" t="s">
        <v>8356</v>
      </c>
      <c r="C1912">
        <v>2015</v>
      </c>
      <c r="D1912" t="s">
        <v>8357</v>
      </c>
      <c r="E1912" t="s">
        <v>8358</v>
      </c>
      <c r="F1912" t="s">
        <v>8359</v>
      </c>
      <c r="G1912">
        <v>62257</v>
      </c>
      <c r="H1912">
        <v>-89.754083600000001</v>
      </c>
      <c r="I1912">
        <v>38.2466194</v>
      </c>
      <c r="J1912">
        <v>17</v>
      </c>
      <c r="K1912">
        <v>163</v>
      </c>
      <c r="L1912" t="s">
        <v>995</v>
      </c>
      <c r="M1912">
        <v>265729</v>
      </c>
      <c r="N1912" t="s">
        <v>80</v>
      </c>
      <c r="O1912" t="s">
        <v>1650</v>
      </c>
      <c r="P1912" t="s">
        <v>82</v>
      </c>
      <c r="Q1912" t="s">
        <v>458</v>
      </c>
      <c r="R1912">
        <v>3363</v>
      </c>
      <c r="S1912">
        <v>3353</v>
      </c>
      <c r="T1912">
        <v>1</v>
      </c>
      <c r="U1912">
        <v>0</v>
      </c>
      <c r="V1912">
        <v>0</v>
      </c>
      <c r="W1912">
        <v>0</v>
      </c>
      <c r="X1912">
        <v>0.83</v>
      </c>
      <c r="Y1912">
        <v>1.4</v>
      </c>
      <c r="Z1912">
        <v>2.23</v>
      </c>
      <c r="AA1912">
        <v>109001</v>
      </c>
      <c r="AB1912">
        <v>5717</v>
      </c>
      <c r="AC1912">
        <v>5374</v>
      </c>
      <c r="AD1912">
        <v>5889</v>
      </c>
      <c r="AE1912">
        <v>125981</v>
      </c>
      <c r="AF1912">
        <v>50101</v>
      </c>
      <c r="AG1912">
        <v>6243</v>
      </c>
      <c r="AH1912">
        <v>56344</v>
      </c>
      <c r="AI1912">
        <v>7729</v>
      </c>
      <c r="AJ1912">
        <v>1020</v>
      </c>
      <c r="AK1912">
        <v>0</v>
      </c>
      <c r="AL1912">
        <v>8749</v>
      </c>
      <c r="AM1912">
        <v>46546</v>
      </c>
      <c r="AN1912">
        <v>111639</v>
      </c>
      <c r="AO1912">
        <v>0</v>
      </c>
      <c r="AP1912">
        <v>64755</v>
      </c>
      <c r="AQ1912">
        <v>0</v>
      </c>
      <c r="AR1912">
        <v>36000</v>
      </c>
      <c r="AS1912">
        <v>100755</v>
      </c>
      <c r="AT1912">
        <v>100342</v>
      </c>
      <c r="AU1912">
        <v>17434</v>
      </c>
      <c r="AV1912">
        <v>0</v>
      </c>
      <c r="AW1912">
        <v>187</v>
      </c>
      <c r="AX1912">
        <v>0</v>
      </c>
      <c r="AY1912">
        <v>718</v>
      </c>
      <c r="AZ1912">
        <v>0</v>
      </c>
      <c r="BA1912">
        <v>0</v>
      </c>
      <c r="BB1912">
        <v>22</v>
      </c>
      <c r="BC1912">
        <v>22</v>
      </c>
      <c r="BD1912">
        <v>20</v>
      </c>
      <c r="BE1912">
        <v>1872</v>
      </c>
      <c r="BF1912">
        <v>12636</v>
      </c>
      <c r="BG1912">
        <v>0</v>
      </c>
      <c r="BH1912">
        <v>2.23</v>
      </c>
      <c r="BI1912">
        <v>17434</v>
      </c>
      <c r="BJ1912">
        <v>0</v>
      </c>
      <c r="BK1912">
        <v>187</v>
      </c>
      <c r="BL1912">
        <v>718</v>
      </c>
      <c r="BM1912">
        <v>34</v>
      </c>
      <c r="BN1912">
        <v>20</v>
      </c>
      <c r="BO1912">
        <v>0</v>
      </c>
      <c r="BP1912">
        <v>0</v>
      </c>
      <c r="BQ1912">
        <v>22</v>
      </c>
      <c r="BR1912">
        <v>22</v>
      </c>
      <c r="BS1912">
        <v>20</v>
      </c>
      <c r="BT1912">
        <v>1924</v>
      </c>
      <c r="BU1912">
        <v>2057</v>
      </c>
      <c r="BV1912">
        <v>7247</v>
      </c>
      <c r="BW1912">
        <v>18</v>
      </c>
      <c r="BX1912">
        <v>448</v>
      </c>
      <c r="BY1912">
        <v>34</v>
      </c>
      <c r="BZ1912">
        <v>20</v>
      </c>
      <c r="CA1912">
        <v>1</v>
      </c>
      <c r="CB1912">
        <v>755</v>
      </c>
      <c r="CC1912">
        <v>653</v>
      </c>
      <c r="CD1912">
        <v>12</v>
      </c>
      <c r="CE1912">
        <v>10</v>
      </c>
      <c r="CF1912">
        <v>3068</v>
      </c>
      <c r="CG1912">
        <v>-1</v>
      </c>
      <c r="CH1912" s="1">
        <v>41456</v>
      </c>
      <c r="CI1912" s="1">
        <v>41820</v>
      </c>
      <c r="CJ1912" s="31">
        <v>1</v>
      </c>
    </row>
    <row r="1913" spans="1:88" x14ac:dyDescent="0.25">
      <c r="A1913" t="s">
        <v>7191</v>
      </c>
      <c r="B1913" t="s">
        <v>8360</v>
      </c>
      <c r="C1913">
        <v>2015</v>
      </c>
      <c r="D1913" t="s">
        <v>8361</v>
      </c>
      <c r="E1913" t="s">
        <v>8362</v>
      </c>
      <c r="F1913" t="s">
        <v>8363</v>
      </c>
      <c r="G1913">
        <v>60428</v>
      </c>
      <c r="H1913">
        <v>-87.694580099999996</v>
      </c>
      <c r="I1913">
        <v>41.587355500000001</v>
      </c>
      <c r="J1913">
        <v>17</v>
      </c>
      <c r="K1913">
        <v>31</v>
      </c>
      <c r="L1913" t="s">
        <v>7201</v>
      </c>
      <c r="M1913">
        <v>5246456</v>
      </c>
      <c r="N1913" t="s">
        <v>80</v>
      </c>
      <c r="O1913" t="s">
        <v>96</v>
      </c>
      <c r="P1913" t="s">
        <v>90</v>
      </c>
      <c r="Q1913" t="s">
        <v>458</v>
      </c>
      <c r="R1913">
        <v>12508</v>
      </c>
      <c r="S1913">
        <v>12471</v>
      </c>
      <c r="T1913">
        <v>1</v>
      </c>
      <c r="U1913">
        <v>0</v>
      </c>
      <c r="V1913">
        <v>1</v>
      </c>
      <c r="W1913">
        <v>0.63</v>
      </c>
      <c r="X1913">
        <v>0.63</v>
      </c>
      <c r="Y1913">
        <v>8.1300000000000008</v>
      </c>
      <c r="Z1913">
        <v>8.76</v>
      </c>
      <c r="AA1913">
        <v>928000</v>
      </c>
      <c r="AB1913">
        <v>15635</v>
      </c>
      <c r="AC1913">
        <v>0</v>
      </c>
      <c r="AD1913">
        <v>8500</v>
      </c>
      <c r="AE1913">
        <v>952135</v>
      </c>
      <c r="AF1913">
        <v>250000</v>
      </c>
      <c r="AG1913">
        <v>50000</v>
      </c>
      <c r="AH1913">
        <v>300000</v>
      </c>
      <c r="AI1913">
        <v>55000</v>
      </c>
      <c r="AJ1913">
        <v>18000</v>
      </c>
      <c r="AK1913">
        <v>0</v>
      </c>
      <c r="AL1913">
        <v>73000</v>
      </c>
      <c r="AM1913">
        <v>175000</v>
      </c>
      <c r="AN1913">
        <v>54800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21650</v>
      </c>
      <c r="AV1913">
        <v>21500</v>
      </c>
      <c r="AW1913">
        <v>500</v>
      </c>
      <c r="AX1913">
        <v>600</v>
      </c>
      <c r="AY1913">
        <v>500</v>
      </c>
      <c r="AZ1913">
        <v>0</v>
      </c>
      <c r="BA1913">
        <v>0</v>
      </c>
      <c r="BB1913">
        <v>22</v>
      </c>
      <c r="BC1913">
        <v>22</v>
      </c>
      <c r="BD1913">
        <v>1412</v>
      </c>
      <c r="BE1913">
        <v>4248</v>
      </c>
      <c r="BF1913">
        <v>185000</v>
      </c>
      <c r="BG1913">
        <v>1</v>
      </c>
      <c r="BH1913">
        <v>8.76</v>
      </c>
      <c r="BI1913">
        <v>21650</v>
      </c>
      <c r="BJ1913">
        <v>21500</v>
      </c>
      <c r="BK1913">
        <v>500</v>
      </c>
      <c r="BL1913">
        <v>500</v>
      </c>
      <c r="BM1913">
        <v>416</v>
      </c>
      <c r="BN1913">
        <v>1412</v>
      </c>
      <c r="BO1913">
        <v>0</v>
      </c>
      <c r="BP1913">
        <v>0</v>
      </c>
      <c r="BQ1913">
        <v>22</v>
      </c>
      <c r="BR1913">
        <v>22</v>
      </c>
      <c r="BS1913">
        <v>1412</v>
      </c>
      <c r="BT1913">
        <v>270</v>
      </c>
      <c r="BU1913">
        <v>5002</v>
      </c>
      <c r="BV1913">
        <v>10949</v>
      </c>
      <c r="BW1913">
        <v>2612</v>
      </c>
      <c r="BX1913">
        <v>3150</v>
      </c>
      <c r="BY1913">
        <v>416</v>
      </c>
      <c r="BZ1913">
        <v>230</v>
      </c>
      <c r="CA1913">
        <v>14</v>
      </c>
      <c r="CB1913">
        <v>4025</v>
      </c>
      <c r="CC1913">
        <v>2300</v>
      </c>
      <c r="CD1913">
        <v>325</v>
      </c>
      <c r="CE1913">
        <v>32</v>
      </c>
      <c r="CF1913">
        <v>35000</v>
      </c>
      <c r="CG1913">
        <v>-1</v>
      </c>
      <c r="CH1913" s="1">
        <v>41395</v>
      </c>
      <c r="CI1913" s="1">
        <v>41759</v>
      </c>
      <c r="CJ1913" s="31">
        <v>1</v>
      </c>
    </row>
    <row r="1914" spans="1:88" x14ac:dyDescent="0.25">
      <c r="A1914" t="s">
        <v>7191</v>
      </c>
      <c r="B1914" t="s">
        <v>8364</v>
      </c>
      <c r="C1914">
        <v>2015</v>
      </c>
      <c r="D1914" t="s">
        <v>8365</v>
      </c>
      <c r="E1914" t="s">
        <v>8366</v>
      </c>
      <c r="F1914" t="s">
        <v>8367</v>
      </c>
      <c r="G1914">
        <v>61756</v>
      </c>
      <c r="H1914">
        <v>-88.956255999999996</v>
      </c>
      <c r="I1914">
        <v>40.035676000000002</v>
      </c>
      <c r="J1914">
        <v>17</v>
      </c>
      <c r="K1914">
        <v>115</v>
      </c>
      <c r="L1914" t="s">
        <v>1129</v>
      </c>
      <c r="M1914">
        <v>108350</v>
      </c>
      <c r="N1914" t="s">
        <v>80</v>
      </c>
      <c r="O1914" t="s">
        <v>1650</v>
      </c>
      <c r="P1914" t="s">
        <v>82</v>
      </c>
      <c r="Q1914" t="s">
        <v>458</v>
      </c>
      <c r="R1914">
        <v>2869</v>
      </c>
      <c r="S1914">
        <v>2861</v>
      </c>
      <c r="T1914">
        <v>1</v>
      </c>
      <c r="U1914">
        <v>0</v>
      </c>
      <c r="V1914">
        <v>0</v>
      </c>
      <c r="W1914">
        <v>0</v>
      </c>
      <c r="X1914">
        <v>0.8</v>
      </c>
      <c r="Y1914">
        <v>1.48</v>
      </c>
      <c r="Z1914">
        <v>2.2799999999999998</v>
      </c>
      <c r="AA1914">
        <v>116585</v>
      </c>
      <c r="AB1914">
        <v>3586</v>
      </c>
      <c r="AC1914">
        <v>0</v>
      </c>
      <c r="AD1914">
        <v>1650</v>
      </c>
      <c r="AE1914">
        <v>121821</v>
      </c>
      <c r="AF1914">
        <v>66007</v>
      </c>
      <c r="AG1914">
        <v>1547</v>
      </c>
      <c r="AH1914">
        <v>67554</v>
      </c>
      <c r="AI1914">
        <v>8527</v>
      </c>
      <c r="AJ1914">
        <v>2990</v>
      </c>
      <c r="AK1914">
        <v>0</v>
      </c>
      <c r="AL1914">
        <v>11517</v>
      </c>
      <c r="AM1914">
        <v>33133</v>
      </c>
      <c r="AN1914">
        <v>112204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30837</v>
      </c>
      <c r="AU1914">
        <v>21865</v>
      </c>
      <c r="AV1914">
        <v>2</v>
      </c>
      <c r="AW1914">
        <v>517</v>
      </c>
      <c r="AX1914">
        <v>0</v>
      </c>
      <c r="AY1914">
        <v>1760</v>
      </c>
      <c r="AZ1914">
        <v>0</v>
      </c>
      <c r="BA1914">
        <v>1</v>
      </c>
      <c r="BB1914">
        <v>22</v>
      </c>
      <c r="BC1914">
        <v>23</v>
      </c>
      <c r="BD1914">
        <v>0</v>
      </c>
      <c r="BE1914">
        <v>1929</v>
      </c>
      <c r="BF1914">
        <v>9917</v>
      </c>
      <c r="BG1914">
        <v>0</v>
      </c>
      <c r="BH1914">
        <v>2.2799999999999998</v>
      </c>
      <c r="BI1914">
        <v>21865</v>
      </c>
      <c r="BJ1914">
        <v>2</v>
      </c>
      <c r="BK1914">
        <v>517</v>
      </c>
      <c r="BL1914">
        <v>1760</v>
      </c>
      <c r="BM1914">
        <v>154</v>
      </c>
      <c r="BN1914">
        <v>0</v>
      </c>
      <c r="BO1914">
        <v>0</v>
      </c>
      <c r="BP1914">
        <v>1</v>
      </c>
      <c r="BQ1914">
        <v>22</v>
      </c>
      <c r="BR1914">
        <v>23</v>
      </c>
      <c r="BS1914">
        <v>0</v>
      </c>
      <c r="BT1914">
        <v>321</v>
      </c>
      <c r="BU1914">
        <v>663</v>
      </c>
      <c r="BV1914">
        <v>10678</v>
      </c>
      <c r="BW1914">
        <v>6399</v>
      </c>
      <c r="BX1914">
        <v>6713</v>
      </c>
      <c r="BY1914">
        <v>154</v>
      </c>
      <c r="BZ1914">
        <v>72</v>
      </c>
      <c r="CA1914">
        <v>0</v>
      </c>
      <c r="CB1914">
        <v>3012</v>
      </c>
      <c r="CC1914">
        <v>1920</v>
      </c>
      <c r="CD1914">
        <v>0</v>
      </c>
      <c r="CE1914">
        <v>8</v>
      </c>
      <c r="CF1914">
        <v>2325</v>
      </c>
      <c r="CG1914">
        <v>-1</v>
      </c>
      <c r="CH1914" s="1">
        <v>41456</v>
      </c>
      <c r="CI1914" s="1">
        <v>41820</v>
      </c>
      <c r="CJ1914" s="31">
        <v>1</v>
      </c>
    </row>
    <row r="1915" spans="1:88" x14ac:dyDescent="0.25">
      <c r="A1915" t="s">
        <v>7191</v>
      </c>
      <c r="B1915" t="s">
        <v>8368</v>
      </c>
      <c r="C1915">
        <v>2015</v>
      </c>
      <c r="D1915" t="s">
        <v>8369</v>
      </c>
      <c r="E1915" t="s">
        <v>8370</v>
      </c>
      <c r="F1915" t="s">
        <v>8371</v>
      </c>
      <c r="G1915">
        <v>61554</v>
      </c>
      <c r="H1915">
        <v>-89.602701699999997</v>
      </c>
      <c r="I1915">
        <v>40.615691300000002</v>
      </c>
      <c r="J1915">
        <v>17</v>
      </c>
      <c r="K1915">
        <v>179</v>
      </c>
      <c r="L1915" t="s">
        <v>7646</v>
      </c>
      <c r="M1915">
        <v>135707</v>
      </c>
      <c r="N1915" t="s">
        <v>80</v>
      </c>
      <c r="O1915" t="s">
        <v>96</v>
      </c>
      <c r="P1915" t="s">
        <v>82</v>
      </c>
      <c r="Q1915" t="s">
        <v>458</v>
      </c>
      <c r="R1915">
        <v>2824</v>
      </c>
      <c r="S1915">
        <v>2816</v>
      </c>
      <c r="T1915">
        <v>1</v>
      </c>
      <c r="U1915">
        <v>0</v>
      </c>
      <c r="V1915">
        <v>0</v>
      </c>
      <c r="W1915">
        <v>0</v>
      </c>
      <c r="X1915">
        <v>1</v>
      </c>
      <c r="Y1915">
        <v>0.38</v>
      </c>
      <c r="Z1915">
        <v>1.38</v>
      </c>
      <c r="AA1915">
        <v>61741</v>
      </c>
      <c r="AB1915">
        <v>3949</v>
      </c>
      <c r="AC1915">
        <v>0</v>
      </c>
      <c r="AD1915">
        <v>6817</v>
      </c>
      <c r="AE1915">
        <v>72507</v>
      </c>
      <c r="AF1915" t="s">
        <v>84</v>
      </c>
      <c r="AG1915" t="s">
        <v>84</v>
      </c>
      <c r="AH1915" t="s">
        <v>84</v>
      </c>
      <c r="AI1915">
        <v>5815</v>
      </c>
      <c r="AJ1915">
        <v>4627</v>
      </c>
      <c r="AK1915">
        <v>0</v>
      </c>
      <c r="AL1915">
        <v>10442</v>
      </c>
      <c r="AM1915" t="s">
        <v>84</v>
      </c>
      <c r="AN1915">
        <v>90955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16110</v>
      </c>
      <c r="AV1915">
        <v>4190</v>
      </c>
      <c r="AW1915">
        <v>234</v>
      </c>
      <c r="AX1915">
        <v>1135</v>
      </c>
      <c r="AY1915">
        <v>174</v>
      </c>
      <c r="AZ1915">
        <v>0</v>
      </c>
      <c r="BA1915">
        <v>6</v>
      </c>
      <c r="BB1915">
        <v>22</v>
      </c>
      <c r="BC1915">
        <v>28</v>
      </c>
      <c r="BD1915">
        <v>44</v>
      </c>
      <c r="BE1915">
        <v>1820</v>
      </c>
      <c r="BF1915">
        <v>5290</v>
      </c>
      <c r="BG1915">
        <v>0</v>
      </c>
      <c r="BH1915">
        <v>1.38</v>
      </c>
      <c r="BI1915">
        <v>16110</v>
      </c>
      <c r="BJ1915">
        <v>4190</v>
      </c>
      <c r="BK1915">
        <v>234</v>
      </c>
      <c r="BL1915">
        <v>174</v>
      </c>
      <c r="BM1915">
        <v>58</v>
      </c>
      <c r="BN1915">
        <v>44</v>
      </c>
      <c r="BO1915">
        <v>0</v>
      </c>
      <c r="BP1915">
        <v>6</v>
      </c>
      <c r="BQ1915">
        <v>22</v>
      </c>
      <c r="BR1915">
        <v>28</v>
      </c>
      <c r="BS1915">
        <v>44</v>
      </c>
      <c r="BT1915">
        <v>138</v>
      </c>
      <c r="BU1915">
        <v>644</v>
      </c>
      <c r="BV1915">
        <v>5243</v>
      </c>
      <c r="BW1915">
        <v>424</v>
      </c>
      <c r="BX1915">
        <v>601</v>
      </c>
      <c r="BY1915">
        <v>58</v>
      </c>
      <c r="BZ1915">
        <v>56</v>
      </c>
      <c r="CA1915">
        <v>0</v>
      </c>
      <c r="CB1915">
        <v>1130</v>
      </c>
      <c r="CC1915">
        <v>1056</v>
      </c>
      <c r="CD1915">
        <v>0</v>
      </c>
      <c r="CE1915">
        <v>4</v>
      </c>
      <c r="CF1915">
        <v>2964</v>
      </c>
      <c r="CG1915">
        <v>-1</v>
      </c>
      <c r="CH1915" s="1">
        <v>41395</v>
      </c>
      <c r="CI1915" s="1">
        <v>41759</v>
      </c>
      <c r="CJ1915" s="31">
        <v>1</v>
      </c>
    </row>
    <row r="1916" spans="1:88" x14ac:dyDescent="0.25">
      <c r="A1916" t="s">
        <v>7191</v>
      </c>
      <c r="B1916" t="s">
        <v>8372</v>
      </c>
      <c r="C1916">
        <v>2015</v>
      </c>
      <c r="D1916" t="s">
        <v>8373</v>
      </c>
      <c r="E1916" t="s">
        <v>8374</v>
      </c>
      <c r="F1916" t="s">
        <v>3268</v>
      </c>
      <c r="G1916">
        <v>61914</v>
      </c>
      <c r="H1916">
        <v>-88.742869099999993</v>
      </c>
      <c r="I1916">
        <v>39.645516999999998</v>
      </c>
      <c r="J1916">
        <v>17</v>
      </c>
      <c r="K1916">
        <v>139</v>
      </c>
      <c r="L1916" t="s">
        <v>4456</v>
      </c>
      <c r="M1916">
        <v>14837</v>
      </c>
      <c r="N1916" t="s">
        <v>80</v>
      </c>
      <c r="O1916" t="s">
        <v>1650</v>
      </c>
      <c r="P1916" t="s">
        <v>82</v>
      </c>
      <c r="Q1916" t="s">
        <v>458</v>
      </c>
      <c r="R1916">
        <v>2629</v>
      </c>
      <c r="S1916">
        <v>2621</v>
      </c>
      <c r="T1916">
        <v>1</v>
      </c>
      <c r="U1916">
        <v>0</v>
      </c>
      <c r="V1916">
        <v>0</v>
      </c>
      <c r="W1916">
        <v>0</v>
      </c>
      <c r="X1916">
        <v>1.89</v>
      </c>
      <c r="Y1916">
        <v>1.03</v>
      </c>
      <c r="Z1916">
        <v>2.92</v>
      </c>
      <c r="AA1916">
        <v>122756</v>
      </c>
      <c r="AB1916">
        <v>4079</v>
      </c>
      <c r="AC1916">
        <v>0</v>
      </c>
      <c r="AD1916">
        <v>22224</v>
      </c>
      <c r="AE1916">
        <v>149059</v>
      </c>
      <c r="AF1916">
        <v>59294</v>
      </c>
      <c r="AG1916">
        <v>11342</v>
      </c>
      <c r="AH1916">
        <v>70636</v>
      </c>
      <c r="AI1916">
        <v>10204</v>
      </c>
      <c r="AJ1916">
        <v>3155</v>
      </c>
      <c r="AK1916">
        <v>5071</v>
      </c>
      <c r="AL1916">
        <v>18430</v>
      </c>
      <c r="AM1916">
        <v>27774</v>
      </c>
      <c r="AN1916">
        <v>116840</v>
      </c>
      <c r="AO1916">
        <v>35000</v>
      </c>
      <c r="AP1916">
        <v>0</v>
      </c>
      <c r="AQ1916">
        <v>0</v>
      </c>
      <c r="AR1916">
        <v>0</v>
      </c>
      <c r="AS1916">
        <v>35000</v>
      </c>
      <c r="AT1916">
        <v>221758</v>
      </c>
      <c r="AU1916">
        <v>24518</v>
      </c>
      <c r="AV1916">
        <v>9</v>
      </c>
      <c r="AW1916">
        <v>1943</v>
      </c>
      <c r="AX1916">
        <v>0</v>
      </c>
      <c r="AY1916">
        <v>2547</v>
      </c>
      <c r="AZ1916">
        <v>0</v>
      </c>
      <c r="BA1916">
        <v>15</v>
      </c>
      <c r="BB1916">
        <v>22</v>
      </c>
      <c r="BC1916">
        <v>37</v>
      </c>
      <c r="BD1916">
        <v>55</v>
      </c>
      <c r="BE1916">
        <v>2756</v>
      </c>
      <c r="BF1916">
        <v>22724</v>
      </c>
      <c r="BG1916">
        <v>0</v>
      </c>
      <c r="BH1916">
        <v>2.92</v>
      </c>
      <c r="BI1916">
        <v>24518</v>
      </c>
      <c r="BJ1916">
        <v>9</v>
      </c>
      <c r="BK1916">
        <v>1943</v>
      </c>
      <c r="BL1916">
        <v>2547</v>
      </c>
      <c r="BM1916">
        <v>36</v>
      </c>
      <c r="BN1916">
        <v>55</v>
      </c>
      <c r="BO1916">
        <v>0</v>
      </c>
      <c r="BP1916">
        <v>15</v>
      </c>
      <c r="BQ1916">
        <v>22</v>
      </c>
      <c r="BR1916">
        <v>37</v>
      </c>
      <c r="BS1916">
        <v>55</v>
      </c>
      <c r="BT1916">
        <v>8060</v>
      </c>
      <c r="BU1916">
        <v>1446</v>
      </c>
      <c r="BV1916">
        <v>35298</v>
      </c>
      <c r="BW1916">
        <v>8549</v>
      </c>
      <c r="BX1916">
        <v>3089</v>
      </c>
      <c r="BY1916">
        <v>36</v>
      </c>
      <c r="BZ1916">
        <v>32</v>
      </c>
      <c r="CA1916">
        <v>0</v>
      </c>
      <c r="CB1916">
        <v>753</v>
      </c>
      <c r="CC1916">
        <v>579</v>
      </c>
      <c r="CD1916">
        <v>0</v>
      </c>
      <c r="CE1916">
        <v>8</v>
      </c>
      <c r="CF1916">
        <v>4557</v>
      </c>
      <c r="CG1916">
        <v>-1</v>
      </c>
      <c r="CH1916" s="1">
        <v>41456</v>
      </c>
      <c r="CI1916" s="1">
        <v>41820</v>
      </c>
      <c r="CJ1916" s="31">
        <v>1</v>
      </c>
    </row>
    <row r="1917" spans="1:88" x14ac:dyDescent="0.25">
      <c r="A1917" t="s">
        <v>7191</v>
      </c>
      <c r="B1917" t="s">
        <v>8375</v>
      </c>
      <c r="C1917">
        <v>2015</v>
      </c>
      <c r="D1917" t="s">
        <v>8376</v>
      </c>
      <c r="E1917" t="s">
        <v>8377</v>
      </c>
      <c r="F1917" t="s">
        <v>8378</v>
      </c>
      <c r="G1917">
        <v>61341</v>
      </c>
      <c r="H1917">
        <v>-88.7071921</v>
      </c>
      <c r="I1917">
        <v>41.330235299999998</v>
      </c>
      <c r="J1917">
        <v>17</v>
      </c>
      <c r="K1917">
        <v>99</v>
      </c>
      <c r="L1917" t="s">
        <v>7741</v>
      </c>
      <c r="M1917">
        <v>111241</v>
      </c>
      <c r="N1917" t="s">
        <v>80</v>
      </c>
      <c r="O1917" t="s">
        <v>96</v>
      </c>
      <c r="P1917" t="s">
        <v>82</v>
      </c>
      <c r="Q1917" t="s">
        <v>458</v>
      </c>
      <c r="R1917">
        <v>5094</v>
      </c>
      <c r="S1917">
        <v>5079</v>
      </c>
      <c r="T1917">
        <v>1</v>
      </c>
      <c r="U1917">
        <v>0</v>
      </c>
      <c r="V1917">
        <v>0</v>
      </c>
      <c r="W1917">
        <v>0</v>
      </c>
      <c r="X1917">
        <v>1</v>
      </c>
      <c r="Y1917">
        <v>2.0499999999999998</v>
      </c>
      <c r="Z1917">
        <v>3.05</v>
      </c>
      <c r="AA1917">
        <v>80975</v>
      </c>
      <c r="AB1917">
        <v>15956</v>
      </c>
      <c r="AC1917">
        <v>0</v>
      </c>
      <c r="AD1917">
        <v>20580</v>
      </c>
      <c r="AE1917">
        <v>117511</v>
      </c>
      <c r="AF1917">
        <v>61775</v>
      </c>
      <c r="AG1917">
        <v>4727</v>
      </c>
      <c r="AH1917">
        <v>66502</v>
      </c>
      <c r="AI1917">
        <v>16577</v>
      </c>
      <c r="AJ1917">
        <v>254</v>
      </c>
      <c r="AK1917">
        <v>0</v>
      </c>
      <c r="AL1917">
        <v>16831</v>
      </c>
      <c r="AM1917">
        <v>33663</v>
      </c>
      <c r="AN1917">
        <v>116996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34368</v>
      </c>
      <c r="AU1917">
        <v>21038</v>
      </c>
      <c r="AV1917">
        <v>0</v>
      </c>
      <c r="AW1917">
        <v>308</v>
      </c>
      <c r="AX1917">
        <v>0</v>
      </c>
      <c r="AY1917">
        <v>483</v>
      </c>
      <c r="AZ1917">
        <v>0</v>
      </c>
      <c r="BA1917">
        <v>0</v>
      </c>
      <c r="BB1917">
        <v>22</v>
      </c>
      <c r="BC1917">
        <v>22</v>
      </c>
      <c r="BD1917">
        <v>69</v>
      </c>
      <c r="BE1917">
        <v>1921</v>
      </c>
      <c r="BF1917">
        <v>15821</v>
      </c>
      <c r="BG1917">
        <v>0</v>
      </c>
      <c r="BH1917">
        <v>3.05</v>
      </c>
      <c r="BI1917">
        <v>21038</v>
      </c>
      <c r="BJ1917">
        <v>0</v>
      </c>
      <c r="BK1917">
        <v>308</v>
      </c>
      <c r="BL1917">
        <v>483</v>
      </c>
      <c r="BM1917">
        <v>235</v>
      </c>
      <c r="BN1917">
        <v>69</v>
      </c>
      <c r="BO1917">
        <v>0</v>
      </c>
      <c r="BP1917">
        <v>0</v>
      </c>
      <c r="BQ1917">
        <v>22</v>
      </c>
      <c r="BR1917">
        <v>22</v>
      </c>
      <c r="BS1917">
        <v>69</v>
      </c>
      <c r="BT1917">
        <v>819</v>
      </c>
      <c r="BU1917">
        <v>2592</v>
      </c>
      <c r="BV1917">
        <v>16440</v>
      </c>
      <c r="BW1917">
        <v>0</v>
      </c>
      <c r="BX1917">
        <v>568</v>
      </c>
      <c r="BY1917">
        <v>235</v>
      </c>
      <c r="BZ1917">
        <v>166</v>
      </c>
      <c r="CA1917">
        <v>0</v>
      </c>
      <c r="CB1917">
        <v>647</v>
      </c>
      <c r="CC1917">
        <v>482</v>
      </c>
      <c r="CD1917">
        <v>0</v>
      </c>
      <c r="CE1917">
        <v>5</v>
      </c>
      <c r="CF1917">
        <v>2462</v>
      </c>
      <c r="CG1917">
        <v>-1</v>
      </c>
      <c r="CH1917" s="1">
        <v>41395</v>
      </c>
      <c r="CI1917" s="1">
        <v>41759</v>
      </c>
      <c r="CJ1917" s="31">
        <v>1</v>
      </c>
    </row>
    <row r="1918" spans="1:88" x14ac:dyDescent="0.25">
      <c r="A1918" t="s">
        <v>7191</v>
      </c>
      <c r="B1918" t="s">
        <v>8379</v>
      </c>
      <c r="C1918">
        <v>2015</v>
      </c>
      <c r="D1918" t="s">
        <v>8380</v>
      </c>
      <c r="E1918" t="s">
        <v>8381</v>
      </c>
      <c r="F1918" t="s">
        <v>920</v>
      </c>
      <c r="G1918">
        <v>62441</v>
      </c>
      <c r="H1918">
        <v>-87.695622499999999</v>
      </c>
      <c r="I1918">
        <v>39.390643300000001</v>
      </c>
      <c r="J1918">
        <v>17</v>
      </c>
      <c r="K1918">
        <v>23</v>
      </c>
      <c r="L1918" t="s">
        <v>1579</v>
      </c>
      <c r="M1918">
        <v>16180</v>
      </c>
      <c r="N1918" t="s">
        <v>80</v>
      </c>
      <c r="O1918" t="s">
        <v>96</v>
      </c>
      <c r="P1918" t="s">
        <v>82</v>
      </c>
      <c r="Q1918" t="s">
        <v>458</v>
      </c>
      <c r="R1918">
        <v>3933</v>
      </c>
      <c r="S1918">
        <v>3921</v>
      </c>
      <c r="T1918">
        <v>1</v>
      </c>
      <c r="U1918">
        <v>0</v>
      </c>
      <c r="V1918">
        <v>0</v>
      </c>
      <c r="W1918">
        <v>0.3</v>
      </c>
      <c r="X1918">
        <v>1.3</v>
      </c>
      <c r="Y1918">
        <v>3</v>
      </c>
      <c r="Z1918">
        <v>4.3</v>
      </c>
      <c r="AA1918">
        <v>135288</v>
      </c>
      <c r="AB1918">
        <v>4041</v>
      </c>
      <c r="AC1918">
        <v>0</v>
      </c>
      <c r="AD1918">
        <v>90766</v>
      </c>
      <c r="AE1918">
        <v>230095</v>
      </c>
      <c r="AF1918">
        <v>125655</v>
      </c>
      <c r="AG1918">
        <v>25784</v>
      </c>
      <c r="AH1918">
        <v>151439</v>
      </c>
      <c r="AI1918">
        <v>22950</v>
      </c>
      <c r="AJ1918">
        <v>3682</v>
      </c>
      <c r="AK1918">
        <v>3780</v>
      </c>
      <c r="AL1918">
        <v>30412</v>
      </c>
      <c r="AM1918">
        <v>48571</v>
      </c>
      <c r="AN1918">
        <v>230422</v>
      </c>
      <c r="AO1918">
        <v>10772</v>
      </c>
      <c r="AP1918">
        <v>0</v>
      </c>
      <c r="AQ1918">
        <v>0</v>
      </c>
      <c r="AR1918">
        <v>0</v>
      </c>
      <c r="AS1918">
        <v>10772</v>
      </c>
      <c r="AT1918">
        <v>16000</v>
      </c>
      <c r="AU1918">
        <v>29220</v>
      </c>
      <c r="AV1918">
        <v>32015</v>
      </c>
      <c r="AW1918">
        <v>2424</v>
      </c>
      <c r="AX1918">
        <v>18545</v>
      </c>
      <c r="AY1918">
        <v>1625</v>
      </c>
      <c r="AZ1918">
        <v>241</v>
      </c>
      <c r="BA1918">
        <v>6</v>
      </c>
      <c r="BB1918">
        <v>22</v>
      </c>
      <c r="BC1918">
        <v>28</v>
      </c>
      <c r="BD1918">
        <v>93</v>
      </c>
      <c r="BE1918">
        <v>2422</v>
      </c>
      <c r="BF1918">
        <v>52447</v>
      </c>
      <c r="BG1918">
        <v>0</v>
      </c>
      <c r="BH1918">
        <v>4.3</v>
      </c>
      <c r="BI1918">
        <v>29220</v>
      </c>
      <c r="BJ1918">
        <v>32015</v>
      </c>
      <c r="BK1918">
        <v>2424</v>
      </c>
      <c r="BL1918">
        <v>1625</v>
      </c>
      <c r="BM1918">
        <v>210</v>
      </c>
      <c r="BN1918">
        <v>93</v>
      </c>
      <c r="BO1918">
        <v>241</v>
      </c>
      <c r="BP1918">
        <v>6</v>
      </c>
      <c r="BQ1918">
        <v>22</v>
      </c>
      <c r="BR1918">
        <v>28</v>
      </c>
      <c r="BS1918">
        <v>93</v>
      </c>
      <c r="BT1918">
        <v>10244</v>
      </c>
      <c r="BU1918">
        <v>2599</v>
      </c>
      <c r="BV1918">
        <v>44811</v>
      </c>
      <c r="BW1918">
        <v>8971</v>
      </c>
      <c r="BX1918">
        <v>7723</v>
      </c>
      <c r="BY1918">
        <v>210</v>
      </c>
      <c r="BZ1918">
        <v>88</v>
      </c>
      <c r="CA1918">
        <v>0</v>
      </c>
      <c r="CB1918">
        <v>4463</v>
      </c>
      <c r="CC1918">
        <v>2904</v>
      </c>
      <c r="CD1918">
        <v>0</v>
      </c>
      <c r="CE1918">
        <v>16</v>
      </c>
      <c r="CF1918">
        <v>10622</v>
      </c>
      <c r="CG1918">
        <v>-1</v>
      </c>
      <c r="CH1918" s="1">
        <v>41395</v>
      </c>
      <c r="CI1918" s="1">
        <v>41759</v>
      </c>
      <c r="CJ1918" s="31">
        <v>1</v>
      </c>
    </row>
    <row r="1919" spans="1:88" x14ac:dyDescent="0.25">
      <c r="A1919" t="s">
        <v>7191</v>
      </c>
      <c r="B1919" t="s">
        <v>8382</v>
      </c>
      <c r="C1919">
        <v>2015</v>
      </c>
      <c r="D1919" t="s">
        <v>8383</v>
      </c>
      <c r="E1919" t="s">
        <v>8384</v>
      </c>
      <c r="F1919" t="s">
        <v>8385</v>
      </c>
      <c r="G1919">
        <v>62442</v>
      </c>
      <c r="H1919">
        <v>-87.882254799999998</v>
      </c>
      <c r="I1919">
        <v>39.333257199999998</v>
      </c>
      <c r="J1919">
        <v>17</v>
      </c>
      <c r="K1919">
        <v>23</v>
      </c>
      <c r="L1919" t="s">
        <v>1579</v>
      </c>
      <c r="M1919">
        <v>16180</v>
      </c>
      <c r="N1919" t="s">
        <v>80</v>
      </c>
      <c r="O1919" t="s">
        <v>1650</v>
      </c>
      <c r="P1919" t="s">
        <v>82</v>
      </c>
      <c r="Q1919" t="s">
        <v>458</v>
      </c>
      <c r="R1919">
        <v>2401</v>
      </c>
      <c r="S1919">
        <v>2394</v>
      </c>
      <c r="T1919">
        <v>1</v>
      </c>
      <c r="U1919">
        <v>0</v>
      </c>
      <c r="V1919">
        <v>0</v>
      </c>
      <c r="W1919">
        <v>0</v>
      </c>
      <c r="X1919">
        <v>0.9</v>
      </c>
      <c r="Y1919">
        <v>1.35</v>
      </c>
      <c r="Z1919">
        <v>2.25</v>
      </c>
      <c r="AA1919">
        <v>47068</v>
      </c>
      <c r="AB1919">
        <v>2000</v>
      </c>
      <c r="AC1919">
        <v>0</v>
      </c>
      <c r="AD1919">
        <v>5400</v>
      </c>
      <c r="AE1919">
        <v>54468</v>
      </c>
      <c r="AF1919">
        <v>28465</v>
      </c>
      <c r="AG1919">
        <v>1314</v>
      </c>
      <c r="AH1919">
        <v>29779</v>
      </c>
      <c r="AI1919">
        <v>1700</v>
      </c>
      <c r="AJ1919">
        <v>370</v>
      </c>
      <c r="AK1919">
        <v>171</v>
      </c>
      <c r="AL1919">
        <v>2241</v>
      </c>
      <c r="AM1919">
        <v>23448</v>
      </c>
      <c r="AN1919">
        <v>55468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17207</v>
      </c>
      <c r="AV1919">
        <v>0</v>
      </c>
      <c r="AW1919">
        <v>253</v>
      </c>
      <c r="AX1919">
        <v>0</v>
      </c>
      <c r="AY1919">
        <v>1727</v>
      </c>
      <c r="AZ1919">
        <v>0</v>
      </c>
      <c r="BA1919">
        <v>0</v>
      </c>
      <c r="BB1919">
        <v>22</v>
      </c>
      <c r="BC1919">
        <v>22</v>
      </c>
      <c r="BD1919">
        <v>49</v>
      </c>
      <c r="BE1919">
        <v>1850</v>
      </c>
      <c r="BF1919">
        <v>20772</v>
      </c>
      <c r="BG1919">
        <v>0</v>
      </c>
      <c r="BH1919">
        <v>2.25</v>
      </c>
      <c r="BI1919">
        <v>17207</v>
      </c>
      <c r="BJ1919">
        <v>0</v>
      </c>
      <c r="BK1919">
        <v>253</v>
      </c>
      <c r="BL1919">
        <v>1727</v>
      </c>
      <c r="BM1919">
        <v>50</v>
      </c>
      <c r="BN1919">
        <v>49</v>
      </c>
      <c r="BO1919">
        <v>0</v>
      </c>
      <c r="BP1919">
        <v>0</v>
      </c>
      <c r="BQ1919">
        <v>22</v>
      </c>
      <c r="BR1919">
        <v>22</v>
      </c>
      <c r="BS1919">
        <v>49</v>
      </c>
      <c r="BT1919">
        <v>569</v>
      </c>
      <c r="BU1919">
        <v>710</v>
      </c>
      <c r="BV1919">
        <v>20070</v>
      </c>
      <c r="BW1919">
        <v>2388</v>
      </c>
      <c r="BX1919">
        <v>2641</v>
      </c>
      <c r="BY1919">
        <v>50</v>
      </c>
      <c r="BZ1919">
        <v>13</v>
      </c>
      <c r="CA1919">
        <v>1</v>
      </c>
      <c r="CB1919">
        <v>1081</v>
      </c>
      <c r="CC1919">
        <v>478</v>
      </c>
      <c r="CD1919">
        <v>4</v>
      </c>
      <c r="CE1919">
        <v>5</v>
      </c>
      <c r="CF1919">
        <v>2857</v>
      </c>
      <c r="CG1919">
        <v>-1</v>
      </c>
      <c r="CH1919" s="1">
        <v>41456</v>
      </c>
      <c r="CI1919" s="1">
        <v>41820</v>
      </c>
      <c r="CJ1919" s="31">
        <v>1</v>
      </c>
    </row>
    <row r="1920" spans="1:88" x14ac:dyDescent="0.25">
      <c r="A1920" t="s">
        <v>7191</v>
      </c>
      <c r="B1920" t="s">
        <v>8386</v>
      </c>
      <c r="C1920">
        <v>2015</v>
      </c>
      <c r="D1920" t="s">
        <v>8387</v>
      </c>
      <c r="E1920" t="s">
        <v>8388</v>
      </c>
      <c r="F1920" t="s">
        <v>8389</v>
      </c>
      <c r="G1920">
        <v>62258</v>
      </c>
      <c r="H1920">
        <v>-89.797721100000004</v>
      </c>
      <c r="I1920">
        <v>38.491023200000001</v>
      </c>
      <c r="J1920">
        <v>17</v>
      </c>
      <c r="K1920">
        <v>163</v>
      </c>
      <c r="L1920" t="s">
        <v>995</v>
      </c>
      <c r="M1920">
        <v>265729</v>
      </c>
      <c r="N1920" t="s">
        <v>80</v>
      </c>
      <c r="O1920" t="s">
        <v>96</v>
      </c>
      <c r="P1920" t="s">
        <v>82</v>
      </c>
      <c r="Q1920" t="s">
        <v>458</v>
      </c>
      <c r="R1920">
        <v>7483</v>
      </c>
      <c r="S1920">
        <v>7461</v>
      </c>
      <c r="T1920">
        <v>1</v>
      </c>
      <c r="U1920">
        <v>0</v>
      </c>
      <c r="V1920">
        <v>0</v>
      </c>
      <c r="W1920">
        <v>0.97</v>
      </c>
      <c r="X1920">
        <v>3</v>
      </c>
      <c r="Y1920">
        <v>2.2799999999999998</v>
      </c>
      <c r="Z1920">
        <v>5.28</v>
      </c>
      <c r="AA1920">
        <v>321183</v>
      </c>
      <c r="AB1920">
        <v>27443</v>
      </c>
      <c r="AC1920">
        <v>3879</v>
      </c>
      <c r="AD1920">
        <v>14540</v>
      </c>
      <c r="AE1920">
        <v>367045</v>
      </c>
      <c r="AF1920">
        <v>128509</v>
      </c>
      <c r="AG1920">
        <v>38664</v>
      </c>
      <c r="AH1920">
        <v>167173</v>
      </c>
      <c r="AI1920">
        <v>19311</v>
      </c>
      <c r="AJ1920">
        <v>10136</v>
      </c>
      <c r="AK1920">
        <v>10806</v>
      </c>
      <c r="AL1920">
        <v>40253</v>
      </c>
      <c r="AM1920">
        <v>124390</v>
      </c>
      <c r="AN1920">
        <v>331816</v>
      </c>
      <c r="AO1920">
        <v>0</v>
      </c>
      <c r="AP1920">
        <v>17042</v>
      </c>
      <c r="AQ1920">
        <v>0</v>
      </c>
      <c r="AR1920">
        <v>18419</v>
      </c>
      <c r="AS1920">
        <v>35461</v>
      </c>
      <c r="AT1920">
        <v>9601</v>
      </c>
      <c r="AU1920">
        <v>43614</v>
      </c>
      <c r="AV1920">
        <v>16259</v>
      </c>
      <c r="AW1920">
        <v>1401</v>
      </c>
      <c r="AX1920">
        <v>1522</v>
      </c>
      <c r="AY1920">
        <v>2869</v>
      </c>
      <c r="AZ1920">
        <v>94</v>
      </c>
      <c r="BA1920">
        <v>16</v>
      </c>
      <c r="BB1920">
        <v>22</v>
      </c>
      <c r="BC1920">
        <v>38</v>
      </c>
      <c r="BD1920">
        <v>69</v>
      </c>
      <c r="BE1920">
        <v>2966</v>
      </c>
      <c r="BF1920">
        <v>56420</v>
      </c>
      <c r="BG1920">
        <v>0</v>
      </c>
      <c r="BH1920">
        <v>5.28</v>
      </c>
      <c r="BI1920">
        <v>43614</v>
      </c>
      <c r="BJ1920">
        <v>16259</v>
      </c>
      <c r="BK1920">
        <v>1401</v>
      </c>
      <c r="BL1920">
        <v>2869</v>
      </c>
      <c r="BM1920">
        <v>100</v>
      </c>
      <c r="BN1920">
        <v>69</v>
      </c>
      <c r="BO1920">
        <v>94</v>
      </c>
      <c r="BP1920">
        <v>16</v>
      </c>
      <c r="BQ1920">
        <v>22</v>
      </c>
      <c r="BR1920">
        <v>38</v>
      </c>
      <c r="BS1920">
        <v>69</v>
      </c>
      <c r="BT1920">
        <v>3610</v>
      </c>
      <c r="BU1920">
        <v>4550</v>
      </c>
      <c r="BV1920">
        <v>69471</v>
      </c>
      <c r="BW1920">
        <v>9937</v>
      </c>
      <c r="BX1920">
        <v>10807</v>
      </c>
      <c r="BY1920">
        <v>100</v>
      </c>
      <c r="BZ1920">
        <v>68</v>
      </c>
      <c r="CA1920">
        <v>8</v>
      </c>
      <c r="CB1920">
        <v>2646</v>
      </c>
      <c r="CC1920">
        <v>1780</v>
      </c>
      <c r="CD1920">
        <v>410</v>
      </c>
      <c r="CE1920">
        <v>16</v>
      </c>
      <c r="CF1920">
        <v>5173</v>
      </c>
      <c r="CG1920">
        <v>-1</v>
      </c>
      <c r="CH1920" s="1">
        <v>41395</v>
      </c>
      <c r="CI1920" s="1">
        <v>41759</v>
      </c>
      <c r="CJ1920" s="31">
        <v>1</v>
      </c>
    </row>
    <row r="1921" spans="1:88" x14ac:dyDescent="0.25">
      <c r="A1921" t="s">
        <v>7191</v>
      </c>
      <c r="B1921" t="s">
        <v>8390</v>
      </c>
      <c r="C1921">
        <v>2015</v>
      </c>
      <c r="D1921" t="s">
        <v>8391</v>
      </c>
      <c r="E1921" t="s">
        <v>8392</v>
      </c>
      <c r="F1921" t="s">
        <v>4962</v>
      </c>
      <c r="G1921">
        <v>62664</v>
      </c>
      <c r="H1921">
        <v>-89.708873499999996</v>
      </c>
      <c r="I1921">
        <v>40.202221000000002</v>
      </c>
      <c r="J1921">
        <v>17</v>
      </c>
      <c r="K1921">
        <v>125</v>
      </c>
      <c r="L1921" t="s">
        <v>8053</v>
      </c>
      <c r="M1921">
        <v>13898</v>
      </c>
      <c r="N1921" t="s">
        <v>80</v>
      </c>
      <c r="O1921" t="s">
        <v>1650</v>
      </c>
      <c r="P1921" t="s">
        <v>82</v>
      </c>
      <c r="Q1921" t="s">
        <v>458</v>
      </c>
      <c r="R1921">
        <v>3203</v>
      </c>
      <c r="S1921">
        <v>3194</v>
      </c>
      <c r="T1921">
        <v>1</v>
      </c>
      <c r="U1921">
        <v>0</v>
      </c>
      <c r="V1921">
        <v>0</v>
      </c>
      <c r="W1921">
        <v>1</v>
      </c>
      <c r="X1921">
        <v>1</v>
      </c>
      <c r="Y1921">
        <v>1.23</v>
      </c>
      <c r="Z1921">
        <v>2.23</v>
      </c>
      <c r="AA1921">
        <v>101224</v>
      </c>
      <c r="AB1921">
        <v>4003</v>
      </c>
      <c r="AC1921">
        <v>0</v>
      </c>
      <c r="AD1921">
        <v>94425</v>
      </c>
      <c r="AE1921">
        <v>199652</v>
      </c>
      <c r="AF1921">
        <v>76806</v>
      </c>
      <c r="AG1921">
        <v>15280</v>
      </c>
      <c r="AH1921">
        <v>92086</v>
      </c>
      <c r="AI1921">
        <v>11836</v>
      </c>
      <c r="AJ1921">
        <v>3498</v>
      </c>
      <c r="AK1921">
        <v>2010</v>
      </c>
      <c r="AL1921">
        <v>17344</v>
      </c>
      <c r="AM1921">
        <v>95845</v>
      </c>
      <c r="AN1921">
        <v>205275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29782</v>
      </c>
      <c r="AV1921">
        <v>24713</v>
      </c>
      <c r="AW1921">
        <v>186</v>
      </c>
      <c r="AX1921">
        <v>1471</v>
      </c>
      <c r="AY1921">
        <v>1481</v>
      </c>
      <c r="AZ1921">
        <v>65</v>
      </c>
      <c r="BA1921">
        <v>13</v>
      </c>
      <c r="BB1921">
        <v>22</v>
      </c>
      <c r="BC1921">
        <v>35</v>
      </c>
      <c r="BD1921">
        <v>28</v>
      </c>
      <c r="BE1921">
        <v>2260</v>
      </c>
      <c r="BF1921">
        <v>20716</v>
      </c>
      <c r="BG1921">
        <v>0</v>
      </c>
      <c r="BH1921">
        <v>2.23</v>
      </c>
      <c r="BI1921">
        <v>29782</v>
      </c>
      <c r="BJ1921">
        <v>24713</v>
      </c>
      <c r="BK1921">
        <v>186</v>
      </c>
      <c r="BL1921">
        <v>1481</v>
      </c>
      <c r="BM1921">
        <v>22</v>
      </c>
      <c r="BN1921">
        <v>28</v>
      </c>
      <c r="BO1921">
        <v>65</v>
      </c>
      <c r="BP1921">
        <v>13</v>
      </c>
      <c r="BQ1921">
        <v>22</v>
      </c>
      <c r="BR1921">
        <v>35</v>
      </c>
      <c r="BS1921">
        <v>28</v>
      </c>
      <c r="BT1921">
        <v>2152</v>
      </c>
      <c r="BU1921">
        <v>2559</v>
      </c>
      <c r="BV1921">
        <v>23771</v>
      </c>
      <c r="BW1921">
        <v>3253</v>
      </c>
      <c r="BX1921">
        <v>2248</v>
      </c>
      <c r="BY1921">
        <v>22</v>
      </c>
      <c r="BZ1921">
        <v>9</v>
      </c>
      <c r="CA1921">
        <v>3</v>
      </c>
      <c r="CB1921">
        <v>401</v>
      </c>
      <c r="CC1921">
        <v>215</v>
      </c>
      <c r="CD1921">
        <v>28</v>
      </c>
      <c r="CE1921">
        <v>30</v>
      </c>
      <c r="CF1921">
        <v>3123</v>
      </c>
      <c r="CG1921">
        <v>-1</v>
      </c>
      <c r="CH1921" s="1">
        <v>41456</v>
      </c>
      <c r="CI1921" s="1">
        <v>41820</v>
      </c>
      <c r="CJ1921" s="31">
        <v>1</v>
      </c>
    </row>
    <row r="1922" spans="1:88" x14ac:dyDescent="0.25">
      <c r="A1922" t="s">
        <v>7191</v>
      </c>
      <c r="B1922" t="s">
        <v>8393</v>
      </c>
      <c r="C1922">
        <v>2015</v>
      </c>
      <c r="D1922" t="s">
        <v>8394</v>
      </c>
      <c r="E1922" t="s">
        <v>8395</v>
      </c>
      <c r="F1922" t="s">
        <v>8396</v>
      </c>
      <c r="G1922">
        <v>60443</v>
      </c>
      <c r="H1922">
        <v>-87.725994</v>
      </c>
      <c r="I1922">
        <v>41.512770000000003</v>
      </c>
      <c r="J1922">
        <v>17</v>
      </c>
      <c r="K1922">
        <v>31</v>
      </c>
      <c r="L1922" t="s">
        <v>7201</v>
      </c>
      <c r="M1922">
        <v>5246456</v>
      </c>
      <c r="N1922" t="s">
        <v>80</v>
      </c>
      <c r="O1922" t="s">
        <v>96</v>
      </c>
      <c r="P1922" t="s">
        <v>82</v>
      </c>
      <c r="Q1922" t="s">
        <v>458</v>
      </c>
      <c r="R1922">
        <v>19009</v>
      </c>
      <c r="S1922">
        <v>18953</v>
      </c>
      <c r="T1922">
        <v>1</v>
      </c>
      <c r="U1922">
        <v>0</v>
      </c>
      <c r="V1922">
        <v>0</v>
      </c>
      <c r="W1922">
        <v>7.51</v>
      </c>
      <c r="X1922">
        <v>14.33</v>
      </c>
      <c r="Y1922">
        <v>13.5</v>
      </c>
      <c r="Z1922">
        <v>27.83</v>
      </c>
      <c r="AA1922">
        <v>2440729</v>
      </c>
      <c r="AB1922">
        <v>32015</v>
      </c>
      <c r="AC1922">
        <v>0</v>
      </c>
      <c r="AD1922">
        <v>58842</v>
      </c>
      <c r="AE1922">
        <v>2531586</v>
      </c>
      <c r="AF1922">
        <v>1076610</v>
      </c>
      <c r="AG1922">
        <v>396616</v>
      </c>
      <c r="AH1922">
        <v>1473226</v>
      </c>
      <c r="AI1922">
        <v>104378</v>
      </c>
      <c r="AJ1922">
        <v>97752</v>
      </c>
      <c r="AK1922">
        <v>43793</v>
      </c>
      <c r="AL1922">
        <v>245923</v>
      </c>
      <c r="AM1922">
        <v>452836</v>
      </c>
      <c r="AN1922">
        <v>2171985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91098</v>
      </c>
      <c r="AU1922">
        <v>82695</v>
      </c>
      <c r="AV1922">
        <v>11523</v>
      </c>
      <c r="AW1922">
        <v>7375</v>
      </c>
      <c r="AX1922">
        <v>4750</v>
      </c>
      <c r="AY1922">
        <v>8636</v>
      </c>
      <c r="AZ1922">
        <v>0</v>
      </c>
      <c r="BA1922">
        <v>46</v>
      </c>
      <c r="BB1922">
        <v>22</v>
      </c>
      <c r="BC1922">
        <v>68</v>
      </c>
      <c r="BD1922">
        <v>211</v>
      </c>
      <c r="BE1922">
        <v>3300</v>
      </c>
      <c r="BF1922">
        <v>140200</v>
      </c>
      <c r="BG1922">
        <v>0</v>
      </c>
      <c r="BH1922">
        <v>27.83</v>
      </c>
      <c r="BI1922">
        <v>82695</v>
      </c>
      <c r="BJ1922">
        <v>11523</v>
      </c>
      <c r="BK1922">
        <v>7375</v>
      </c>
      <c r="BL1922">
        <v>8636</v>
      </c>
      <c r="BM1922">
        <v>852</v>
      </c>
      <c r="BN1922">
        <v>211</v>
      </c>
      <c r="BO1922">
        <v>0</v>
      </c>
      <c r="BP1922">
        <v>46</v>
      </c>
      <c r="BQ1922">
        <v>22</v>
      </c>
      <c r="BR1922">
        <v>68</v>
      </c>
      <c r="BS1922">
        <v>211</v>
      </c>
      <c r="BT1922">
        <v>21094</v>
      </c>
      <c r="BU1922">
        <v>8890</v>
      </c>
      <c r="BV1922">
        <v>189805</v>
      </c>
      <c r="BW1922">
        <v>27145</v>
      </c>
      <c r="BX1922">
        <v>16024</v>
      </c>
      <c r="BY1922">
        <v>852</v>
      </c>
      <c r="BZ1922">
        <v>515</v>
      </c>
      <c r="CA1922">
        <v>125</v>
      </c>
      <c r="CB1922">
        <v>20329</v>
      </c>
      <c r="CC1922">
        <v>14118</v>
      </c>
      <c r="CD1922">
        <v>2653</v>
      </c>
      <c r="CE1922">
        <v>38</v>
      </c>
      <c r="CF1922">
        <v>58208</v>
      </c>
      <c r="CG1922">
        <v>-1</v>
      </c>
      <c r="CH1922" s="1">
        <v>41395</v>
      </c>
      <c r="CI1922" s="1">
        <v>41759</v>
      </c>
      <c r="CJ1922" s="31">
        <v>1</v>
      </c>
    </row>
    <row r="1923" spans="1:88" x14ac:dyDescent="0.25">
      <c r="A1923" t="s">
        <v>7191</v>
      </c>
      <c r="B1923" t="s">
        <v>8397</v>
      </c>
      <c r="C1923">
        <v>2015</v>
      </c>
      <c r="D1923" t="s">
        <v>8398</v>
      </c>
      <c r="E1923" t="s">
        <v>8399</v>
      </c>
      <c r="F1923" t="s">
        <v>8400</v>
      </c>
      <c r="G1923">
        <v>61938</v>
      </c>
      <c r="H1923">
        <v>-88.373904199999998</v>
      </c>
      <c r="I1923">
        <v>39.481558300000003</v>
      </c>
      <c r="J1923">
        <v>17</v>
      </c>
      <c r="K1923">
        <v>29</v>
      </c>
      <c r="L1923" t="s">
        <v>7541</v>
      </c>
      <c r="M1923">
        <v>53320</v>
      </c>
      <c r="N1923" t="s">
        <v>80</v>
      </c>
      <c r="O1923" t="s">
        <v>96</v>
      </c>
      <c r="P1923" t="s">
        <v>82</v>
      </c>
      <c r="Q1923" t="s">
        <v>458</v>
      </c>
      <c r="R1923">
        <v>18555</v>
      </c>
      <c r="S1923">
        <v>18501</v>
      </c>
      <c r="T1923">
        <v>1</v>
      </c>
      <c r="U1923">
        <v>0</v>
      </c>
      <c r="V1923">
        <v>0</v>
      </c>
      <c r="W1923">
        <v>1</v>
      </c>
      <c r="X1923">
        <v>1</v>
      </c>
      <c r="Y1923">
        <v>6.58</v>
      </c>
      <c r="Z1923">
        <v>7.58</v>
      </c>
      <c r="AA1923">
        <v>443494</v>
      </c>
      <c r="AB1923">
        <v>68095</v>
      </c>
      <c r="AC1923">
        <v>0</v>
      </c>
      <c r="AD1923">
        <v>46697</v>
      </c>
      <c r="AE1923">
        <v>558286</v>
      </c>
      <c r="AF1923">
        <v>262500</v>
      </c>
      <c r="AG1923">
        <v>65495</v>
      </c>
      <c r="AH1923">
        <v>327995</v>
      </c>
      <c r="AI1923">
        <v>40483</v>
      </c>
      <c r="AJ1923">
        <v>7288</v>
      </c>
      <c r="AK1923">
        <v>2063</v>
      </c>
      <c r="AL1923">
        <v>49834</v>
      </c>
      <c r="AM1923">
        <v>183154</v>
      </c>
      <c r="AN1923">
        <v>560983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52978</v>
      </c>
      <c r="AV1923">
        <v>7921</v>
      </c>
      <c r="AW1923">
        <v>2573</v>
      </c>
      <c r="AX1923">
        <v>1</v>
      </c>
      <c r="AY1923">
        <v>3873</v>
      </c>
      <c r="AZ1923">
        <v>0</v>
      </c>
      <c r="BA1923">
        <v>0</v>
      </c>
      <c r="BB1923">
        <v>22</v>
      </c>
      <c r="BC1923">
        <v>22</v>
      </c>
      <c r="BD1923">
        <v>15</v>
      </c>
      <c r="BE1923">
        <v>3150</v>
      </c>
      <c r="BF1923">
        <v>75000</v>
      </c>
      <c r="BG1923">
        <v>0</v>
      </c>
      <c r="BH1923">
        <v>7.58</v>
      </c>
      <c r="BI1923">
        <v>52978</v>
      </c>
      <c r="BJ1923">
        <v>7921</v>
      </c>
      <c r="BK1923">
        <v>2573</v>
      </c>
      <c r="BL1923">
        <v>3873</v>
      </c>
      <c r="BM1923">
        <v>212</v>
      </c>
      <c r="BN1923">
        <v>15</v>
      </c>
      <c r="BO1923">
        <v>0</v>
      </c>
      <c r="BP1923">
        <v>0</v>
      </c>
      <c r="BQ1923">
        <v>22</v>
      </c>
      <c r="BR1923">
        <v>22</v>
      </c>
      <c r="BS1923">
        <v>15</v>
      </c>
      <c r="BT1923">
        <v>12300</v>
      </c>
      <c r="BU1923">
        <v>5261</v>
      </c>
      <c r="BV1923">
        <v>117049</v>
      </c>
      <c r="BW1923">
        <v>20915</v>
      </c>
      <c r="BX1923">
        <v>11128</v>
      </c>
      <c r="BY1923">
        <v>212</v>
      </c>
      <c r="BZ1923">
        <v>119</v>
      </c>
      <c r="CA1923">
        <v>34</v>
      </c>
      <c r="CB1923">
        <v>6250</v>
      </c>
      <c r="CC1923">
        <v>2889</v>
      </c>
      <c r="CD1923">
        <v>197</v>
      </c>
      <c r="CE1923">
        <v>27</v>
      </c>
      <c r="CF1923">
        <v>8341</v>
      </c>
      <c r="CG1923">
        <v>-1</v>
      </c>
      <c r="CH1923" s="1">
        <v>41395</v>
      </c>
      <c r="CI1923" s="1">
        <v>41759</v>
      </c>
      <c r="CJ1923" s="31">
        <v>1</v>
      </c>
    </row>
    <row r="1924" spans="1:88" x14ac:dyDescent="0.25">
      <c r="A1924" t="s">
        <v>7191</v>
      </c>
      <c r="B1924" t="s">
        <v>8401</v>
      </c>
      <c r="C1924">
        <v>2015</v>
      </c>
      <c r="D1924" t="s">
        <v>8402</v>
      </c>
      <c r="E1924" t="s">
        <v>8403</v>
      </c>
      <c r="F1924" t="s">
        <v>8404</v>
      </c>
      <c r="G1924">
        <v>60153</v>
      </c>
      <c r="H1924">
        <v>-87.839180999999996</v>
      </c>
      <c r="I1924">
        <v>41.887031</v>
      </c>
      <c r="J1924">
        <v>17</v>
      </c>
      <c r="K1924">
        <v>31</v>
      </c>
      <c r="L1924" t="s">
        <v>7201</v>
      </c>
      <c r="M1924">
        <v>5246456</v>
      </c>
      <c r="N1924" t="s">
        <v>80</v>
      </c>
      <c r="O1924" t="s">
        <v>1650</v>
      </c>
      <c r="P1924" t="s">
        <v>82</v>
      </c>
      <c r="Q1924" t="s">
        <v>458</v>
      </c>
      <c r="R1924">
        <v>24090</v>
      </c>
      <c r="S1924">
        <v>24019</v>
      </c>
      <c r="T1924">
        <v>1</v>
      </c>
      <c r="U1924">
        <v>0</v>
      </c>
      <c r="V1924">
        <v>0</v>
      </c>
      <c r="W1924">
        <v>2.5499999999999998</v>
      </c>
      <c r="X1924">
        <v>3.79</v>
      </c>
      <c r="Y1924">
        <v>11.8</v>
      </c>
      <c r="Z1924">
        <v>15.59</v>
      </c>
      <c r="AA1924">
        <v>1348383</v>
      </c>
      <c r="AB1924">
        <v>68727</v>
      </c>
      <c r="AC1924">
        <v>7736</v>
      </c>
      <c r="AD1924">
        <v>166373</v>
      </c>
      <c r="AE1924">
        <v>1591219</v>
      </c>
      <c r="AF1924">
        <v>421781</v>
      </c>
      <c r="AG1924">
        <v>149786</v>
      </c>
      <c r="AH1924">
        <v>571567</v>
      </c>
      <c r="AI1924">
        <v>22296</v>
      </c>
      <c r="AJ1924">
        <v>1635</v>
      </c>
      <c r="AK1924">
        <v>11615</v>
      </c>
      <c r="AL1924">
        <v>35546</v>
      </c>
      <c r="AM1924">
        <v>796809</v>
      </c>
      <c r="AN1924">
        <v>1403922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74450</v>
      </c>
      <c r="AV1924">
        <v>0</v>
      </c>
      <c r="AW1924">
        <v>2277</v>
      </c>
      <c r="AX1924">
        <v>0</v>
      </c>
      <c r="AY1924">
        <v>5984</v>
      </c>
      <c r="AZ1924">
        <v>0</v>
      </c>
      <c r="BA1924">
        <v>5</v>
      </c>
      <c r="BB1924">
        <v>22</v>
      </c>
      <c r="BC1924">
        <v>27</v>
      </c>
      <c r="BD1924">
        <v>69</v>
      </c>
      <c r="BE1924">
        <v>2475</v>
      </c>
      <c r="BF1924">
        <v>104704</v>
      </c>
      <c r="BG1924">
        <v>0</v>
      </c>
      <c r="BH1924">
        <v>15.59</v>
      </c>
      <c r="BI1924">
        <v>74450</v>
      </c>
      <c r="BJ1924">
        <v>0</v>
      </c>
      <c r="BK1924">
        <v>2277</v>
      </c>
      <c r="BL1924">
        <v>5984</v>
      </c>
      <c r="BM1924">
        <v>409</v>
      </c>
      <c r="BN1924">
        <v>69</v>
      </c>
      <c r="BO1924">
        <v>0</v>
      </c>
      <c r="BP1924">
        <v>5</v>
      </c>
      <c r="BQ1924">
        <v>22</v>
      </c>
      <c r="BR1924">
        <v>27</v>
      </c>
      <c r="BS1924">
        <v>69</v>
      </c>
      <c r="BT1924">
        <v>6484</v>
      </c>
      <c r="BU1924">
        <v>15099</v>
      </c>
      <c r="BV1924">
        <v>47826</v>
      </c>
      <c r="BW1924">
        <v>5601</v>
      </c>
      <c r="BX1924">
        <v>1443</v>
      </c>
      <c r="BY1924">
        <v>409</v>
      </c>
      <c r="BZ1924">
        <v>38</v>
      </c>
      <c r="CA1924">
        <v>27</v>
      </c>
      <c r="CB1924">
        <v>5814</v>
      </c>
      <c r="CC1924">
        <v>463</v>
      </c>
      <c r="CD1924">
        <v>285</v>
      </c>
      <c r="CE1924">
        <v>47</v>
      </c>
      <c r="CF1924">
        <v>34765</v>
      </c>
      <c r="CG1924">
        <v>-1</v>
      </c>
      <c r="CH1924" s="1">
        <v>41456</v>
      </c>
      <c r="CI1924" s="1">
        <v>41820</v>
      </c>
      <c r="CJ1924" s="31">
        <v>1</v>
      </c>
    </row>
    <row r="1925" spans="1:88" x14ac:dyDescent="0.25">
      <c r="A1925" t="s">
        <v>7191</v>
      </c>
      <c r="B1925" t="s">
        <v>8405</v>
      </c>
      <c r="C1925">
        <v>2015</v>
      </c>
      <c r="D1925" t="s">
        <v>5117</v>
      </c>
      <c r="E1925" t="s">
        <v>8406</v>
      </c>
      <c r="F1925" t="s">
        <v>5119</v>
      </c>
      <c r="G1925">
        <v>60952</v>
      </c>
      <c r="H1925">
        <v>-88.249552800000004</v>
      </c>
      <c r="I1925">
        <v>40.5687675</v>
      </c>
      <c r="J1925">
        <v>17</v>
      </c>
      <c r="K1925">
        <v>53</v>
      </c>
      <c r="L1925" t="s">
        <v>7950</v>
      </c>
      <c r="M1925">
        <v>13688</v>
      </c>
      <c r="N1925" t="s">
        <v>80</v>
      </c>
      <c r="O1925" t="s">
        <v>96</v>
      </c>
      <c r="P1925" t="s">
        <v>82</v>
      </c>
      <c r="Q1925" t="s">
        <v>458</v>
      </c>
      <c r="R1925">
        <v>608</v>
      </c>
      <c r="S1925">
        <v>606</v>
      </c>
      <c r="T1925">
        <v>1</v>
      </c>
      <c r="U1925">
        <v>0</v>
      </c>
      <c r="V1925">
        <v>0</v>
      </c>
      <c r="W1925">
        <v>0</v>
      </c>
      <c r="X1925">
        <v>0.7</v>
      </c>
      <c r="Y1925">
        <v>0.03</v>
      </c>
      <c r="Z1925">
        <v>0.73</v>
      </c>
      <c r="AA1925">
        <v>15658</v>
      </c>
      <c r="AB1925">
        <v>876</v>
      </c>
      <c r="AC1925">
        <v>0</v>
      </c>
      <c r="AD1925">
        <v>5457</v>
      </c>
      <c r="AE1925">
        <v>21991</v>
      </c>
      <c r="AF1925" t="s">
        <v>84</v>
      </c>
      <c r="AG1925" t="s">
        <v>84</v>
      </c>
      <c r="AH1925" t="s">
        <v>84</v>
      </c>
      <c r="AI1925">
        <v>1805</v>
      </c>
      <c r="AJ1925">
        <v>31</v>
      </c>
      <c r="AK1925">
        <v>448</v>
      </c>
      <c r="AL1925">
        <v>2284</v>
      </c>
      <c r="AM1925" t="s">
        <v>84</v>
      </c>
      <c r="AN1925">
        <v>20957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8755</v>
      </c>
      <c r="AV1925">
        <v>4486</v>
      </c>
      <c r="AW1925">
        <v>18</v>
      </c>
      <c r="AX1925">
        <v>3605</v>
      </c>
      <c r="AY1925">
        <v>374</v>
      </c>
      <c r="AZ1925">
        <v>128</v>
      </c>
      <c r="BA1925">
        <v>0</v>
      </c>
      <c r="BB1925">
        <v>22</v>
      </c>
      <c r="BC1925">
        <v>22</v>
      </c>
      <c r="BD1925">
        <v>29</v>
      </c>
      <c r="BE1925">
        <v>1404</v>
      </c>
      <c r="BF1925">
        <v>4212</v>
      </c>
      <c r="BG1925">
        <v>0</v>
      </c>
      <c r="BH1925">
        <v>0.73</v>
      </c>
      <c r="BI1925">
        <v>8755</v>
      </c>
      <c r="BJ1925">
        <v>4486</v>
      </c>
      <c r="BK1925">
        <v>18</v>
      </c>
      <c r="BL1925">
        <v>374</v>
      </c>
      <c r="BM1925">
        <v>18</v>
      </c>
      <c r="BN1925">
        <v>29</v>
      </c>
      <c r="BO1925">
        <v>128</v>
      </c>
      <c r="BP1925">
        <v>0</v>
      </c>
      <c r="BQ1925">
        <v>22</v>
      </c>
      <c r="BR1925">
        <v>22</v>
      </c>
      <c r="BS1925">
        <v>29</v>
      </c>
      <c r="BT1925">
        <v>598</v>
      </c>
      <c r="BU1925">
        <v>449</v>
      </c>
      <c r="BV1925">
        <v>6400</v>
      </c>
      <c r="BW1925">
        <v>1242</v>
      </c>
      <c r="BX1925">
        <v>1118</v>
      </c>
      <c r="BY1925">
        <v>18</v>
      </c>
      <c r="BZ1925">
        <v>3</v>
      </c>
      <c r="CA1925">
        <v>3</v>
      </c>
      <c r="CB1925">
        <v>159</v>
      </c>
      <c r="CC1925">
        <v>26</v>
      </c>
      <c r="CD1925">
        <v>26</v>
      </c>
      <c r="CE1925">
        <v>1</v>
      </c>
      <c r="CF1925">
        <v>311</v>
      </c>
      <c r="CG1925">
        <v>-1</v>
      </c>
      <c r="CH1925" s="1">
        <v>41365</v>
      </c>
      <c r="CI1925" s="1">
        <v>41729</v>
      </c>
      <c r="CJ1925" s="31">
        <v>1</v>
      </c>
    </row>
    <row r="1926" spans="1:88" x14ac:dyDescent="0.25">
      <c r="A1926" t="s">
        <v>7191</v>
      </c>
      <c r="B1926" t="s">
        <v>8407</v>
      </c>
      <c r="C1926">
        <v>2015</v>
      </c>
      <c r="D1926" t="s">
        <v>8408</v>
      </c>
      <c r="E1926" t="s">
        <v>8409</v>
      </c>
      <c r="F1926" t="s">
        <v>8410</v>
      </c>
      <c r="G1926">
        <v>61342</v>
      </c>
      <c r="H1926">
        <v>-89.121502899999996</v>
      </c>
      <c r="I1926">
        <v>41.556037400000001</v>
      </c>
      <c r="J1926">
        <v>17</v>
      </c>
      <c r="K1926">
        <v>99</v>
      </c>
      <c r="L1926" t="s">
        <v>7741</v>
      </c>
      <c r="M1926">
        <v>111241</v>
      </c>
      <c r="N1926" t="s">
        <v>80</v>
      </c>
      <c r="O1926" t="s">
        <v>1650</v>
      </c>
      <c r="P1926" t="s">
        <v>82</v>
      </c>
      <c r="Q1926" t="s">
        <v>458</v>
      </c>
      <c r="R1926">
        <v>7372</v>
      </c>
      <c r="S1926">
        <v>7350</v>
      </c>
      <c r="T1926">
        <v>1</v>
      </c>
      <c r="U1926">
        <v>0</v>
      </c>
      <c r="V1926">
        <v>0</v>
      </c>
      <c r="W1926">
        <v>0</v>
      </c>
      <c r="X1926">
        <v>1.5</v>
      </c>
      <c r="Y1926">
        <v>1.98</v>
      </c>
      <c r="Z1926">
        <v>3.48</v>
      </c>
      <c r="AA1926">
        <v>172548</v>
      </c>
      <c r="AB1926">
        <v>30533</v>
      </c>
      <c r="AC1926">
        <v>35381</v>
      </c>
      <c r="AD1926">
        <v>42614</v>
      </c>
      <c r="AE1926">
        <v>281076</v>
      </c>
      <c r="AF1926">
        <v>143074</v>
      </c>
      <c r="AG1926">
        <v>30783</v>
      </c>
      <c r="AH1926">
        <v>173857</v>
      </c>
      <c r="AI1926">
        <v>15341</v>
      </c>
      <c r="AJ1926">
        <v>9705</v>
      </c>
      <c r="AK1926">
        <v>3531</v>
      </c>
      <c r="AL1926">
        <v>28577</v>
      </c>
      <c r="AM1926">
        <v>18185</v>
      </c>
      <c r="AN1926">
        <v>220619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40597</v>
      </c>
      <c r="AU1926">
        <v>35771</v>
      </c>
      <c r="AV1926">
        <v>72683</v>
      </c>
      <c r="AW1926">
        <v>1481</v>
      </c>
      <c r="AX1926">
        <v>3107</v>
      </c>
      <c r="AY1926">
        <v>1828</v>
      </c>
      <c r="AZ1926">
        <v>0</v>
      </c>
      <c r="BA1926">
        <v>1</v>
      </c>
      <c r="BB1926">
        <v>22</v>
      </c>
      <c r="BC1926">
        <v>23</v>
      </c>
      <c r="BD1926">
        <v>71</v>
      </c>
      <c r="BE1926">
        <v>2600</v>
      </c>
      <c r="BF1926">
        <v>36321</v>
      </c>
      <c r="BG1926">
        <v>0</v>
      </c>
      <c r="BH1926">
        <v>3.48</v>
      </c>
      <c r="BI1926">
        <v>35771</v>
      </c>
      <c r="BJ1926">
        <v>72683</v>
      </c>
      <c r="BK1926">
        <v>1481</v>
      </c>
      <c r="BL1926">
        <v>1828</v>
      </c>
      <c r="BM1926">
        <v>114</v>
      </c>
      <c r="BN1926">
        <v>71</v>
      </c>
      <c r="BO1926">
        <v>0</v>
      </c>
      <c r="BP1926">
        <v>1</v>
      </c>
      <c r="BQ1926">
        <v>22</v>
      </c>
      <c r="BR1926">
        <v>23</v>
      </c>
      <c r="BS1926">
        <v>71</v>
      </c>
      <c r="BT1926">
        <v>635</v>
      </c>
      <c r="BU1926">
        <v>3486</v>
      </c>
      <c r="BV1926">
        <v>31751</v>
      </c>
      <c r="BW1926">
        <v>4240</v>
      </c>
      <c r="BX1926">
        <v>3731</v>
      </c>
      <c r="BY1926">
        <v>114</v>
      </c>
      <c r="BZ1926">
        <v>96</v>
      </c>
      <c r="CA1926">
        <v>0</v>
      </c>
      <c r="CB1926">
        <v>1992</v>
      </c>
      <c r="CC1926">
        <v>1688</v>
      </c>
      <c r="CD1926">
        <v>0</v>
      </c>
      <c r="CE1926">
        <v>8</v>
      </c>
      <c r="CF1926">
        <v>6654</v>
      </c>
      <c r="CG1926">
        <v>-1</v>
      </c>
      <c r="CH1926" s="1">
        <v>41456</v>
      </c>
      <c r="CI1926" s="1">
        <v>41820</v>
      </c>
      <c r="CJ1926" s="31">
        <v>1</v>
      </c>
    </row>
    <row r="1927" spans="1:88" x14ac:dyDescent="0.25">
      <c r="A1927" t="s">
        <v>7191</v>
      </c>
      <c r="B1927" t="s">
        <v>8411</v>
      </c>
      <c r="C1927">
        <v>2015</v>
      </c>
      <c r="D1927" t="s">
        <v>8412</v>
      </c>
      <c r="E1927" t="s">
        <v>8413</v>
      </c>
      <c r="F1927" t="s">
        <v>8414</v>
      </c>
      <c r="G1927">
        <v>61231</v>
      </c>
      <c r="H1927">
        <v>-90.749198300000003</v>
      </c>
      <c r="I1927">
        <v>41.202589000000003</v>
      </c>
      <c r="J1927">
        <v>17</v>
      </c>
      <c r="K1927">
        <v>131</v>
      </c>
      <c r="L1927" t="s">
        <v>8415</v>
      </c>
      <c r="M1927">
        <v>15945</v>
      </c>
      <c r="N1927" t="s">
        <v>80</v>
      </c>
      <c r="O1927" t="s">
        <v>1650</v>
      </c>
      <c r="P1927" t="s">
        <v>82</v>
      </c>
      <c r="Q1927" t="s">
        <v>458</v>
      </c>
      <c r="R1927">
        <v>4826</v>
      </c>
      <c r="S1927">
        <v>4812</v>
      </c>
      <c r="T1927">
        <v>1</v>
      </c>
      <c r="U1927">
        <v>0</v>
      </c>
      <c r="V1927">
        <v>0</v>
      </c>
      <c r="W1927">
        <v>0</v>
      </c>
      <c r="X1927">
        <v>0</v>
      </c>
      <c r="Y1927">
        <v>1.38</v>
      </c>
      <c r="Z1927">
        <v>1.38</v>
      </c>
      <c r="AA1927">
        <v>117086</v>
      </c>
      <c r="AB1927">
        <v>37309</v>
      </c>
      <c r="AC1927">
        <v>0</v>
      </c>
      <c r="AD1927">
        <v>8546</v>
      </c>
      <c r="AE1927">
        <v>162941</v>
      </c>
      <c r="AF1927" t="s">
        <v>84</v>
      </c>
      <c r="AG1927" t="s">
        <v>84</v>
      </c>
      <c r="AH1927" t="s">
        <v>84</v>
      </c>
      <c r="AI1927">
        <v>7549</v>
      </c>
      <c r="AJ1927">
        <v>0</v>
      </c>
      <c r="AK1927">
        <v>2107</v>
      </c>
      <c r="AL1927">
        <v>9656</v>
      </c>
      <c r="AM1927" t="s">
        <v>84</v>
      </c>
      <c r="AN1927">
        <v>140203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12488</v>
      </c>
      <c r="AV1927">
        <v>4486</v>
      </c>
      <c r="AW1927">
        <v>354</v>
      </c>
      <c r="AX1927">
        <v>1178</v>
      </c>
      <c r="AY1927">
        <v>1121</v>
      </c>
      <c r="AZ1927">
        <v>1</v>
      </c>
      <c r="BA1927">
        <v>0</v>
      </c>
      <c r="BB1927">
        <v>22</v>
      </c>
      <c r="BC1927">
        <v>22</v>
      </c>
      <c r="BD1927">
        <v>18</v>
      </c>
      <c r="BE1927">
        <v>2652</v>
      </c>
      <c r="BF1927">
        <v>19354</v>
      </c>
      <c r="BG1927">
        <v>0</v>
      </c>
      <c r="BH1927">
        <v>1.38</v>
      </c>
      <c r="BI1927">
        <v>12488</v>
      </c>
      <c r="BJ1927">
        <v>4486</v>
      </c>
      <c r="BK1927">
        <v>354</v>
      </c>
      <c r="BL1927">
        <v>1121</v>
      </c>
      <c r="BM1927">
        <v>38</v>
      </c>
      <c r="BN1927">
        <v>18</v>
      </c>
      <c r="BO1927">
        <v>1</v>
      </c>
      <c r="BP1927">
        <v>0</v>
      </c>
      <c r="BQ1927">
        <v>22</v>
      </c>
      <c r="BR1927">
        <v>22</v>
      </c>
      <c r="BS1927">
        <v>18</v>
      </c>
      <c r="BT1927">
        <v>4015</v>
      </c>
      <c r="BU1927">
        <v>1192</v>
      </c>
      <c r="BV1927">
        <v>18385</v>
      </c>
      <c r="BW1927">
        <v>1480</v>
      </c>
      <c r="BX1927">
        <v>2914</v>
      </c>
      <c r="BY1927">
        <v>38</v>
      </c>
      <c r="BZ1927">
        <v>18</v>
      </c>
      <c r="CA1927">
        <v>0</v>
      </c>
      <c r="CB1927">
        <v>1686</v>
      </c>
      <c r="CC1927">
        <v>621</v>
      </c>
      <c r="CD1927">
        <v>0</v>
      </c>
      <c r="CE1927">
        <v>6</v>
      </c>
      <c r="CF1927">
        <v>2672</v>
      </c>
      <c r="CG1927">
        <v>-1</v>
      </c>
      <c r="CH1927" s="1">
        <v>41456</v>
      </c>
      <c r="CI1927" s="1">
        <v>41820</v>
      </c>
      <c r="CJ1927" s="31">
        <v>1</v>
      </c>
    </row>
    <row r="1928" spans="1:88" x14ac:dyDescent="0.25">
      <c r="A1928" t="s">
        <v>7191</v>
      </c>
      <c r="B1928" t="s">
        <v>8416</v>
      </c>
      <c r="C1928">
        <v>2015</v>
      </c>
      <c r="D1928" t="s">
        <v>8417</v>
      </c>
      <c r="E1928" t="s">
        <v>8418</v>
      </c>
      <c r="F1928" t="s">
        <v>8419</v>
      </c>
      <c r="G1928">
        <v>62960</v>
      </c>
      <c r="H1928">
        <v>-88.732409799999999</v>
      </c>
      <c r="I1928">
        <v>37.148287099999997</v>
      </c>
      <c r="J1928">
        <v>17</v>
      </c>
      <c r="K1928">
        <v>127</v>
      </c>
      <c r="L1928" t="s">
        <v>8420</v>
      </c>
      <c r="M1928">
        <v>14905</v>
      </c>
      <c r="N1928" t="s">
        <v>80</v>
      </c>
      <c r="O1928" t="s">
        <v>96</v>
      </c>
      <c r="P1928" t="s">
        <v>82</v>
      </c>
      <c r="Q1928" t="s">
        <v>458</v>
      </c>
      <c r="R1928">
        <v>6537</v>
      </c>
      <c r="S1928">
        <v>6518</v>
      </c>
      <c r="T1928">
        <v>1</v>
      </c>
      <c r="U1928">
        <v>0</v>
      </c>
      <c r="V1928">
        <v>0</v>
      </c>
      <c r="W1928">
        <v>3.87</v>
      </c>
      <c r="X1928">
        <v>5.75</v>
      </c>
      <c r="Y1928">
        <v>1.68</v>
      </c>
      <c r="Z1928">
        <v>7.43</v>
      </c>
      <c r="AA1928">
        <v>303371</v>
      </c>
      <c r="AB1928">
        <v>10544</v>
      </c>
      <c r="AC1928">
        <v>1213</v>
      </c>
      <c r="AD1928">
        <v>17827</v>
      </c>
      <c r="AE1928">
        <v>332955</v>
      </c>
      <c r="AF1928">
        <v>197593</v>
      </c>
      <c r="AG1928">
        <v>42643</v>
      </c>
      <c r="AH1928">
        <v>240236</v>
      </c>
      <c r="AI1928">
        <v>37083</v>
      </c>
      <c r="AJ1928">
        <v>4604</v>
      </c>
      <c r="AK1928">
        <v>1660</v>
      </c>
      <c r="AL1928">
        <v>43347</v>
      </c>
      <c r="AM1928">
        <v>79408</v>
      </c>
      <c r="AN1928">
        <v>362991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38052</v>
      </c>
      <c r="AV1928">
        <v>6707</v>
      </c>
      <c r="AW1928">
        <v>940</v>
      </c>
      <c r="AX1928">
        <v>1159.5209580000001</v>
      </c>
      <c r="AY1928">
        <v>1805</v>
      </c>
      <c r="AZ1928">
        <v>0</v>
      </c>
      <c r="BA1928">
        <v>4</v>
      </c>
      <c r="BB1928">
        <v>22</v>
      </c>
      <c r="BC1928">
        <v>26</v>
      </c>
      <c r="BD1928">
        <v>90</v>
      </c>
      <c r="BE1928">
        <v>2704</v>
      </c>
      <c r="BF1928">
        <v>51784</v>
      </c>
      <c r="BG1928">
        <v>0</v>
      </c>
      <c r="BH1928">
        <v>7.43</v>
      </c>
      <c r="BI1928">
        <v>38052</v>
      </c>
      <c r="BJ1928">
        <v>6707</v>
      </c>
      <c r="BK1928">
        <v>940</v>
      </c>
      <c r="BL1928">
        <v>1805</v>
      </c>
      <c r="BM1928">
        <v>156</v>
      </c>
      <c r="BN1928">
        <v>90</v>
      </c>
      <c r="BO1928">
        <v>0</v>
      </c>
      <c r="BP1928">
        <v>4</v>
      </c>
      <c r="BQ1928">
        <v>22</v>
      </c>
      <c r="BR1928">
        <v>26</v>
      </c>
      <c r="BS1928">
        <v>90</v>
      </c>
      <c r="BT1928">
        <v>35000</v>
      </c>
      <c r="BU1928">
        <v>4018</v>
      </c>
      <c r="BV1928">
        <v>41421</v>
      </c>
      <c r="BW1928">
        <v>5011</v>
      </c>
      <c r="BX1928">
        <v>5191</v>
      </c>
      <c r="BY1928">
        <v>156</v>
      </c>
      <c r="BZ1928">
        <v>80</v>
      </c>
      <c r="CA1928">
        <v>11</v>
      </c>
      <c r="CB1928">
        <v>1554</v>
      </c>
      <c r="CC1928">
        <v>943</v>
      </c>
      <c r="CD1928">
        <v>78</v>
      </c>
      <c r="CE1928">
        <v>35</v>
      </c>
      <c r="CF1928">
        <v>9234</v>
      </c>
      <c r="CG1928">
        <v>-1</v>
      </c>
      <c r="CH1928" s="1">
        <v>41456</v>
      </c>
      <c r="CI1928" s="1">
        <v>41820</v>
      </c>
      <c r="CJ1928" s="31">
        <v>1</v>
      </c>
    </row>
    <row r="1929" spans="1:88" x14ac:dyDescent="0.25">
      <c r="A1929" t="s">
        <v>7191</v>
      </c>
      <c r="B1929" t="s">
        <v>8421</v>
      </c>
      <c r="C1929">
        <v>2015</v>
      </c>
      <c r="D1929" t="s">
        <v>8422</v>
      </c>
      <c r="E1929" t="s">
        <v>8423</v>
      </c>
      <c r="F1929" t="s">
        <v>8424</v>
      </c>
      <c r="G1929">
        <v>60445</v>
      </c>
      <c r="H1929">
        <v>-87.732379899999998</v>
      </c>
      <c r="I1929">
        <v>41.625276900000003</v>
      </c>
      <c r="J1929">
        <v>17</v>
      </c>
      <c r="K1929">
        <v>31</v>
      </c>
      <c r="L1929" t="s">
        <v>7201</v>
      </c>
      <c r="M1929">
        <v>5246456</v>
      </c>
      <c r="N1929" t="s">
        <v>80</v>
      </c>
      <c r="O1929" t="s">
        <v>96</v>
      </c>
      <c r="P1929" t="s">
        <v>82</v>
      </c>
      <c r="Q1929" t="s">
        <v>458</v>
      </c>
      <c r="R1929">
        <v>14819</v>
      </c>
      <c r="S1929">
        <v>14776</v>
      </c>
      <c r="T1929">
        <v>1</v>
      </c>
      <c r="U1929">
        <v>0</v>
      </c>
      <c r="V1929">
        <v>0</v>
      </c>
      <c r="W1929">
        <v>3.88</v>
      </c>
      <c r="X1929">
        <v>3.88</v>
      </c>
      <c r="Y1929">
        <v>9.41</v>
      </c>
      <c r="Z1929">
        <v>13.29</v>
      </c>
      <c r="AA1929">
        <v>1100233</v>
      </c>
      <c r="AB1929">
        <v>15228</v>
      </c>
      <c r="AC1929">
        <v>0</v>
      </c>
      <c r="AD1929">
        <v>49707</v>
      </c>
      <c r="AE1929">
        <v>1165168</v>
      </c>
      <c r="AF1929">
        <v>535173</v>
      </c>
      <c r="AG1929">
        <v>156346</v>
      </c>
      <c r="AH1929">
        <v>691519</v>
      </c>
      <c r="AI1929">
        <v>79880</v>
      </c>
      <c r="AJ1929">
        <v>29075</v>
      </c>
      <c r="AK1929">
        <v>22813</v>
      </c>
      <c r="AL1929">
        <v>131768</v>
      </c>
      <c r="AM1929">
        <v>261700</v>
      </c>
      <c r="AN1929">
        <v>1084987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64419</v>
      </c>
      <c r="AV1929">
        <v>20664</v>
      </c>
      <c r="AW1929">
        <v>1944</v>
      </c>
      <c r="AX1929">
        <v>3456</v>
      </c>
      <c r="AY1929">
        <v>2499</v>
      </c>
      <c r="AZ1929">
        <v>108</v>
      </c>
      <c r="BA1929">
        <v>43</v>
      </c>
      <c r="BB1929">
        <v>22</v>
      </c>
      <c r="BC1929">
        <v>65</v>
      </c>
      <c r="BD1929">
        <v>130</v>
      </c>
      <c r="BE1929">
        <v>3068</v>
      </c>
      <c r="BF1929">
        <v>85966</v>
      </c>
      <c r="BG1929">
        <v>0</v>
      </c>
      <c r="BH1929">
        <v>13.29</v>
      </c>
      <c r="BI1929">
        <v>64419</v>
      </c>
      <c r="BJ1929">
        <v>20664</v>
      </c>
      <c r="BK1929">
        <v>1944</v>
      </c>
      <c r="BL1929">
        <v>2499</v>
      </c>
      <c r="BM1929">
        <v>494</v>
      </c>
      <c r="BN1929">
        <v>130</v>
      </c>
      <c r="BO1929">
        <v>108</v>
      </c>
      <c r="BP1929">
        <v>43</v>
      </c>
      <c r="BQ1929">
        <v>22</v>
      </c>
      <c r="BR1929">
        <v>65</v>
      </c>
      <c r="BS1929">
        <v>130</v>
      </c>
      <c r="BT1929">
        <v>5444</v>
      </c>
      <c r="BU1929">
        <v>4566</v>
      </c>
      <c r="BV1929">
        <v>93392</v>
      </c>
      <c r="BW1929">
        <v>10465</v>
      </c>
      <c r="BX1929">
        <v>8805</v>
      </c>
      <c r="BY1929">
        <v>494</v>
      </c>
      <c r="BZ1929">
        <v>229</v>
      </c>
      <c r="CA1929">
        <v>192</v>
      </c>
      <c r="CB1929">
        <v>7146</v>
      </c>
      <c r="CC1929">
        <v>4924</v>
      </c>
      <c r="CD1929">
        <v>1640</v>
      </c>
      <c r="CE1929">
        <v>12</v>
      </c>
      <c r="CF1929">
        <v>20824</v>
      </c>
      <c r="CG1929">
        <v>-1</v>
      </c>
      <c r="CH1929" s="1">
        <v>41395</v>
      </c>
      <c r="CI1929" s="1">
        <v>41759</v>
      </c>
      <c r="CJ1929" s="31">
        <v>1</v>
      </c>
    </row>
    <row r="1930" spans="1:88" x14ac:dyDescent="0.25">
      <c r="A1930" t="s">
        <v>7191</v>
      </c>
      <c r="B1930" t="s">
        <v>8425</v>
      </c>
      <c r="C1930">
        <v>2015</v>
      </c>
      <c r="D1930" t="s">
        <v>8426</v>
      </c>
      <c r="E1930" t="s">
        <v>8427</v>
      </c>
      <c r="F1930" t="s">
        <v>3575</v>
      </c>
      <c r="G1930">
        <v>60953</v>
      </c>
      <c r="H1930">
        <v>-87.6930969</v>
      </c>
      <c r="I1930">
        <v>40.6283466</v>
      </c>
      <c r="J1930">
        <v>17</v>
      </c>
      <c r="K1930">
        <v>75</v>
      </c>
      <c r="L1930" t="s">
        <v>7958</v>
      </c>
      <c r="M1930">
        <v>28879</v>
      </c>
      <c r="N1930" t="s">
        <v>80</v>
      </c>
      <c r="O1930" t="s">
        <v>1650</v>
      </c>
      <c r="P1930" t="s">
        <v>82</v>
      </c>
      <c r="Q1930" t="s">
        <v>458</v>
      </c>
      <c r="R1930">
        <v>2452</v>
      </c>
      <c r="S1930">
        <v>2445</v>
      </c>
      <c r="T1930">
        <v>1</v>
      </c>
      <c r="U1930">
        <v>0</v>
      </c>
      <c r="V1930">
        <v>0</v>
      </c>
      <c r="W1930">
        <v>0</v>
      </c>
      <c r="X1930">
        <v>1</v>
      </c>
      <c r="Y1930">
        <v>0.5</v>
      </c>
      <c r="Z1930">
        <v>1.5</v>
      </c>
      <c r="AA1930">
        <v>68186</v>
      </c>
      <c r="AB1930">
        <v>6494</v>
      </c>
      <c r="AC1930">
        <v>0</v>
      </c>
      <c r="AD1930">
        <v>650</v>
      </c>
      <c r="AE1930">
        <v>75330</v>
      </c>
      <c r="AF1930" t="s">
        <v>84</v>
      </c>
      <c r="AG1930" t="s">
        <v>84</v>
      </c>
      <c r="AH1930" t="s">
        <v>84</v>
      </c>
      <c r="AI1930">
        <v>6834</v>
      </c>
      <c r="AJ1930">
        <v>0</v>
      </c>
      <c r="AK1930">
        <v>215</v>
      </c>
      <c r="AL1930">
        <v>7049</v>
      </c>
      <c r="AM1930" t="s">
        <v>84</v>
      </c>
      <c r="AN1930">
        <v>70294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2789</v>
      </c>
      <c r="AU1930">
        <v>20076</v>
      </c>
      <c r="AV1930">
        <v>512</v>
      </c>
      <c r="AW1930">
        <v>517</v>
      </c>
      <c r="AX1930">
        <v>16</v>
      </c>
      <c r="AY1930">
        <v>1044</v>
      </c>
      <c r="AZ1930">
        <v>0</v>
      </c>
      <c r="BA1930">
        <v>2</v>
      </c>
      <c r="BB1930">
        <v>22</v>
      </c>
      <c r="BC1930">
        <v>24</v>
      </c>
      <c r="BD1930">
        <v>12</v>
      </c>
      <c r="BE1930">
        <v>2444</v>
      </c>
      <c r="BF1930">
        <v>14901</v>
      </c>
      <c r="BG1930">
        <v>0</v>
      </c>
      <c r="BH1930">
        <v>1.5</v>
      </c>
      <c r="BI1930">
        <v>20076</v>
      </c>
      <c r="BJ1930">
        <v>512</v>
      </c>
      <c r="BK1930">
        <v>517</v>
      </c>
      <c r="BL1930">
        <v>1044</v>
      </c>
      <c r="BM1930">
        <v>35</v>
      </c>
      <c r="BN1930">
        <v>12</v>
      </c>
      <c r="BO1930">
        <v>0</v>
      </c>
      <c r="BP1930">
        <v>2</v>
      </c>
      <c r="BQ1930">
        <v>22</v>
      </c>
      <c r="BR1930">
        <v>24</v>
      </c>
      <c r="BS1930">
        <v>12</v>
      </c>
      <c r="BT1930">
        <v>655</v>
      </c>
      <c r="BU1930">
        <v>505</v>
      </c>
      <c r="BV1930">
        <v>10669</v>
      </c>
      <c r="BW1930">
        <v>5728</v>
      </c>
      <c r="BX1930">
        <v>4345</v>
      </c>
      <c r="BY1930">
        <v>35</v>
      </c>
      <c r="BZ1930">
        <v>8</v>
      </c>
      <c r="CA1930">
        <v>3</v>
      </c>
      <c r="CB1930">
        <v>836</v>
      </c>
      <c r="CC1930">
        <v>233</v>
      </c>
      <c r="CD1930">
        <v>47</v>
      </c>
      <c r="CE1930">
        <v>6</v>
      </c>
      <c r="CF1930">
        <v>3050</v>
      </c>
      <c r="CG1930">
        <v>-1</v>
      </c>
      <c r="CH1930" s="1">
        <v>41456</v>
      </c>
      <c r="CI1930" s="1">
        <v>41820</v>
      </c>
      <c r="CJ1930" s="31">
        <v>1</v>
      </c>
    </row>
    <row r="1931" spans="1:88" x14ac:dyDescent="0.25">
      <c r="A1931" t="s">
        <v>7191</v>
      </c>
      <c r="B1931" t="s">
        <v>8428</v>
      </c>
      <c r="C1931">
        <v>2015</v>
      </c>
      <c r="D1931" t="s">
        <v>8429</v>
      </c>
      <c r="E1931" t="s">
        <v>8430</v>
      </c>
      <c r="F1931" t="s">
        <v>4647</v>
      </c>
      <c r="G1931">
        <v>61051</v>
      </c>
      <c r="H1931">
        <v>-89.773678799999999</v>
      </c>
      <c r="I1931">
        <v>41.963839800000002</v>
      </c>
      <c r="J1931">
        <v>17</v>
      </c>
      <c r="K1931">
        <v>15</v>
      </c>
      <c r="L1931" t="s">
        <v>1566</v>
      </c>
      <c r="M1931">
        <v>14715</v>
      </c>
      <c r="N1931" t="s">
        <v>80</v>
      </c>
      <c r="O1931" t="s">
        <v>96</v>
      </c>
      <c r="P1931" t="s">
        <v>82</v>
      </c>
      <c r="Q1931" t="s">
        <v>458</v>
      </c>
      <c r="R1931">
        <v>1366</v>
      </c>
      <c r="S1931">
        <v>1362</v>
      </c>
      <c r="T1931">
        <v>1</v>
      </c>
      <c r="U1931">
        <v>0</v>
      </c>
      <c r="V1931">
        <v>0</v>
      </c>
      <c r="W1931">
        <v>0</v>
      </c>
      <c r="X1931">
        <v>0.75</v>
      </c>
      <c r="Y1931">
        <v>0</v>
      </c>
      <c r="Z1931">
        <v>0.75</v>
      </c>
      <c r="AA1931">
        <v>31707</v>
      </c>
      <c r="AB1931">
        <v>1404</v>
      </c>
      <c r="AC1931">
        <v>16349</v>
      </c>
      <c r="AD1931">
        <v>0</v>
      </c>
      <c r="AE1931">
        <v>49460</v>
      </c>
      <c r="AF1931" t="s">
        <v>84</v>
      </c>
      <c r="AG1931" t="s">
        <v>84</v>
      </c>
      <c r="AH1931" t="s">
        <v>84</v>
      </c>
      <c r="AI1931">
        <v>2613</v>
      </c>
      <c r="AJ1931">
        <v>91</v>
      </c>
      <c r="AK1931">
        <v>0</v>
      </c>
      <c r="AL1931">
        <v>2704</v>
      </c>
      <c r="AM1931" t="s">
        <v>84</v>
      </c>
      <c r="AN1931">
        <v>46223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11008</v>
      </c>
      <c r="AV1931">
        <v>0</v>
      </c>
      <c r="AW1931">
        <v>96</v>
      </c>
      <c r="AX1931">
        <v>0</v>
      </c>
      <c r="AY1931">
        <v>233</v>
      </c>
      <c r="AZ1931">
        <v>0</v>
      </c>
      <c r="BA1931">
        <v>0</v>
      </c>
      <c r="BB1931">
        <v>22</v>
      </c>
      <c r="BC1931">
        <v>22</v>
      </c>
      <c r="BD1931">
        <v>7</v>
      </c>
      <c r="BE1931">
        <v>1560</v>
      </c>
      <c r="BF1931">
        <v>2802</v>
      </c>
      <c r="BG1931">
        <v>0</v>
      </c>
      <c r="BH1931">
        <v>0.75</v>
      </c>
      <c r="BI1931">
        <v>11008</v>
      </c>
      <c r="BJ1931">
        <v>0</v>
      </c>
      <c r="BK1931">
        <v>96</v>
      </c>
      <c r="BL1931">
        <v>233</v>
      </c>
      <c r="BM1931">
        <v>15</v>
      </c>
      <c r="BN1931">
        <v>7</v>
      </c>
      <c r="BO1931">
        <v>0</v>
      </c>
      <c r="BP1931">
        <v>0</v>
      </c>
      <c r="BQ1931">
        <v>22</v>
      </c>
      <c r="BR1931">
        <v>22</v>
      </c>
      <c r="BS1931">
        <v>7</v>
      </c>
      <c r="BT1931">
        <v>48</v>
      </c>
      <c r="BU1931">
        <v>821</v>
      </c>
      <c r="BV1931">
        <v>2427</v>
      </c>
      <c r="BW1931">
        <v>23</v>
      </c>
      <c r="BX1931">
        <v>213</v>
      </c>
      <c r="BY1931">
        <v>15</v>
      </c>
      <c r="BZ1931">
        <v>9</v>
      </c>
      <c r="CA1931">
        <v>0</v>
      </c>
      <c r="CB1931">
        <v>783</v>
      </c>
      <c r="CC1931">
        <v>357</v>
      </c>
      <c r="CD1931">
        <v>0</v>
      </c>
      <c r="CE1931">
        <v>2</v>
      </c>
      <c r="CF1931">
        <v>217</v>
      </c>
      <c r="CG1931">
        <v>-1</v>
      </c>
      <c r="CH1931" s="1">
        <v>41365</v>
      </c>
      <c r="CI1931" s="1">
        <v>41729</v>
      </c>
      <c r="CJ1931" s="31">
        <v>1</v>
      </c>
    </row>
    <row r="1932" spans="1:88" x14ac:dyDescent="0.25">
      <c r="A1932" t="s">
        <v>7191</v>
      </c>
      <c r="B1932" t="s">
        <v>8431</v>
      </c>
      <c r="C1932">
        <v>2015</v>
      </c>
      <c r="D1932" t="s">
        <v>8432</v>
      </c>
      <c r="E1932" t="s">
        <v>8433</v>
      </c>
      <c r="F1932" t="s">
        <v>8434</v>
      </c>
      <c r="G1932">
        <v>62260</v>
      </c>
      <c r="H1932">
        <v>-90.092913699999997</v>
      </c>
      <c r="I1932">
        <v>38.4589669</v>
      </c>
      <c r="J1932">
        <v>17</v>
      </c>
      <c r="K1932">
        <v>163</v>
      </c>
      <c r="L1932" t="s">
        <v>995</v>
      </c>
      <c r="M1932">
        <v>265729</v>
      </c>
      <c r="N1932" t="s">
        <v>80</v>
      </c>
      <c r="O1932" t="s">
        <v>96</v>
      </c>
      <c r="P1932" t="s">
        <v>82</v>
      </c>
      <c r="Q1932" t="s">
        <v>458</v>
      </c>
      <c r="R1932">
        <v>4011</v>
      </c>
      <c r="S1932">
        <v>3999</v>
      </c>
      <c r="T1932">
        <v>1</v>
      </c>
      <c r="U1932">
        <v>0</v>
      </c>
      <c r="V1932">
        <v>0</v>
      </c>
      <c r="W1932">
        <v>0</v>
      </c>
      <c r="X1932">
        <v>0</v>
      </c>
      <c r="Y1932">
        <v>1.78</v>
      </c>
      <c r="Z1932">
        <v>1.78</v>
      </c>
      <c r="AA1932">
        <v>126486</v>
      </c>
      <c r="AB1932">
        <v>0</v>
      </c>
      <c r="AC1932">
        <v>0</v>
      </c>
      <c r="AD1932">
        <v>0</v>
      </c>
      <c r="AE1932">
        <v>126486</v>
      </c>
      <c r="AF1932" t="s">
        <v>84</v>
      </c>
      <c r="AG1932" t="s">
        <v>84</v>
      </c>
      <c r="AH1932" t="s">
        <v>84</v>
      </c>
      <c r="AI1932">
        <v>12092</v>
      </c>
      <c r="AJ1932">
        <v>500</v>
      </c>
      <c r="AK1932">
        <v>2868</v>
      </c>
      <c r="AL1932">
        <v>15460</v>
      </c>
      <c r="AM1932" t="s">
        <v>84</v>
      </c>
      <c r="AN1932">
        <v>85731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14431</v>
      </c>
      <c r="AV1932">
        <v>10300</v>
      </c>
      <c r="AW1932">
        <v>1309</v>
      </c>
      <c r="AX1932">
        <v>1872</v>
      </c>
      <c r="AY1932">
        <v>0</v>
      </c>
      <c r="AZ1932">
        <v>0</v>
      </c>
      <c r="BA1932">
        <v>0</v>
      </c>
      <c r="BB1932">
        <v>22</v>
      </c>
      <c r="BC1932">
        <v>22</v>
      </c>
      <c r="BD1932">
        <v>19</v>
      </c>
      <c r="BE1932">
        <v>2028</v>
      </c>
      <c r="BF1932">
        <v>13467</v>
      </c>
      <c r="BG1932">
        <v>0</v>
      </c>
      <c r="BH1932">
        <v>1.78</v>
      </c>
      <c r="BI1932">
        <v>14431</v>
      </c>
      <c r="BJ1932">
        <v>10300</v>
      </c>
      <c r="BK1932">
        <v>1309</v>
      </c>
      <c r="BL1932">
        <v>0</v>
      </c>
      <c r="BM1932">
        <v>3</v>
      </c>
      <c r="BN1932">
        <v>19</v>
      </c>
      <c r="BO1932">
        <v>0</v>
      </c>
      <c r="BP1932">
        <v>0</v>
      </c>
      <c r="BQ1932">
        <v>22</v>
      </c>
      <c r="BR1932">
        <v>22</v>
      </c>
      <c r="BS1932">
        <v>19</v>
      </c>
      <c r="BT1932">
        <v>2895</v>
      </c>
      <c r="BU1932">
        <v>775</v>
      </c>
      <c r="BV1932">
        <v>10292</v>
      </c>
      <c r="BW1932">
        <v>5033</v>
      </c>
      <c r="BX1932">
        <v>4524</v>
      </c>
      <c r="BY1932">
        <v>3</v>
      </c>
      <c r="BZ1932">
        <v>3</v>
      </c>
      <c r="CA1932">
        <v>0</v>
      </c>
      <c r="CB1932">
        <v>535</v>
      </c>
      <c r="CC1932">
        <v>535</v>
      </c>
      <c r="CD1932">
        <v>0</v>
      </c>
      <c r="CE1932">
        <v>6</v>
      </c>
      <c r="CF1932">
        <v>2882</v>
      </c>
      <c r="CG1932">
        <v>-1</v>
      </c>
      <c r="CH1932" s="1">
        <v>41395</v>
      </c>
      <c r="CI1932" s="1">
        <v>41759</v>
      </c>
      <c r="CJ1932" s="31">
        <v>1</v>
      </c>
    </row>
    <row r="1933" spans="1:88" x14ac:dyDescent="0.25">
      <c r="A1933" t="s">
        <v>7191</v>
      </c>
      <c r="B1933" t="s">
        <v>8435</v>
      </c>
      <c r="C1933">
        <v>2015</v>
      </c>
      <c r="D1933" t="s">
        <v>8436</v>
      </c>
      <c r="E1933" t="s">
        <v>8437</v>
      </c>
      <c r="F1933" t="s">
        <v>3036</v>
      </c>
      <c r="G1933">
        <v>61344</v>
      </c>
      <c r="H1933">
        <v>-89.837784299999996</v>
      </c>
      <c r="I1933">
        <v>41.382584899999998</v>
      </c>
      <c r="J1933">
        <v>17</v>
      </c>
      <c r="K1933">
        <v>11</v>
      </c>
      <c r="L1933" t="s">
        <v>7429</v>
      </c>
      <c r="M1933">
        <v>33840</v>
      </c>
      <c r="N1933" t="s">
        <v>80</v>
      </c>
      <c r="O1933" t="s">
        <v>1650</v>
      </c>
      <c r="P1933" t="s">
        <v>82</v>
      </c>
      <c r="Q1933" t="s">
        <v>458</v>
      </c>
      <c r="R1933">
        <v>664</v>
      </c>
      <c r="S1933">
        <v>662</v>
      </c>
      <c r="T1933">
        <v>1</v>
      </c>
      <c r="U1933">
        <v>0</v>
      </c>
      <c r="V1933">
        <v>0</v>
      </c>
      <c r="W1933">
        <v>0</v>
      </c>
      <c r="X1933">
        <v>1.4</v>
      </c>
      <c r="Y1933">
        <v>0.03</v>
      </c>
      <c r="Z1933">
        <v>1.43</v>
      </c>
      <c r="AA1933">
        <v>29979</v>
      </c>
      <c r="AB1933">
        <v>2579</v>
      </c>
      <c r="AC1933">
        <v>360</v>
      </c>
      <c r="AD1933">
        <v>1149</v>
      </c>
      <c r="AE1933">
        <v>34067</v>
      </c>
      <c r="AF1933" t="s">
        <v>84</v>
      </c>
      <c r="AG1933" t="s">
        <v>84</v>
      </c>
      <c r="AH1933" t="s">
        <v>84</v>
      </c>
      <c r="AI1933">
        <v>3275</v>
      </c>
      <c r="AJ1933">
        <v>0</v>
      </c>
      <c r="AK1933">
        <v>900</v>
      </c>
      <c r="AL1933">
        <v>4175</v>
      </c>
      <c r="AM1933" t="s">
        <v>84</v>
      </c>
      <c r="AN1933">
        <v>41562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14317</v>
      </c>
      <c r="AV1933">
        <v>0</v>
      </c>
      <c r="AW1933">
        <v>150</v>
      </c>
      <c r="AX1933">
        <v>0</v>
      </c>
      <c r="AY1933">
        <v>470</v>
      </c>
      <c r="AZ1933">
        <v>0</v>
      </c>
      <c r="BA1933">
        <v>0</v>
      </c>
      <c r="BB1933">
        <v>22</v>
      </c>
      <c r="BC1933">
        <v>22</v>
      </c>
      <c r="BD1933">
        <v>21</v>
      </c>
      <c r="BE1933">
        <v>1560</v>
      </c>
      <c r="BF1933">
        <v>2571</v>
      </c>
      <c r="BG1933">
        <v>0</v>
      </c>
      <c r="BH1933">
        <v>1.43</v>
      </c>
      <c r="BI1933">
        <v>14317</v>
      </c>
      <c r="BJ1933">
        <v>0</v>
      </c>
      <c r="BK1933">
        <v>150</v>
      </c>
      <c r="BL1933">
        <v>470</v>
      </c>
      <c r="BM1933">
        <v>6</v>
      </c>
      <c r="BN1933">
        <v>21</v>
      </c>
      <c r="BO1933">
        <v>0</v>
      </c>
      <c r="BP1933">
        <v>0</v>
      </c>
      <c r="BQ1933">
        <v>22</v>
      </c>
      <c r="BR1933">
        <v>22</v>
      </c>
      <c r="BS1933">
        <v>21</v>
      </c>
      <c r="BT1933">
        <v>200</v>
      </c>
      <c r="BU1933">
        <v>539</v>
      </c>
      <c r="BV1933">
        <v>2438</v>
      </c>
      <c r="BW1933">
        <v>753</v>
      </c>
      <c r="BX1933">
        <v>498</v>
      </c>
      <c r="BY1933">
        <v>6</v>
      </c>
      <c r="BZ1933">
        <v>6</v>
      </c>
      <c r="CA1933">
        <v>0</v>
      </c>
      <c r="CB1933">
        <v>78</v>
      </c>
      <c r="CC1933">
        <v>78</v>
      </c>
      <c r="CD1933">
        <v>0</v>
      </c>
      <c r="CE1933">
        <v>3</v>
      </c>
      <c r="CF1933">
        <v>718</v>
      </c>
      <c r="CG1933">
        <v>-1</v>
      </c>
      <c r="CH1933" s="1">
        <v>41456</v>
      </c>
      <c r="CI1933" s="1">
        <v>41820</v>
      </c>
      <c r="CJ1933" s="31">
        <v>1</v>
      </c>
    </row>
    <row r="1934" spans="1:88" x14ac:dyDescent="0.25">
      <c r="A1934" t="s">
        <v>7191</v>
      </c>
      <c r="B1934" t="s">
        <v>8438</v>
      </c>
      <c r="C1934">
        <v>2015</v>
      </c>
      <c r="D1934" t="s">
        <v>8439</v>
      </c>
      <c r="E1934" t="s">
        <v>8440</v>
      </c>
      <c r="F1934" t="s">
        <v>8441</v>
      </c>
      <c r="G1934">
        <v>61759</v>
      </c>
      <c r="H1934">
        <v>-89.314760000000007</v>
      </c>
      <c r="I1934">
        <v>40.434521500000002</v>
      </c>
      <c r="J1934">
        <v>17</v>
      </c>
      <c r="K1934">
        <v>179</v>
      </c>
      <c r="L1934" t="s">
        <v>7646</v>
      </c>
      <c r="M1934">
        <v>135707</v>
      </c>
      <c r="N1934" t="s">
        <v>80</v>
      </c>
      <c r="O1934" t="s">
        <v>1650</v>
      </c>
      <c r="P1934" t="s">
        <v>82</v>
      </c>
      <c r="Q1934" t="s">
        <v>458</v>
      </c>
      <c r="R1934">
        <v>1575</v>
      </c>
      <c r="S1934">
        <v>1570</v>
      </c>
      <c r="T1934">
        <v>1</v>
      </c>
      <c r="U1934">
        <v>0</v>
      </c>
      <c r="V1934">
        <v>0</v>
      </c>
      <c r="W1934">
        <v>0</v>
      </c>
      <c r="X1934">
        <v>0.75</v>
      </c>
      <c r="Y1934">
        <v>0.5</v>
      </c>
      <c r="Z1934">
        <v>1.25</v>
      </c>
      <c r="AA1934">
        <v>54865</v>
      </c>
      <c r="AB1934">
        <v>2891</v>
      </c>
      <c r="AC1934">
        <v>0</v>
      </c>
      <c r="AD1934">
        <v>6655</v>
      </c>
      <c r="AE1934">
        <v>64411</v>
      </c>
      <c r="AF1934" t="s">
        <v>84</v>
      </c>
      <c r="AG1934" t="s">
        <v>84</v>
      </c>
      <c r="AH1934" t="s">
        <v>84</v>
      </c>
      <c r="AI1934">
        <v>7336</v>
      </c>
      <c r="AJ1934">
        <v>290</v>
      </c>
      <c r="AK1934">
        <v>4092</v>
      </c>
      <c r="AL1934">
        <v>11718</v>
      </c>
      <c r="AM1934" t="s">
        <v>84</v>
      </c>
      <c r="AN1934">
        <v>73132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15676</v>
      </c>
      <c r="AV1934">
        <v>0</v>
      </c>
      <c r="AW1934">
        <v>397</v>
      </c>
      <c r="AX1934">
        <v>0</v>
      </c>
      <c r="AY1934">
        <v>1176</v>
      </c>
      <c r="AZ1934">
        <v>0</v>
      </c>
      <c r="BA1934">
        <v>3</v>
      </c>
      <c r="BB1934">
        <v>22</v>
      </c>
      <c r="BC1934">
        <v>25</v>
      </c>
      <c r="BD1934">
        <v>23</v>
      </c>
      <c r="BE1934">
        <v>2184</v>
      </c>
      <c r="BF1934">
        <v>13045</v>
      </c>
      <c r="BG1934">
        <v>0</v>
      </c>
      <c r="BH1934">
        <v>1.25</v>
      </c>
      <c r="BI1934">
        <v>15676</v>
      </c>
      <c r="BJ1934">
        <v>0</v>
      </c>
      <c r="BK1934">
        <v>397</v>
      </c>
      <c r="BL1934">
        <v>1176</v>
      </c>
      <c r="BM1934">
        <v>65</v>
      </c>
      <c r="BN1934">
        <v>23</v>
      </c>
      <c r="BO1934">
        <v>0</v>
      </c>
      <c r="BP1934">
        <v>3</v>
      </c>
      <c r="BQ1934">
        <v>22</v>
      </c>
      <c r="BR1934">
        <v>25</v>
      </c>
      <c r="BS1934">
        <v>23</v>
      </c>
      <c r="BT1934">
        <v>3120</v>
      </c>
      <c r="BU1934">
        <v>1595</v>
      </c>
      <c r="BV1934">
        <v>17410</v>
      </c>
      <c r="BW1934">
        <v>753</v>
      </c>
      <c r="BX1934">
        <v>1348</v>
      </c>
      <c r="BY1934">
        <v>65</v>
      </c>
      <c r="BZ1934">
        <v>12</v>
      </c>
      <c r="CA1934">
        <v>0</v>
      </c>
      <c r="CB1934">
        <v>876</v>
      </c>
      <c r="CC1934">
        <v>406</v>
      </c>
      <c r="CD1934">
        <v>0</v>
      </c>
      <c r="CE1934">
        <v>3</v>
      </c>
      <c r="CF1934">
        <v>1397</v>
      </c>
      <c r="CG1934">
        <v>-1</v>
      </c>
      <c r="CH1934" s="1">
        <v>41456</v>
      </c>
      <c r="CI1934" s="1">
        <v>41820</v>
      </c>
      <c r="CJ1934" s="31">
        <v>1</v>
      </c>
    </row>
    <row r="1935" spans="1:88" x14ac:dyDescent="0.25">
      <c r="A1935" t="s">
        <v>7191</v>
      </c>
      <c r="B1935" t="s">
        <v>8442</v>
      </c>
      <c r="C1935">
        <v>2015</v>
      </c>
      <c r="D1935" t="s">
        <v>8443</v>
      </c>
      <c r="E1935" t="s">
        <v>8444</v>
      </c>
      <c r="F1935" t="s">
        <v>8445</v>
      </c>
      <c r="G1935">
        <v>61760</v>
      </c>
      <c r="H1935">
        <v>-89.030834299999995</v>
      </c>
      <c r="I1935">
        <v>40.901974099999997</v>
      </c>
      <c r="J1935">
        <v>17</v>
      </c>
      <c r="K1935">
        <v>203</v>
      </c>
      <c r="L1935" t="s">
        <v>7815</v>
      </c>
      <c r="M1935">
        <v>39187</v>
      </c>
      <c r="N1935" t="s">
        <v>80</v>
      </c>
      <c r="O1935" t="s">
        <v>96</v>
      </c>
      <c r="P1935" t="s">
        <v>82</v>
      </c>
      <c r="Q1935" t="s">
        <v>458</v>
      </c>
      <c r="R1935">
        <v>2078</v>
      </c>
      <c r="S1935">
        <v>2072</v>
      </c>
      <c r="T1935">
        <v>1</v>
      </c>
      <c r="U1935">
        <v>0</v>
      </c>
      <c r="V1935">
        <v>0</v>
      </c>
      <c r="W1935">
        <v>0</v>
      </c>
      <c r="X1935">
        <v>0.78</v>
      </c>
      <c r="Y1935">
        <v>0.53</v>
      </c>
      <c r="Z1935">
        <v>1.31</v>
      </c>
      <c r="AA1935">
        <v>58643</v>
      </c>
      <c r="AB1935">
        <v>6552</v>
      </c>
      <c r="AC1935">
        <v>0</v>
      </c>
      <c r="AD1935">
        <v>9574</v>
      </c>
      <c r="AE1935">
        <v>74769</v>
      </c>
      <c r="AF1935" t="s">
        <v>84</v>
      </c>
      <c r="AG1935" t="s">
        <v>84</v>
      </c>
      <c r="AH1935" t="s">
        <v>84</v>
      </c>
      <c r="AI1935">
        <v>5990</v>
      </c>
      <c r="AJ1935">
        <v>138</v>
      </c>
      <c r="AK1935">
        <v>457</v>
      </c>
      <c r="AL1935">
        <v>6585</v>
      </c>
      <c r="AM1935" t="s">
        <v>84</v>
      </c>
      <c r="AN1935">
        <v>76233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28955</v>
      </c>
      <c r="AV1935">
        <v>2905</v>
      </c>
      <c r="AW1935">
        <v>618</v>
      </c>
      <c r="AX1935">
        <v>0</v>
      </c>
      <c r="AY1935">
        <v>794</v>
      </c>
      <c r="AZ1935">
        <v>0</v>
      </c>
      <c r="BA1935">
        <v>1</v>
      </c>
      <c r="BB1935">
        <v>22</v>
      </c>
      <c r="BC1935">
        <v>23</v>
      </c>
      <c r="BD1935">
        <v>55</v>
      </c>
      <c r="BE1935">
        <v>2080</v>
      </c>
      <c r="BF1935">
        <v>11580</v>
      </c>
      <c r="BG1935">
        <v>0</v>
      </c>
      <c r="BH1935">
        <v>1.31</v>
      </c>
      <c r="BI1935">
        <v>28955</v>
      </c>
      <c r="BJ1935">
        <v>2905</v>
      </c>
      <c r="BK1935">
        <v>618</v>
      </c>
      <c r="BL1935">
        <v>794</v>
      </c>
      <c r="BM1935">
        <v>59</v>
      </c>
      <c r="BN1935">
        <v>55</v>
      </c>
      <c r="BO1935">
        <v>0</v>
      </c>
      <c r="BP1935">
        <v>1</v>
      </c>
      <c r="BQ1935">
        <v>22</v>
      </c>
      <c r="BR1935">
        <v>23</v>
      </c>
      <c r="BS1935">
        <v>55</v>
      </c>
      <c r="BT1935">
        <v>1120</v>
      </c>
      <c r="BU1935">
        <v>1413</v>
      </c>
      <c r="BV1935">
        <v>14696</v>
      </c>
      <c r="BW1935">
        <v>1605</v>
      </c>
      <c r="BX1935">
        <v>1531</v>
      </c>
      <c r="BY1935">
        <v>59</v>
      </c>
      <c r="BZ1935">
        <v>38</v>
      </c>
      <c r="CA1935">
        <v>4</v>
      </c>
      <c r="CB1935">
        <v>1014</v>
      </c>
      <c r="CC1935">
        <v>887</v>
      </c>
      <c r="CD1935">
        <v>58</v>
      </c>
      <c r="CE1935">
        <v>4</v>
      </c>
      <c r="CF1935">
        <v>1312</v>
      </c>
      <c r="CG1935">
        <v>-1</v>
      </c>
      <c r="CH1935" s="1">
        <v>41395</v>
      </c>
      <c r="CI1935" s="1">
        <v>41759</v>
      </c>
      <c r="CJ1935" s="31">
        <v>1</v>
      </c>
    </row>
    <row r="1936" spans="1:88" x14ac:dyDescent="0.25">
      <c r="A1936" t="s">
        <v>7191</v>
      </c>
      <c r="B1936" t="s">
        <v>8446</v>
      </c>
      <c r="C1936">
        <v>2015</v>
      </c>
      <c r="D1936" t="s">
        <v>8447</v>
      </c>
      <c r="E1936" t="s">
        <v>8448</v>
      </c>
      <c r="F1936" t="s">
        <v>8449</v>
      </c>
      <c r="G1936">
        <v>60448</v>
      </c>
      <c r="H1936">
        <v>-87.891801000000001</v>
      </c>
      <c r="I1936">
        <v>41.535085000000002</v>
      </c>
      <c r="J1936">
        <v>17</v>
      </c>
      <c r="K1936">
        <v>197</v>
      </c>
      <c r="L1936" t="s">
        <v>7641</v>
      </c>
      <c r="M1936">
        <v>685419</v>
      </c>
      <c r="N1936" t="s">
        <v>80</v>
      </c>
      <c r="O1936" t="s">
        <v>1650</v>
      </c>
      <c r="P1936" t="s">
        <v>82</v>
      </c>
      <c r="Q1936" t="s">
        <v>458</v>
      </c>
      <c r="R1936">
        <v>20539</v>
      </c>
      <c r="S1936">
        <v>20479</v>
      </c>
      <c r="T1936">
        <v>1</v>
      </c>
      <c r="U1936">
        <v>0</v>
      </c>
      <c r="V1936">
        <v>0</v>
      </c>
      <c r="W1936">
        <v>0</v>
      </c>
      <c r="X1936">
        <v>7</v>
      </c>
      <c r="Y1936">
        <v>15.31</v>
      </c>
      <c r="Z1936">
        <v>22.31</v>
      </c>
      <c r="AA1936">
        <v>2148135</v>
      </c>
      <c r="AB1936">
        <v>39871</v>
      </c>
      <c r="AC1936">
        <v>0</v>
      </c>
      <c r="AD1936">
        <v>34342</v>
      </c>
      <c r="AE1936">
        <v>2222348</v>
      </c>
      <c r="AF1936">
        <v>924385</v>
      </c>
      <c r="AG1936">
        <v>258579</v>
      </c>
      <c r="AH1936">
        <v>1182964</v>
      </c>
      <c r="AI1936">
        <v>135199</v>
      </c>
      <c r="AJ1936">
        <v>83734</v>
      </c>
      <c r="AK1936">
        <v>36890</v>
      </c>
      <c r="AL1936">
        <v>255823</v>
      </c>
      <c r="AM1936">
        <v>267775</v>
      </c>
      <c r="AN1936">
        <v>1706562</v>
      </c>
      <c r="AO1936">
        <v>372964</v>
      </c>
      <c r="AP1936">
        <v>0</v>
      </c>
      <c r="AQ1936">
        <v>0</v>
      </c>
      <c r="AR1936">
        <v>0</v>
      </c>
      <c r="AS1936">
        <v>372964</v>
      </c>
      <c r="AT1936">
        <v>16354</v>
      </c>
      <c r="AU1936">
        <v>77894</v>
      </c>
      <c r="AV1936">
        <v>22978</v>
      </c>
      <c r="AW1936">
        <v>4986</v>
      </c>
      <c r="AX1936">
        <v>3247</v>
      </c>
      <c r="AY1936">
        <v>7751</v>
      </c>
      <c r="AZ1936">
        <v>116</v>
      </c>
      <c r="BA1936">
        <v>39</v>
      </c>
      <c r="BB1936">
        <v>22</v>
      </c>
      <c r="BC1936">
        <v>61</v>
      </c>
      <c r="BD1936">
        <v>170</v>
      </c>
      <c r="BE1936">
        <v>3380</v>
      </c>
      <c r="BF1936">
        <v>119519</v>
      </c>
      <c r="BG1936">
        <v>0</v>
      </c>
      <c r="BH1936">
        <v>22.31</v>
      </c>
      <c r="BI1936">
        <v>77894</v>
      </c>
      <c r="BJ1936">
        <v>22978</v>
      </c>
      <c r="BK1936">
        <v>4986</v>
      </c>
      <c r="BL1936">
        <v>7751</v>
      </c>
      <c r="BM1936">
        <v>608</v>
      </c>
      <c r="BN1936">
        <v>170</v>
      </c>
      <c r="BO1936">
        <v>116</v>
      </c>
      <c r="BP1936">
        <v>39</v>
      </c>
      <c r="BQ1936">
        <v>22</v>
      </c>
      <c r="BR1936">
        <v>61</v>
      </c>
      <c r="BS1936">
        <v>170</v>
      </c>
      <c r="BT1936">
        <v>11012</v>
      </c>
      <c r="BU1936">
        <v>9578</v>
      </c>
      <c r="BV1936">
        <v>190853</v>
      </c>
      <c r="BW1936">
        <v>25751</v>
      </c>
      <c r="BX1936">
        <v>15349</v>
      </c>
      <c r="BY1936">
        <v>608</v>
      </c>
      <c r="BZ1936">
        <v>384</v>
      </c>
      <c r="CA1936">
        <v>99</v>
      </c>
      <c r="CB1936">
        <v>17932</v>
      </c>
      <c r="CC1936">
        <v>9014</v>
      </c>
      <c r="CD1936">
        <v>4035</v>
      </c>
      <c r="CE1936">
        <v>50</v>
      </c>
      <c r="CF1936">
        <v>25289</v>
      </c>
      <c r="CG1936">
        <v>-1</v>
      </c>
      <c r="CH1936" s="1">
        <v>41456</v>
      </c>
      <c r="CI1936" s="1">
        <v>41820</v>
      </c>
      <c r="CJ1936" s="31">
        <v>1</v>
      </c>
    </row>
    <row r="1937" spans="1:88" x14ac:dyDescent="0.25">
      <c r="A1937" t="s">
        <v>7191</v>
      </c>
      <c r="B1937" t="s">
        <v>8450</v>
      </c>
      <c r="C1937">
        <v>2015</v>
      </c>
      <c r="D1937" t="s">
        <v>8451</v>
      </c>
      <c r="E1937" t="s">
        <v>8452</v>
      </c>
      <c r="F1937" t="s">
        <v>8453</v>
      </c>
      <c r="G1937">
        <v>61265</v>
      </c>
      <c r="H1937">
        <v>-90.478774000000001</v>
      </c>
      <c r="I1937">
        <v>41.480738000000002</v>
      </c>
      <c r="J1937">
        <v>17</v>
      </c>
      <c r="K1937">
        <v>161</v>
      </c>
      <c r="L1937" t="s">
        <v>7240</v>
      </c>
      <c r="M1937">
        <v>146063</v>
      </c>
      <c r="N1937" t="s">
        <v>80</v>
      </c>
      <c r="O1937" t="s">
        <v>96</v>
      </c>
      <c r="P1937" t="s">
        <v>82</v>
      </c>
      <c r="Q1937" t="s">
        <v>458</v>
      </c>
      <c r="R1937">
        <v>43489</v>
      </c>
      <c r="S1937">
        <v>43361</v>
      </c>
      <c r="T1937">
        <v>1</v>
      </c>
      <c r="U1937">
        <v>0</v>
      </c>
      <c r="V1937">
        <v>0</v>
      </c>
      <c r="W1937">
        <v>10</v>
      </c>
      <c r="X1937">
        <v>10</v>
      </c>
      <c r="Y1937">
        <v>20.350000000000001</v>
      </c>
      <c r="Z1937">
        <v>30.35</v>
      </c>
      <c r="AA1937">
        <v>2659461</v>
      </c>
      <c r="AB1937">
        <v>81455</v>
      </c>
      <c r="AC1937">
        <v>0</v>
      </c>
      <c r="AD1937">
        <v>174409</v>
      </c>
      <c r="AE1937">
        <v>2915325</v>
      </c>
      <c r="AF1937">
        <v>1641089</v>
      </c>
      <c r="AG1937">
        <v>511571</v>
      </c>
      <c r="AH1937">
        <v>2152660</v>
      </c>
      <c r="AI1937">
        <v>162985</v>
      </c>
      <c r="AJ1937">
        <v>47315</v>
      </c>
      <c r="AK1937">
        <v>48886</v>
      </c>
      <c r="AL1937">
        <v>259186</v>
      </c>
      <c r="AM1937">
        <v>503479</v>
      </c>
      <c r="AN1937">
        <v>2915325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199896</v>
      </c>
      <c r="AV1937">
        <v>21217</v>
      </c>
      <c r="AW1937">
        <v>13301</v>
      </c>
      <c r="AX1937">
        <v>2682</v>
      </c>
      <c r="AY1937">
        <v>12510</v>
      </c>
      <c r="AZ1937">
        <v>0</v>
      </c>
      <c r="BA1937">
        <v>21</v>
      </c>
      <c r="BB1937">
        <v>22</v>
      </c>
      <c r="BC1937">
        <v>43</v>
      </c>
      <c r="BD1937">
        <v>322</v>
      </c>
      <c r="BE1937">
        <v>3354</v>
      </c>
      <c r="BF1937">
        <v>279056</v>
      </c>
      <c r="BG1937">
        <v>0</v>
      </c>
      <c r="BH1937">
        <v>30.35</v>
      </c>
      <c r="BI1937">
        <v>199896</v>
      </c>
      <c r="BJ1937">
        <v>21217</v>
      </c>
      <c r="BK1937">
        <v>13301</v>
      </c>
      <c r="BL1937">
        <v>12510</v>
      </c>
      <c r="BM1937">
        <v>680</v>
      </c>
      <c r="BN1937">
        <v>322</v>
      </c>
      <c r="BO1937">
        <v>0</v>
      </c>
      <c r="BP1937">
        <v>21</v>
      </c>
      <c r="BQ1937">
        <v>22</v>
      </c>
      <c r="BR1937">
        <v>43</v>
      </c>
      <c r="BS1937">
        <v>322</v>
      </c>
      <c r="BT1937">
        <v>38116</v>
      </c>
      <c r="BU1937">
        <v>23989</v>
      </c>
      <c r="BV1937">
        <v>419656</v>
      </c>
      <c r="BW1937">
        <v>33384</v>
      </c>
      <c r="BX1937">
        <v>46178</v>
      </c>
      <c r="BY1937">
        <v>680</v>
      </c>
      <c r="BZ1937">
        <v>454</v>
      </c>
      <c r="CA1937">
        <v>0</v>
      </c>
      <c r="CB1937">
        <v>24243</v>
      </c>
      <c r="CC1937">
        <v>19059</v>
      </c>
      <c r="CD1937">
        <v>0</v>
      </c>
      <c r="CE1937">
        <v>39</v>
      </c>
      <c r="CF1937">
        <v>39792</v>
      </c>
      <c r="CG1937">
        <v>-1</v>
      </c>
      <c r="CH1937" s="1">
        <v>41275</v>
      </c>
      <c r="CI1937" s="1">
        <v>41639</v>
      </c>
      <c r="CJ1937" s="31">
        <v>1</v>
      </c>
    </row>
    <row r="1938" spans="1:88" x14ac:dyDescent="0.25">
      <c r="A1938" t="s">
        <v>7191</v>
      </c>
      <c r="B1938" t="s">
        <v>8454</v>
      </c>
      <c r="C1938">
        <v>2015</v>
      </c>
      <c r="D1938" t="s">
        <v>8455</v>
      </c>
      <c r="E1938" t="s">
        <v>8456</v>
      </c>
      <c r="F1938" t="s">
        <v>8457</v>
      </c>
      <c r="G1938">
        <v>60954</v>
      </c>
      <c r="H1938">
        <v>-87.661272999999994</v>
      </c>
      <c r="I1938">
        <v>41.163927000000001</v>
      </c>
      <c r="J1938">
        <v>17</v>
      </c>
      <c r="K1938">
        <v>91</v>
      </c>
      <c r="L1938" t="s">
        <v>7396</v>
      </c>
      <c r="M1938">
        <v>111375</v>
      </c>
      <c r="N1938" t="s">
        <v>80</v>
      </c>
      <c r="O1938" t="s">
        <v>1650</v>
      </c>
      <c r="P1938" t="s">
        <v>82</v>
      </c>
      <c r="Q1938" t="s">
        <v>458</v>
      </c>
      <c r="R1938">
        <v>6837</v>
      </c>
      <c r="S1938">
        <v>6817</v>
      </c>
      <c r="T1938">
        <v>1</v>
      </c>
      <c r="U1938">
        <v>0</v>
      </c>
      <c r="V1938">
        <v>0</v>
      </c>
      <c r="W1938">
        <v>0</v>
      </c>
      <c r="X1938">
        <v>1</v>
      </c>
      <c r="Y1938">
        <v>1.21</v>
      </c>
      <c r="Z1938">
        <v>2.21</v>
      </c>
      <c r="AA1938">
        <v>97865</v>
      </c>
      <c r="AB1938">
        <v>7026</v>
      </c>
      <c r="AC1938">
        <v>0</v>
      </c>
      <c r="AD1938">
        <v>4115</v>
      </c>
      <c r="AE1938">
        <v>109006</v>
      </c>
      <c r="AF1938">
        <v>44663</v>
      </c>
      <c r="AG1938">
        <v>3436</v>
      </c>
      <c r="AH1938">
        <v>48099</v>
      </c>
      <c r="AI1938">
        <v>12118</v>
      </c>
      <c r="AJ1938">
        <v>139</v>
      </c>
      <c r="AK1938">
        <v>1150</v>
      </c>
      <c r="AL1938">
        <v>13407</v>
      </c>
      <c r="AM1938">
        <v>23331</v>
      </c>
      <c r="AN1938">
        <v>84837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25303</v>
      </c>
      <c r="AV1938">
        <v>10128</v>
      </c>
      <c r="AW1938">
        <v>168</v>
      </c>
      <c r="AX1938">
        <v>0</v>
      </c>
      <c r="AY1938">
        <v>615</v>
      </c>
      <c r="AZ1938">
        <v>0</v>
      </c>
      <c r="BA1938">
        <v>0</v>
      </c>
      <c r="BB1938">
        <v>22</v>
      </c>
      <c r="BC1938">
        <v>22</v>
      </c>
      <c r="BD1938">
        <v>48</v>
      </c>
      <c r="BE1938">
        <v>1882</v>
      </c>
      <c r="BF1938">
        <v>14560</v>
      </c>
      <c r="BG1938">
        <v>0</v>
      </c>
      <c r="BH1938">
        <v>2.21</v>
      </c>
      <c r="BI1938">
        <v>25303</v>
      </c>
      <c r="BJ1938">
        <v>10128</v>
      </c>
      <c r="BK1938">
        <v>168</v>
      </c>
      <c r="BL1938">
        <v>615</v>
      </c>
      <c r="BM1938">
        <v>13</v>
      </c>
      <c r="BN1938">
        <v>48</v>
      </c>
      <c r="BO1938">
        <v>0</v>
      </c>
      <c r="BP1938">
        <v>0</v>
      </c>
      <c r="BQ1938">
        <v>22</v>
      </c>
      <c r="BR1938">
        <v>22</v>
      </c>
      <c r="BS1938">
        <v>48</v>
      </c>
      <c r="BT1938">
        <v>608</v>
      </c>
      <c r="BU1938">
        <v>1478</v>
      </c>
      <c r="BV1938">
        <v>15746</v>
      </c>
      <c r="BW1938">
        <v>0</v>
      </c>
      <c r="BX1938">
        <v>255</v>
      </c>
      <c r="BY1938">
        <v>13</v>
      </c>
      <c r="BZ1938">
        <v>7</v>
      </c>
      <c r="CA1938">
        <v>0</v>
      </c>
      <c r="CB1938">
        <v>1230</v>
      </c>
      <c r="CC1938">
        <v>851</v>
      </c>
      <c r="CD1938">
        <v>0</v>
      </c>
      <c r="CE1938">
        <v>4</v>
      </c>
      <c r="CF1938">
        <v>2139</v>
      </c>
      <c r="CG1938">
        <v>-1</v>
      </c>
      <c r="CH1938" s="1">
        <v>41456</v>
      </c>
      <c r="CI1938" s="1">
        <v>41820</v>
      </c>
      <c r="CJ1938" s="31">
        <v>1</v>
      </c>
    </row>
    <row r="1939" spans="1:88" x14ac:dyDescent="0.25">
      <c r="A1939" t="s">
        <v>7191</v>
      </c>
      <c r="B1939" t="s">
        <v>8458</v>
      </c>
      <c r="C1939">
        <v>2015</v>
      </c>
      <c r="D1939" t="s">
        <v>8459</v>
      </c>
      <c r="E1939" t="s">
        <v>8460</v>
      </c>
      <c r="F1939" t="s">
        <v>1445</v>
      </c>
      <c r="G1939">
        <v>61856</v>
      </c>
      <c r="H1939">
        <v>-88.571774899999994</v>
      </c>
      <c r="I1939">
        <v>40.026166600000003</v>
      </c>
      <c r="J1939">
        <v>17</v>
      </c>
      <c r="K1939">
        <v>147</v>
      </c>
      <c r="L1939" t="s">
        <v>7292</v>
      </c>
      <c r="M1939">
        <v>16431</v>
      </c>
      <c r="N1939" t="s">
        <v>80</v>
      </c>
      <c r="O1939" t="s">
        <v>96</v>
      </c>
      <c r="P1939" t="s">
        <v>82</v>
      </c>
      <c r="Q1939" t="s">
        <v>458</v>
      </c>
      <c r="R1939">
        <v>5906</v>
      </c>
      <c r="S1939">
        <v>5889</v>
      </c>
      <c r="T1939">
        <v>1</v>
      </c>
      <c r="U1939">
        <v>0</v>
      </c>
      <c r="V1939">
        <v>0</v>
      </c>
      <c r="W1939">
        <v>0</v>
      </c>
      <c r="X1939">
        <v>3.7</v>
      </c>
      <c r="Y1939">
        <v>2.15</v>
      </c>
      <c r="Z1939">
        <v>5.85</v>
      </c>
      <c r="AA1939">
        <v>207890</v>
      </c>
      <c r="AB1939">
        <v>189438</v>
      </c>
      <c r="AC1939">
        <v>0</v>
      </c>
      <c r="AD1939">
        <v>25603</v>
      </c>
      <c r="AE1939">
        <v>422931</v>
      </c>
      <c r="AF1939">
        <v>157008</v>
      </c>
      <c r="AG1939">
        <v>51453</v>
      </c>
      <c r="AH1939">
        <v>208461</v>
      </c>
      <c r="AI1939">
        <v>35355</v>
      </c>
      <c r="AJ1939">
        <v>7890</v>
      </c>
      <c r="AK1939">
        <v>20973</v>
      </c>
      <c r="AL1939">
        <v>64218</v>
      </c>
      <c r="AM1939">
        <v>102819</v>
      </c>
      <c r="AN1939">
        <v>375498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138992</v>
      </c>
      <c r="AU1939">
        <v>31384</v>
      </c>
      <c r="AV1939">
        <v>6707</v>
      </c>
      <c r="AW1939">
        <v>3482</v>
      </c>
      <c r="AX1939">
        <v>0</v>
      </c>
      <c r="AY1939">
        <v>1264</v>
      </c>
      <c r="AZ1939">
        <v>0</v>
      </c>
      <c r="BA1939">
        <v>17</v>
      </c>
      <c r="BB1939">
        <v>22</v>
      </c>
      <c r="BC1939">
        <v>39</v>
      </c>
      <c r="BD1939">
        <v>82</v>
      </c>
      <c r="BE1939">
        <v>3276</v>
      </c>
      <c r="BF1939">
        <v>203329</v>
      </c>
      <c r="BG1939">
        <v>0</v>
      </c>
      <c r="BH1939">
        <v>5.85</v>
      </c>
      <c r="BI1939">
        <v>31384</v>
      </c>
      <c r="BJ1939">
        <v>6707</v>
      </c>
      <c r="BK1939">
        <v>3482</v>
      </c>
      <c r="BL1939">
        <v>1264</v>
      </c>
      <c r="BM1939">
        <v>193</v>
      </c>
      <c r="BN1939">
        <v>82</v>
      </c>
      <c r="BO1939">
        <v>0</v>
      </c>
      <c r="BP1939">
        <v>17</v>
      </c>
      <c r="BQ1939">
        <v>22</v>
      </c>
      <c r="BR1939">
        <v>39</v>
      </c>
      <c r="BS1939">
        <v>82</v>
      </c>
      <c r="BT1939">
        <v>885</v>
      </c>
      <c r="BU1939">
        <v>3815</v>
      </c>
      <c r="BV1939">
        <v>74247</v>
      </c>
      <c r="BW1939">
        <v>15289</v>
      </c>
      <c r="BX1939">
        <v>15856</v>
      </c>
      <c r="BY1939">
        <v>193</v>
      </c>
      <c r="BZ1939">
        <v>191</v>
      </c>
      <c r="CA1939">
        <v>2</v>
      </c>
      <c r="CB1939">
        <v>5075</v>
      </c>
      <c r="CC1939">
        <v>5049</v>
      </c>
      <c r="CD1939">
        <v>26</v>
      </c>
      <c r="CE1939">
        <v>5</v>
      </c>
      <c r="CF1939">
        <v>2609</v>
      </c>
      <c r="CG1939">
        <v>-1</v>
      </c>
      <c r="CH1939" s="1">
        <v>41456</v>
      </c>
      <c r="CI1939" s="1">
        <v>41820</v>
      </c>
      <c r="CJ1939" s="31">
        <v>1</v>
      </c>
    </row>
    <row r="1940" spans="1:88" x14ac:dyDescent="0.25">
      <c r="A1940" t="s">
        <v>7191</v>
      </c>
      <c r="B1940" t="s">
        <v>8461</v>
      </c>
      <c r="C1940">
        <v>2015</v>
      </c>
      <c r="D1940" t="s">
        <v>8462</v>
      </c>
      <c r="E1940" t="s">
        <v>8463</v>
      </c>
      <c r="F1940" t="s">
        <v>8464</v>
      </c>
      <c r="G1940">
        <v>61257</v>
      </c>
      <c r="H1940">
        <v>-90.1729555</v>
      </c>
      <c r="I1940">
        <v>41.6136403</v>
      </c>
      <c r="J1940">
        <v>17</v>
      </c>
      <c r="K1940">
        <v>161</v>
      </c>
      <c r="L1940" t="s">
        <v>7240</v>
      </c>
      <c r="M1940">
        <v>146063</v>
      </c>
      <c r="N1940" t="s">
        <v>80</v>
      </c>
      <c r="O1940" t="s">
        <v>1650</v>
      </c>
      <c r="P1940" t="s">
        <v>82</v>
      </c>
      <c r="Q1940" t="s">
        <v>458</v>
      </c>
      <c r="R1940">
        <v>711</v>
      </c>
      <c r="S1940">
        <v>709</v>
      </c>
      <c r="T1940">
        <v>1</v>
      </c>
      <c r="U1940">
        <v>0</v>
      </c>
      <c r="V1940">
        <v>0</v>
      </c>
      <c r="W1940">
        <v>0</v>
      </c>
      <c r="X1940">
        <v>0.55000000000000004</v>
      </c>
      <c r="Y1940">
        <v>0.1</v>
      </c>
      <c r="Z1940">
        <v>0.65</v>
      </c>
      <c r="AA1940">
        <v>18697</v>
      </c>
      <c r="AB1940">
        <v>1224</v>
      </c>
      <c r="AC1940">
        <v>0</v>
      </c>
      <c r="AD1940">
        <v>1939</v>
      </c>
      <c r="AE1940">
        <v>21860</v>
      </c>
      <c r="AF1940" t="s">
        <v>84</v>
      </c>
      <c r="AG1940" t="s">
        <v>84</v>
      </c>
      <c r="AH1940" t="s">
        <v>84</v>
      </c>
      <c r="AI1940">
        <v>1690</v>
      </c>
      <c r="AJ1940">
        <v>63</v>
      </c>
      <c r="AK1940">
        <v>960</v>
      </c>
      <c r="AL1940">
        <v>2713</v>
      </c>
      <c r="AM1940" t="s">
        <v>84</v>
      </c>
      <c r="AN1940">
        <v>21998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7294</v>
      </c>
      <c r="AV1940">
        <v>0</v>
      </c>
      <c r="AW1940">
        <v>78</v>
      </c>
      <c r="AX1940">
        <v>0</v>
      </c>
      <c r="AY1940">
        <v>458</v>
      </c>
      <c r="AZ1940">
        <v>0</v>
      </c>
      <c r="BA1940">
        <v>1</v>
      </c>
      <c r="BB1940">
        <v>22</v>
      </c>
      <c r="BC1940">
        <v>23</v>
      </c>
      <c r="BD1940">
        <v>3</v>
      </c>
      <c r="BE1940">
        <v>1300</v>
      </c>
      <c r="BF1940">
        <v>1539</v>
      </c>
      <c r="BG1940">
        <v>0</v>
      </c>
      <c r="BH1940">
        <v>0.65</v>
      </c>
      <c r="BI1940">
        <v>7294</v>
      </c>
      <c r="BJ1940">
        <v>0</v>
      </c>
      <c r="BK1940">
        <v>78</v>
      </c>
      <c r="BL1940">
        <v>458</v>
      </c>
      <c r="BM1940">
        <v>13</v>
      </c>
      <c r="BN1940">
        <v>3</v>
      </c>
      <c r="BO1940">
        <v>0</v>
      </c>
      <c r="BP1940">
        <v>1</v>
      </c>
      <c r="BQ1940">
        <v>22</v>
      </c>
      <c r="BR1940">
        <v>23</v>
      </c>
      <c r="BS1940">
        <v>3</v>
      </c>
      <c r="BT1940">
        <v>40</v>
      </c>
      <c r="BU1940">
        <v>405</v>
      </c>
      <c r="BV1940">
        <v>1895</v>
      </c>
      <c r="BW1940">
        <v>907</v>
      </c>
      <c r="BX1940">
        <v>338</v>
      </c>
      <c r="BY1940">
        <v>13</v>
      </c>
      <c r="BZ1940">
        <v>12</v>
      </c>
      <c r="CA1940">
        <v>0</v>
      </c>
      <c r="CB1940">
        <v>127</v>
      </c>
      <c r="CC1940">
        <v>124</v>
      </c>
      <c r="CD1940">
        <v>0</v>
      </c>
      <c r="CE1940">
        <v>3</v>
      </c>
      <c r="CF1940">
        <v>512</v>
      </c>
      <c r="CG1940">
        <v>-1</v>
      </c>
      <c r="CH1940" s="1">
        <v>41456</v>
      </c>
      <c r="CI1940" s="1">
        <v>41820</v>
      </c>
      <c r="CJ1940" s="31">
        <v>1</v>
      </c>
    </row>
    <row r="1941" spans="1:88" x14ac:dyDescent="0.25">
      <c r="A1941" t="s">
        <v>7191</v>
      </c>
      <c r="B1941" t="s">
        <v>8465</v>
      </c>
      <c r="C1941">
        <v>2015</v>
      </c>
      <c r="D1941" t="s">
        <v>8466</v>
      </c>
      <c r="E1941" t="s">
        <v>8467</v>
      </c>
      <c r="F1941" t="s">
        <v>3586</v>
      </c>
      <c r="G1941">
        <v>60450</v>
      </c>
      <c r="H1941">
        <v>-88.423832000000004</v>
      </c>
      <c r="I1941">
        <v>41.361238</v>
      </c>
      <c r="J1941">
        <v>17</v>
      </c>
      <c r="K1941">
        <v>63</v>
      </c>
      <c r="L1941" t="s">
        <v>5062</v>
      </c>
      <c r="M1941">
        <v>50425</v>
      </c>
      <c r="N1941" t="s">
        <v>80</v>
      </c>
      <c r="O1941" t="s">
        <v>1650</v>
      </c>
      <c r="P1941" t="s">
        <v>82</v>
      </c>
      <c r="Q1941" t="s">
        <v>458</v>
      </c>
      <c r="R1941">
        <v>18501</v>
      </c>
      <c r="S1941">
        <v>18447</v>
      </c>
      <c r="T1941">
        <v>1</v>
      </c>
      <c r="U1941">
        <v>0</v>
      </c>
      <c r="V1941">
        <v>0</v>
      </c>
      <c r="W1941">
        <v>1</v>
      </c>
      <c r="X1941">
        <v>5.2</v>
      </c>
      <c r="Y1941">
        <v>14.39</v>
      </c>
      <c r="Z1941">
        <v>19.59</v>
      </c>
      <c r="AA1941">
        <v>779181</v>
      </c>
      <c r="AB1941">
        <v>40423</v>
      </c>
      <c r="AC1941">
        <v>5000</v>
      </c>
      <c r="AD1941">
        <v>65818</v>
      </c>
      <c r="AE1941">
        <v>890422</v>
      </c>
      <c r="AF1941">
        <v>353817</v>
      </c>
      <c r="AG1941">
        <v>107092</v>
      </c>
      <c r="AH1941">
        <v>460909</v>
      </c>
      <c r="AI1941">
        <v>52946</v>
      </c>
      <c r="AJ1941">
        <v>19636</v>
      </c>
      <c r="AK1941">
        <v>0</v>
      </c>
      <c r="AL1941">
        <v>72582</v>
      </c>
      <c r="AM1941">
        <v>237855</v>
      </c>
      <c r="AN1941">
        <v>771346</v>
      </c>
      <c r="AO1941">
        <v>0</v>
      </c>
      <c r="AP1941">
        <v>0</v>
      </c>
      <c r="AQ1941">
        <v>0</v>
      </c>
      <c r="AR1941">
        <v>558</v>
      </c>
      <c r="AS1941">
        <v>558</v>
      </c>
      <c r="AT1941">
        <v>40239</v>
      </c>
      <c r="AU1941">
        <v>53985</v>
      </c>
      <c r="AV1941">
        <v>21907</v>
      </c>
      <c r="AW1941">
        <v>3050</v>
      </c>
      <c r="AX1941">
        <v>3178</v>
      </c>
      <c r="AY1941">
        <v>3365</v>
      </c>
      <c r="AZ1941">
        <v>106</v>
      </c>
      <c r="BA1941">
        <v>7</v>
      </c>
      <c r="BB1941">
        <v>22</v>
      </c>
      <c r="BC1941">
        <v>29</v>
      </c>
      <c r="BD1941">
        <v>80</v>
      </c>
      <c r="BE1941">
        <v>3104</v>
      </c>
      <c r="BF1941">
        <v>225801</v>
      </c>
      <c r="BG1941">
        <v>0</v>
      </c>
      <c r="BH1941">
        <v>19.59</v>
      </c>
      <c r="BI1941">
        <v>53985</v>
      </c>
      <c r="BJ1941">
        <v>21907</v>
      </c>
      <c r="BK1941">
        <v>3050</v>
      </c>
      <c r="BL1941">
        <v>3365</v>
      </c>
      <c r="BM1941">
        <v>434</v>
      </c>
      <c r="BN1941">
        <v>80</v>
      </c>
      <c r="BO1941">
        <v>106</v>
      </c>
      <c r="BP1941">
        <v>7</v>
      </c>
      <c r="BQ1941">
        <v>22</v>
      </c>
      <c r="BR1941">
        <v>29</v>
      </c>
      <c r="BS1941">
        <v>80</v>
      </c>
      <c r="BT1941">
        <v>16240</v>
      </c>
      <c r="BU1941">
        <v>10743</v>
      </c>
      <c r="BV1941">
        <v>159342</v>
      </c>
      <c r="BW1941">
        <v>10424</v>
      </c>
      <c r="BX1941">
        <v>16639</v>
      </c>
      <c r="BY1941">
        <v>434</v>
      </c>
      <c r="BZ1941">
        <v>298</v>
      </c>
      <c r="CA1941">
        <v>64</v>
      </c>
      <c r="CB1941">
        <v>12504</v>
      </c>
      <c r="CC1941">
        <v>9793</v>
      </c>
      <c r="CD1941">
        <v>1017</v>
      </c>
      <c r="CE1941">
        <v>19</v>
      </c>
      <c r="CF1941">
        <v>25915</v>
      </c>
      <c r="CG1941">
        <v>-1</v>
      </c>
      <c r="CH1941" s="1">
        <v>41456</v>
      </c>
      <c r="CI1941" s="1">
        <v>41820</v>
      </c>
      <c r="CJ1941" s="31">
        <v>1</v>
      </c>
    </row>
    <row r="1942" spans="1:88" x14ac:dyDescent="0.25">
      <c r="A1942" t="s">
        <v>7191</v>
      </c>
      <c r="B1942" t="s">
        <v>8468</v>
      </c>
      <c r="C1942">
        <v>2015</v>
      </c>
      <c r="D1942" t="s">
        <v>8469</v>
      </c>
      <c r="E1942" t="s">
        <v>8470</v>
      </c>
      <c r="F1942" t="s">
        <v>8471</v>
      </c>
      <c r="G1942">
        <v>61270</v>
      </c>
      <c r="H1942">
        <v>-89.965463799999995</v>
      </c>
      <c r="I1942">
        <v>41.806091799999997</v>
      </c>
      <c r="J1942">
        <v>17</v>
      </c>
      <c r="K1942">
        <v>195</v>
      </c>
      <c r="L1942" t="s">
        <v>7820</v>
      </c>
      <c r="M1942">
        <v>56876</v>
      </c>
      <c r="N1942" t="s">
        <v>80</v>
      </c>
      <c r="O1942" t="s">
        <v>96</v>
      </c>
      <c r="P1942" t="s">
        <v>82</v>
      </c>
      <c r="Q1942" t="s">
        <v>458</v>
      </c>
      <c r="R1942">
        <v>4188</v>
      </c>
      <c r="S1942">
        <v>4176</v>
      </c>
      <c r="T1942">
        <v>1</v>
      </c>
      <c r="U1942">
        <v>0</v>
      </c>
      <c r="V1942">
        <v>0</v>
      </c>
      <c r="W1942">
        <v>0.88</v>
      </c>
      <c r="X1942">
        <v>1.28</v>
      </c>
      <c r="Y1942">
        <v>1.88</v>
      </c>
      <c r="Z1942">
        <v>3.16</v>
      </c>
      <c r="AA1942">
        <v>82376</v>
      </c>
      <c r="AB1942">
        <v>4304</v>
      </c>
      <c r="AC1942">
        <v>0</v>
      </c>
      <c r="AD1942">
        <v>48379</v>
      </c>
      <c r="AE1942">
        <v>135059</v>
      </c>
      <c r="AF1942">
        <v>68150</v>
      </c>
      <c r="AG1942">
        <v>9792</v>
      </c>
      <c r="AH1942">
        <v>77942</v>
      </c>
      <c r="AI1942">
        <v>16572</v>
      </c>
      <c r="AJ1942">
        <v>1500</v>
      </c>
      <c r="AK1942">
        <v>482</v>
      </c>
      <c r="AL1942">
        <v>18554</v>
      </c>
      <c r="AM1942">
        <v>39200</v>
      </c>
      <c r="AN1942">
        <v>135696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42203</v>
      </c>
      <c r="AV1942">
        <v>4710</v>
      </c>
      <c r="AW1942">
        <v>1092</v>
      </c>
      <c r="AX1942">
        <v>0</v>
      </c>
      <c r="AY1942">
        <v>1388</v>
      </c>
      <c r="AZ1942">
        <v>0</v>
      </c>
      <c r="BA1942">
        <v>1</v>
      </c>
      <c r="BB1942">
        <v>22</v>
      </c>
      <c r="BC1942">
        <v>23</v>
      </c>
      <c r="BD1942">
        <v>87</v>
      </c>
      <c r="BE1942">
        <v>2080</v>
      </c>
      <c r="BF1942">
        <v>36192</v>
      </c>
      <c r="BG1942">
        <v>0</v>
      </c>
      <c r="BH1942">
        <v>3.16</v>
      </c>
      <c r="BI1942">
        <v>42203</v>
      </c>
      <c r="BJ1942">
        <v>4710</v>
      </c>
      <c r="BK1942">
        <v>1092</v>
      </c>
      <c r="BL1942">
        <v>1388</v>
      </c>
      <c r="BM1942">
        <v>76</v>
      </c>
      <c r="BN1942">
        <v>87</v>
      </c>
      <c r="BO1942">
        <v>0</v>
      </c>
      <c r="BP1942">
        <v>1</v>
      </c>
      <c r="BQ1942">
        <v>22</v>
      </c>
      <c r="BR1942">
        <v>23</v>
      </c>
      <c r="BS1942">
        <v>87</v>
      </c>
      <c r="BT1942">
        <v>1885</v>
      </c>
      <c r="BU1942">
        <v>2274</v>
      </c>
      <c r="BV1942">
        <v>31399</v>
      </c>
      <c r="BW1942">
        <v>2713</v>
      </c>
      <c r="BX1942">
        <v>2063</v>
      </c>
      <c r="BY1942">
        <v>76</v>
      </c>
      <c r="BZ1942">
        <v>56</v>
      </c>
      <c r="CA1942">
        <v>3</v>
      </c>
      <c r="CB1942">
        <v>1444</v>
      </c>
      <c r="CC1942">
        <v>1100</v>
      </c>
      <c r="CD1942">
        <v>24</v>
      </c>
      <c r="CE1942">
        <v>12</v>
      </c>
      <c r="CF1942">
        <v>6677</v>
      </c>
      <c r="CG1942">
        <v>-1</v>
      </c>
      <c r="CH1942" s="1">
        <v>41395</v>
      </c>
      <c r="CI1942" s="1">
        <v>41759</v>
      </c>
      <c r="CJ1942" s="31">
        <v>1</v>
      </c>
    </row>
    <row r="1943" spans="1:88" x14ac:dyDescent="0.25">
      <c r="A1943" t="s">
        <v>7191</v>
      </c>
      <c r="B1943" t="s">
        <v>8472</v>
      </c>
      <c r="C1943">
        <v>2015</v>
      </c>
      <c r="D1943" t="s">
        <v>8473</v>
      </c>
      <c r="E1943" t="s">
        <v>8474</v>
      </c>
      <c r="F1943" t="s">
        <v>8475</v>
      </c>
      <c r="G1943">
        <v>62546</v>
      </c>
      <c r="H1943">
        <v>-89.458938000000003</v>
      </c>
      <c r="I1943">
        <v>39.418384000000003</v>
      </c>
      <c r="J1943">
        <v>17</v>
      </c>
      <c r="K1943">
        <v>21</v>
      </c>
      <c r="L1943" t="s">
        <v>7277</v>
      </c>
      <c r="M1943">
        <v>33892</v>
      </c>
      <c r="N1943" t="s">
        <v>80</v>
      </c>
      <c r="O1943" t="s">
        <v>96</v>
      </c>
      <c r="P1943" t="s">
        <v>82</v>
      </c>
      <c r="Q1943" t="s">
        <v>458</v>
      </c>
      <c r="R1943">
        <v>1223</v>
      </c>
      <c r="S1943">
        <v>1219</v>
      </c>
      <c r="T1943">
        <v>1</v>
      </c>
      <c r="U1943">
        <v>0</v>
      </c>
      <c r="V1943">
        <v>0</v>
      </c>
      <c r="W1943">
        <v>0</v>
      </c>
      <c r="X1943">
        <v>0.75</v>
      </c>
      <c r="Y1943">
        <v>0.25</v>
      </c>
      <c r="Z1943">
        <v>1</v>
      </c>
      <c r="AA1943">
        <v>29868</v>
      </c>
      <c r="AB1943">
        <v>2026</v>
      </c>
      <c r="AC1943">
        <v>0</v>
      </c>
      <c r="AD1943">
        <v>3938</v>
      </c>
      <c r="AE1943">
        <v>35832</v>
      </c>
      <c r="AF1943" t="s">
        <v>84</v>
      </c>
      <c r="AG1943" t="s">
        <v>84</v>
      </c>
      <c r="AH1943" t="s">
        <v>84</v>
      </c>
      <c r="AI1943">
        <v>643</v>
      </c>
      <c r="AJ1943">
        <v>0</v>
      </c>
      <c r="AK1943">
        <v>643</v>
      </c>
      <c r="AL1943">
        <v>1286</v>
      </c>
      <c r="AM1943" t="s">
        <v>84</v>
      </c>
      <c r="AN1943">
        <v>30356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9861</v>
      </c>
      <c r="AV1943">
        <v>0</v>
      </c>
      <c r="AW1943">
        <v>65</v>
      </c>
      <c r="AX1943">
        <v>0</v>
      </c>
      <c r="AY1943">
        <v>1550</v>
      </c>
      <c r="AZ1943">
        <v>0</v>
      </c>
      <c r="BA1943">
        <v>0</v>
      </c>
      <c r="BB1943">
        <v>22</v>
      </c>
      <c r="BC1943">
        <v>22</v>
      </c>
      <c r="BD1943">
        <v>27</v>
      </c>
      <c r="BE1943">
        <v>1300</v>
      </c>
      <c r="BF1943">
        <v>6530</v>
      </c>
      <c r="BG1943">
        <v>0</v>
      </c>
      <c r="BH1943">
        <v>1</v>
      </c>
      <c r="BI1943">
        <v>9861</v>
      </c>
      <c r="BJ1943">
        <v>0</v>
      </c>
      <c r="BK1943">
        <v>65</v>
      </c>
      <c r="BL1943">
        <v>1550</v>
      </c>
      <c r="BM1943">
        <v>51</v>
      </c>
      <c r="BN1943">
        <v>27</v>
      </c>
      <c r="BO1943">
        <v>0</v>
      </c>
      <c r="BP1943">
        <v>0</v>
      </c>
      <c r="BQ1943">
        <v>22</v>
      </c>
      <c r="BR1943">
        <v>22</v>
      </c>
      <c r="BS1943">
        <v>27</v>
      </c>
      <c r="BT1943">
        <v>4140</v>
      </c>
      <c r="BU1943">
        <v>346</v>
      </c>
      <c r="BV1943">
        <v>7835</v>
      </c>
      <c r="BW1943">
        <v>70</v>
      </c>
      <c r="BX1943">
        <v>160</v>
      </c>
      <c r="BY1943">
        <v>51</v>
      </c>
      <c r="BZ1943">
        <v>42</v>
      </c>
      <c r="CA1943">
        <v>4</v>
      </c>
      <c r="CB1943">
        <v>925</v>
      </c>
      <c r="CC1943">
        <v>525</v>
      </c>
      <c r="CD1943">
        <v>300</v>
      </c>
      <c r="CE1943">
        <v>3</v>
      </c>
      <c r="CF1943">
        <v>800</v>
      </c>
      <c r="CG1943">
        <v>-1</v>
      </c>
      <c r="CH1943" s="1">
        <v>41365</v>
      </c>
      <c r="CI1943" s="1">
        <v>41729</v>
      </c>
      <c r="CJ1943" s="31">
        <v>1</v>
      </c>
    </row>
    <row r="1944" spans="1:88" x14ac:dyDescent="0.25">
      <c r="A1944" t="s">
        <v>7191</v>
      </c>
      <c r="B1944" t="s">
        <v>8476</v>
      </c>
      <c r="C1944">
        <v>2015</v>
      </c>
      <c r="D1944" t="s">
        <v>8477</v>
      </c>
      <c r="E1944" t="s">
        <v>8478</v>
      </c>
      <c r="F1944" t="s">
        <v>8479</v>
      </c>
      <c r="G1944">
        <v>61550</v>
      </c>
      <c r="H1944">
        <v>-89.462995899999996</v>
      </c>
      <c r="I1944">
        <v>40.612169100000003</v>
      </c>
      <c r="J1944">
        <v>17</v>
      </c>
      <c r="K1944">
        <v>179</v>
      </c>
      <c r="L1944" t="s">
        <v>7646</v>
      </c>
      <c r="M1944">
        <v>135707</v>
      </c>
      <c r="N1944" t="s">
        <v>80</v>
      </c>
      <c r="O1944" t="s">
        <v>1650</v>
      </c>
      <c r="P1944" t="s">
        <v>82</v>
      </c>
      <c r="Q1944" t="s">
        <v>458</v>
      </c>
      <c r="R1944">
        <v>16267</v>
      </c>
      <c r="S1944">
        <v>16219</v>
      </c>
      <c r="T1944">
        <v>1</v>
      </c>
      <c r="U1944">
        <v>0</v>
      </c>
      <c r="V1944">
        <v>0</v>
      </c>
      <c r="W1944">
        <v>2.2000000000000002</v>
      </c>
      <c r="X1944">
        <v>5.82</v>
      </c>
      <c r="Y1944">
        <v>7.57</v>
      </c>
      <c r="Z1944">
        <v>13.39</v>
      </c>
      <c r="AA1944">
        <v>735910</v>
      </c>
      <c r="AB1944">
        <v>83945</v>
      </c>
      <c r="AC1944">
        <v>0</v>
      </c>
      <c r="AD1944">
        <v>61682</v>
      </c>
      <c r="AE1944">
        <v>881537</v>
      </c>
      <c r="AF1944">
        <v>442722</v>
      </c>
      <c r="AG1944">
        <v>71753</v>
      </c>
      <c r="AH1944">
        <v>514475</v>
      </c>
      <c r="AI1944">
        <v>86901</v>
      </c>
      <c r="AJ1944">
        <v>23569</v>
      </c>
      <c r="AK1944">
        <v>47554</v>
      </c>
      <c r="AL1944">
        <v>158024</v>
      </c>
      <c r="AM1944">
        <v>204219</v>
      </c>
      <c r="AN1944">
        <v>876718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13976</v>
      </c>
      <c r="AU1944">
        <v>95992</v>
      </c>
      <c r="AV1944">
        <v>5329</v>
      </c>
      <c r="AW1944">
        <v>11149</v>
      </c>
      <c r="AX1944">
        <v>1308</v>
      </c>
      <c r="AY1944">
        <v>8350</v>
      </c>
      <c r="AZ1944">
        <v>1</v>
      </c>
      <c r="BA1944">
        <v>14</v>
      </c>
      <c r="BB1944">
        <v>22</v>
      </c>
      <c r="BC1944">
        <v>36</v>
      </c>
      <c r="BD1944">
        <v>138</v>
      </c>
      <c r="BE1944">
        <v>3380</v>
      </c>
      <c r="BF1944">
        <v>140433</v>
      </c>
      <c r="BG1944">
        <v>0</v>
      </c>
      <c r="BH1944">
        <v>13.39</v>
      </c>
      <c r="BI1944">
        <v>95992</v>
      </c>
      <c r="BJ1944">
        <v>5329</v>
      </c>
      <c r="BK1944">
        <v>11149</v>
      </c>
      <c r="BL1944">
        <v>8350</v>
      </c>
      <c r="BM1944">
        <v>581</v>
      </c>
      <c r="BN1944">
        <v>138</v>
      </c>
      <c r="BO1944">
        <v>1</v>
      </c>
      <c r="BP1944">
        <v>14</v>
      </c>
      <c r="BQ1944">
        <v>22</v>
      </c>
      <c r="BR1944">
        <v>36</v>
      </c>
      <c r="BS1944">
        <v>138</v>
      </c>
      <c r="BT1944">
        <v>33592</v>
      </c>
      <c r="BU1944">
        <v>6732</v>
      </c>
      <c r="BV1944">
        <v>301155</v>
      </c>
      <c r="BW1944">
        <v>14616</v>
      </c>
      <c r="BX1944">
        <v>17221</v>
      </c>
      <c r="BY1944">
        <v>581</v>
      </c>
      <c r="BZ1944">
        <v>196</v>
      </c>
      <c r="CA1944">
        <v>1</v>
      </c>
      <c r="CB1944">
        <v>13677</v>
      </c>
      <c r="CC1944">
        <v>9511</v>
      </c>
      <c r="CD1944">
        <v>24</v>
      </c>
      <c r="CE1944">
        <v>29</v>
      </c>
      <c r="CF1944">
        <v>24480</v>
      </c>
      <c r="CG1944">
        <v>-1</v>
      </c>
      <c r="CH1944" s="1">
        <v>41456</v>
      </c>
      <c r="CI1944" s="1">
        <v>41820</v>
      </c>
      <c r="CJ1944" s="31">
        <v>1</v>
      </c>
    </row>
    <row r="1945" spans="1:88" x14ac:dyDescent="0.25">
      <c r="A1945" t="s">
        <v>7191</v>
      </c>
      <c r="B1945" t="s">
        <v>8480</v>
      </c>
      <c r="C1945">
        <v>2015</v>
      </c>
      <c r="D1945" t="s">
        <v>8481</v>
      </c>
      <c r="E1945" t="s">
        <v>8482</v>
      </c>
      <c r="F1945" t="s">
        <v>8483</v>
      </c>
      <c r="G1945">
        <v>60053</v>
      </c>
      <c r="H1945">
        <v>-87.780928000000003</v>
      </c>
      <c r="I1945">
        <v>42.035324000000003</v>
      </c>
      <c r="J1945">
        <v>17</v>
      </c>
      <c r="K1945">
        <v>31</v>
      </c>
      <c r="L1945" t="s">
        <v>7201</v>
      </c>
      <c r="M1945">
        <v>5246456</v>
      </c>
      <c r="N1945" t="s">
        <v>80</v>
      </c>
      <c r="O1945" t="s">
        <v>96</v>
      </c>
      <c r="P1945" t="s">
        <v>82</v>
      </c>
      <c r="Q1945" t="s">
        <v>458</v>
      </c>
      <c r="R1945">
        <v>23270</v>
      </c>
      <c r="S1945">
        <v>23202</v>
      </c>
      <c r="T1945">
        <v>1</v>
      </c>
      <c r="U1945">
        <v>0</v>
      </c>
      <c r="V1945">
        <v>0</v>
      </c>
      <c r="W1945">
        <v>14.66</v>
      </c>
      <c r="X1945">
        <v>17.89</v>
      </c>
      <c r="Y1945">
        <v>14.18</v>
      </c>
      <c r="Z1945">
        <v>32.07</v>
      </c>
      <c r="AA1945">
        <v>2989061</v>
      </c>
      <c r="AB1945">
        <v>49529</v>
      </c>
      <c r="AC1945">
        <v>0</v>
      </c>
      <c r="AD1945">
        <v>42121</v>
      </c>
      <c r="AE1945">
        <v>3080711</v>
      </c>
      <c r="AF1945">
        <v>1461489</v>
      </c>
      <c r="AG1945">
        <v>444745</v>
      </c>
      <c r="AH1945">
        <v>1906234</v>
      </c>
      <c r="AI1945">
        <v>155612</v>
      </c>
      <c r="AJ1945">
        <v>106848</v>
      </c>
      <c r="AK1945">
        <v>53067</v>
      </c>
      <c r="AL1945">
        <v>315527</v>
      </c>
      <c r="AM1945">
        <v>609854</v>
      </c>
      <c r="AN1945">
        <v>2831615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121814</v>
      </c>
      <c r="AV1945">
        <v>130959</v>
      </c>
      <c r="AW1945">
        <v>11073</v>
      </c>
      <c r="AX1945">
        <v>17655</v>
      </c>
      <c r="AY1945">
        <v>9487</v>
      </c>
      <c r="AZ1945">
        <v>113</v>
      </c>
      <c r="BA1945">
        <v>56</v>
      </c>
      <c r="BB1945">
        <v>22</v>
      </c>
      <c r="BC1945">
        <v>78</v>
      </c>
      <c r="BD1945">
        <v>322</v>
      </c>
      <c r="BE1945">
        <v>3588</v>
      </c>
      <c r="BF1945">
        <v>179407</v>
      </c>
      <c r="BG1945">
        <v>0</v>
      </c>
      <c r="BH1945">
        <v>32.07</v>
      </c>
      <c r="BI1945">
        <v>121814</v>
      </c>
      <c r="BJ1945">
        <v>130959</v>
      </c>
      <c r="BK1945">
        <v>11073</v>
      </c>
      <c r="BL1945">
        <v>9487</v>
      </c>
      <c r="BM1945">
        <v>1119</v>
      </c>
      <c r="BN1945">
        <v>322</v>
      </c>
      <c r="BO1945">
        <v>113</v>
      </c>
      <c r="BP1945">
        <v>56</v>
      </c>
      <c r="BQ1945">
        <v>22</v>
      </c>
      <c r="BR1945">
        <v>78</v>
      </c>
      <c r="BS1945">
        <v>322</v>
      </c>
      <c r="BT1945">
        <v>25504</v>
      </c>
      <c r="BU1945">
        <v>9687</v>
      </c>
      <c r="BV1945">
        <v>338057</v>
      </c>
      <c r="BW1945">
        <v>945</v>
      </c>
      <c r="BX1945">
        <v>1494</v>
      </c>
      <c r="BY1945">
        <v>1119</v>
      </c>
      <c r="BZ1945">
        <v>624</v>
      </c>
      <c r="CA1945">
        <v>61</v>
      </c>
      <c r="CB1945">
        <v>20968</v>
      </c>
      <c r="CC1945">
        <v>14198</v>
      </c>
      <c r="CD1945">
        <v>542</v>
      </c>
      <c r="CE1945">
        <v>15</v>
      </c>
      <c r="CF1945">
        <v>22122</v>
      </c>
      <c r="CG1945">
        <v>-1</v>
      </c>
      <c r="CH1945" s="1">
        <v>41275</v>
      </c>
      <c r="CI1945" s="1">
        <v>41639</v>
      </c>
      <c r="CJ1945" s="31">
        <v>1</v>
      </c>
    </row>
    <row r="1946" spans="1:88" x14ac:dyDescent="0.25">
      <c r="A1946" t="s">
        <v>7191</v>
      </c>
      <c r="B1946" t="s">
        <v>8484</v>
      </c>
      <c r="C1946">
        <v>2015</v>
      </c>
      <c r="D1946" t="s">
        <v>8485</v>
      </c>
      <c r="E1946" t="s">
        <v>8486</v>
      </c>
      <c r="F1946" t="s">
        <v>8487</v>
      </c>
      <c r="G1946">
        <v>62964</v>
      </c>
      <c r="H1946">
        <v>-89.196112200000002</v>
      </c>
      <c r="I1946">
        <v>37.114274000000002</v>
      </c>
      <c r="J1946">
        <v>17</v>
      </c>
      <c r="K1946">
        <v>153</v>
      </c>
      <c r="L1946" t="s">
        <v>1385</v>
      </c>
      <c r="M1946">
        <v>5815</v>
      </c>
      <c r="N1946" t="s">
        <v>80</v>
      </c>
      <c r="O1946" t="s">
        <v>96</v>
      </c>
      <c r="P1946" t="s">
        <v>82</v>
      </c>
      <c r="Q1946" t="s">
        <v>458</v>
      </c>
      <c r="R1946">
        <v>810</v>
      </c>
      <c r="S1946">
        <v>808</v>
      </c>
      <c r="T1946">
        <v>1</v>
      </c>
      <c r="U1946">
        <v>0</v>
      </c>
      <c r="V1946">
        <v>0</v>
      </c>
      <c r="W1946">
        <v>0</v>
      </c>
      <c r="X1946">
        <v>0.47</v>
      </c>
      <c r="Y1946">
        <v>0</v>
      </c>
      <c r="Z1946">
        <v>0.47</v>
      </c>
      <c r="AA1946">
        <v>5181</v>
      </c>
      <c r="AB1946">
        <v>3462</v>
      </c>
      <c r="AC1946">
        <v>0</v>
      </c>
      <c r="AD1946">
        <v>2091</v>
      </c>
      <c r="AE1946">
        <v>10734</v>
      </c>
      <c r="AF1946" t="s">
        <v>84</v>
      </c>
      <c r="AG1946" t="s">
        <v>84</v>
      </c>
      <c r="AH1946" t="s">
        <v>84</v>
      </c>
      <c r="AI1946">
        <v>89</v>
      </c>
      <c r="AJ1946">
        <v>0</v>
      </c>
      <c r="AK1946">
        <v>0</v>
      </c>
      <c r="AL1946">
        <v>89</v>
      </c>
      <c r="AM1946" t="s">
        <v>84</v>
      </c>
      <c r="AN1946">
        <v>3389</v>
      </c>
      <c r="AO1946">
        <v>0</v>
      </c>
      <c r="AP1946">
        <v>0</v>
      </c>
      <c r="AQ1946">
        <v>0</v>
      </c>
      <c r="AR1946">
        <v>2435</v>
      </c>
      <c r="AS1946">
        <v>2435</v>
      </c>
      <c r="AT1946">
        <v>0</v>
      </c>
      <c r="AU1946">
        <v>24662</v>
      </c>
      <c r="AV1946">
        <v>0</v>
      </c>
      <c r="AW1946">
        <v>130</v>
      </c>
      <c r="AX1946">
        <v>0</v>
      </c>
      <c r="AY1946">
        <v>102</v>
      </c>
      <c r="AZ1946">
        <v>0</v>
      </c>
      <c r="BA1946">
        <v>0</v>
      </c>
      <c r="BB1946">
        <v>22</v>
      </c>
      <c r="BC1946">
        <v>22</v>
      </c>
      <c r="BD1946">
        <v>2</v>
      </c>
      <c r="BE1946">
        <v>800</v>
      </c>
      <c r="BF1946">
        <v>3357</v>
      </c>
      <c r="BG1946">
        <v>0</v>
      </c>
      <c r="BH1946">
        <v>0.47</v>
      </c>
      <c r="BI1946">
        <v>24662</v>
      </c>
      <c r="BJ1946">
        <v>0</v>
      </c>
      <c r="BK1946">
        <v>130</v>
      </c>
      <c r="BL1946">
        <v>102</v>
      </c>
      <c r="BM1946">
        <v>0</v>
      </c>
      <c r="BN1946">
        <v>2</v>
      </c>
      <c r="BO1946">
        <v>0</v>
      </c>
      <c r="BP1946">
        <v>0</v>
      </c>
      <c r="BQ1946">
        <v>22</v>
      </c>
      <c r="BR1946">
        <v>22</v>
      </c>
      <c r="BS1946">
        <v>2</v>
      </c>
      <c r="BT1946">
        <v>229</v>
      </c>
      <c r="BU1946">
        <v>706</v>
      </c>
      <c r="BV1946">
        <v>612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5</v>
      </c>
      <c r="CF1946">
        <v>1202</v>
      </c>
      <c r="CG1946">
        <v>-1</v>
      </c>
      <c r="CH1946" s="1">
        <v>41395</v>
      </c>
      <c r="CI1946" s="1">
        <v>41759</v>
      </c>
      <c r="CJ1946" s="31">
        <v>1</v>
      </c>
    </row>
    <row r="1947" spans="1:88" x14ac:dyDescent="0.25">
      <c r="A1947" t="s">
        <v>7191</v>
      </c>
      <c r="B1947" t="s">
        <v>8488</v>
      </c>
      <c r="C1947">
        <v>2015</v>
      </c>
      <c r="D1947" t="s">
        <v>8489</v>
      </c>
      <c r="E1947" t="s">
        <v>8490</v>
      </c>
      <c r="F1947" t="s">
        <v>8491</v>
      </c>
      <c r="G1947">
        <v>62863</v>
      </c>
      <c r="H1947">
        <v>-87.7617312</v>
      </c>
      <c r="I1947">
        <v>38.414173099999999</v>
      </c>
      <c r="J1947">
        <v>17</v>
      </c>
      <c r="K1947">
        <v>185</v>
      </c>
      <c r="L1947" t="s">
        <v>8492</v>
      </c>
      <c r="M1947">
        <v>11549</v>
      </c>
      <c r="N1947" t="s">
        <v>80</v>
      </c>
      <c r="O1947" t="s">
        <v>96</v>
      </c>
      <c r="P1947" t="s">
        <v>82</v>
      </c>
      <c r="Q1947" t="s">
        <v>458</v>
      </c>
      <c r="R1947">
        <v>7284</v>
      </c>
      <c r="S1947">
        <v>7263</v>
      </c>
      <c r="T1947">
        <v>1</v>
      </c>
      <c r="U1947">
        <v>0</v>
      </c>
      <c r="V1947">
        <v>0</v>
      </c>
      <c r="W1947">
        <v>0</v>
      </c>
      <c r="X1947">
        <v>1</v>
      </c>
      <c r="Y1947">
        <v>2.75</v>
      </c>
      <c r="Z1947">
        <v>3.75</v>
      </c>
      <c r="AA1947">
        <v>153900</v>
      </c>
      <c r="AB1947">
        <v>26178</v>
      </c>
      <c r="AC1947">
        <v>2348</v>
      </c>
      <c r="AD1947">
        <v>17953</v>
      </c>
      <c r="AE1947">
        <v>200379</v>
      </c>
      <c r="AF1947">
        <v>80727</v>
      </c>
      <c r="AG1947">
        <v>0</v>
      </c>
      <c r="AH1947">
        <v>80727</v>
      </c>
      <c r="AI1947">
        <v>22000</v>
      </c>
      <c r="AJ1947">
        <v>5000</v>
      </c>
      <c r="AK1947">
        <v>0</v>
      </c>
      <c r="AL1947">
        <v>27000</v>
      </c>
      <c r="AM1947">
        <v>181072</v>
      </c>
      <c r="AN1947">
        <v>288799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288799</v>
      </c>
      <c r="AU1947">
        <v>32359</v>
      </c>
      <c r="AV1947">
        <v>9000</v>
      </c>
      <c r="AW1947">
        <v>830</v>
      </c>
      <c r="AX1947">
        <v>0</v>
      </c>
      <c r="AY1947">
        <v>2747</v>
      </c>
      <c r="AZ1947">
        <v>49674</v>
      </c>
      <c r="BA1947">
        <v>0</v>
      </c>
      <c r="BB1947">
        <v>22</v>
      </c>
      <c r="BC1947">
        <v>22</v>
      </c>
      <c r="BD1947">
        <v>72</v>
      </c>
      <c r="BE1947">
        <v>2340</v>
      </c>
      <c r="BF1947">
        <v>56264</v>
      </c>
      <c r="BG1947">
        <v>0</v>
      </c>
      <c r="BH1947">
        <v>3.75</v>
      </c>
      <c r="BI1947">
        <v>32359</v>
      </c>
      <c r="BJ1947">
        <v>9000</v>
      </c>
      <c r="BK1947">
        <v>830</v>
      </c>
      <c r="BL1947">
        <v>2747</v>
      </c>
      <c r="BM1947">
        <v>4</v>
      </c>
      <c r="BN1947">
        <v>72</v>
      </c>
      <c r="BO1947">
        <v>49674</v>
      </c>
      <c r="BP1947">
        <v>0</v>
      </c>
      <c r="BQ1947">
        <v>22</v>
      </c>
      <c r="BR1947">
        <v>22</v>
      </c>
      <c r="BS1947">
        <v>72</v>
      </c>
      <c r="BT1947">
        <v>8840</v>
      </c>
      <c r="BU1947">
        <v>1844</v>
      </c>
      <c r="BV1947">
        <v>97780</v>
      </c>
      <c r="BW1947">
        <v>13083</v>
      </c>
      <c r="BX1947">
        <v>6000</v>
      </c>
      <c r="BY1947">
        <v>4</v>
      </c>
      <c r="BZ1947">
        <v>3</v>
      </c>
      <c r="CA1947">
        <v>0</v>
      </c>
      <c r="CB1947">
        <v>2092</v>
      </c>
      <c r="CC1947">
        <v>500</v>
      </c>
      <c r="CD1947">
        <v>0</v>
      </c>
      <c r="CE1947">
        <v>15</v>
      </c>
      <c r="CF1947">
        <v>10713</v>
      </c>
      <c r="CG1947">
        <v>-1</v>
      </c>
      <c r="CH1947" s="1">
        <v>41395</v>
      </c>
      <c r="CI1947" s="1">
        <v>41759</v>
      </c>
      <c r="CJ1947" s="31">
        <v>1</v>
      </c>
    </row>
    <row r="1948" spans="1:88" x14ac:dyDescent="0.25">
      <c r="A1948" t="s">
        <v>7191</v>
      </c>
      <c r="B1948" t="s">
        <v>8493</v>
      </c>
      <c r="C1948">
        <v>2015</v>
      </c>
      <c r="D1948" t="s">
        <v>8494</v>
      </c>
      <c r="E1948" t="s">
        <v>8495</v>
      </c>
      <c r="F1948" t="s">
        <v>8496</v>
      </c>
      <c r="G1948">
        <v>61053</v>
      </c>
      <c r="H1948">
        <v>-89.978869599999996</v>
      </c>
      <c r="I1948">
        <v>42.098437599999997</v>
      </c>
      <c r="J1948">
        <v>17</v>
      </c>
      <c r="K1948">
        <v>15</v>
      </c>
      <c r="L1948" t="s">
        <v>1566</v>
      </c>
      <c r="M1948">
        <v>14715</v>
      </c>
      <c r="N1948" t="s">
        <v>80</v>
      </c>
      <c r="O1948" t="s">
        <v>96</v>
      </c>
      <c r="P1948" t="s">
        <v>82</v>
      </c>
      <c r="Q1948" t="s">
        <v>458</v>
      </c>
      <c r="R1948">
        <v>2279</v>
      </c>
      <c r="S1948">
        <v>2272</v>
      </c>
      <c r="T1948">
        <v>1</v>
      </c>
      <c r="U1948">
        <v>0</v>
      </c>
      <c r="V1948">
        <v>0</v>
      </c>
      <c r="W1948">
        <v>0.75</v>
      </c>
      <c r="X1948">
        <v>0.75</v>
      </c>
      <c r="Y1948">
        <v>0.7</v>
      </c>
      <c r="Z1948">
        <v>1.45</v>
      </c>
      <c r="AA1948">
        <v>55147</v>
      </c>
      <c r="AB1948">
        <v>5909</v>
      </c>
      <c r="AC1948">
        <v>0</v>
      </c>
      <c r="AD1948">
        <v>3270</v>
      </c>
      <c r="AE1948">
        <v>64326</v>
      </c>
      <c r="AF1948" t="s">
        <v>84</v>
      </c>
      <c r="AG1948" t="s">
        <v>84</v>
      </c>
      <c r="AH1948" t="s">
        <v>84</v>
      </c>
      <c r="AI1948">
        <v>8883</v>
      </c>
      <c r="AJ1948">
        <v>1500</v>
      </c>
      <c r="AK1948">
        <v>0</v>
      </c>
      <c r="AL1948">
        <v>10383</v>
      </c>
      <c r="AM1948" t="s">
        <v>84</v>
      </c>
      <c r="AN1948">
        <v>67564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11399</v>
      </c>
      <c r="AU1948">
        <v>13600</v>
      </c>
      <c r="AV1948">
        <v>0</v>
      </c>
      <c r="AW1948">
        <v>130</v>
      </c>
      <c r="AX1948">
        <v>0</v>
      </c>
      <c r="AY1948">
        <v>906</v>
      </c>
      <c r="AZ1948">
        <v>0</v>
      </c>
      <c r="BA1948">
        <v>0</v>
      </c>
      <c r="BB1948">
        <v>22</v>
      </c>
      <c r="BC1948">
        <v>22</v>
      </c>
      <c r="BD1948">
        <v>45</v>
      </c>
      <c r="BE1948">
        <v>1560</v>
      </c>
      <c r="BF1948">
        <v>5642</v>
      </c>
      <c r="BG1948">
        <v>0</v>
      </c>
      <c r="BH1948">
        <v>1.45</v>
      </c>
      <c r="BI1948">
        <v>13600</v>
      </c>
      <c r="BJ1948">
        <v>0</v>
      </c>
      <c r="BK1948">
        <v>130</v>
      </c>
      <c r="BL1948">
        <v>906</v>
      </c>
      <c r="BM1948">
        <v>145</v>
      </c>
      <c r="BN1948">
        <v>45</v>
      </c>
      <c r="BO1948">
        <v>0</v>
      </c>
      <c r="BP1948">
        <v>0</v>
      </c>
      <c r="BQ1948">
        <v>22</v>
      </c>
      <c r="BR1948">
        <v>22</v>
      </c>
      <c r="BS1948">
        <v>45</v>
      </c>
      <c r="BT1948">
        <v>410</v>
      </c>
      <c r="BU1948">
        <v>1301</v>
      </c>
      <c r="BV1948">
        <v>8654</v>
      </c>
      <c r="BW1948">
        <v>1011</v>
      </c>
      <c r="BX1948">
        <v>823</v>
      </c>
      <c r="BY1948">
        <v>145</v>
      </c>
      <c r="BZ1948">
        <v>40</v>
      </c>
      <c r="CA1948">
        <v>5</v>
      </c>
      <c r="CB1948">
        <v>1600</v>
      </c>
      <c r="CC1948">
        <v>500</v>
      </c>
      <c r="CD1948">
        <v>100</v>
      </c>
      <c r="CE1948">
        <v>7</v>
      </c>
      <c r="CF1948">
        <v>1965</v>
      </c>
      <c r="CG1948">
        <v>-1</v>
      </c>
      <c r="CH1948" s="1">
        <v>41365</v>
      </c>
      <c r="CI1948" s="1">
        <v>41729</v>
      </c>
      <c r="CJ1948" s="31">
        <v>1</v>
      </c>
    </row>
    <row r="1949" spans="1:88" x14ac:dyDescent="0.25">
      <c r="A1949" t="s">
        <v>7191</v>
      </c>
      <c r="B1949" t="s">
        <v>8497</v>
      </c>
      <c r="C1949">
        <v>2015</v>
      </c>
      <c r="D1949" t="s">
        <v>8498</v>
      </c>
      <c r="E1949" t="s">
        <v>8499</v>
      </c>
      <c r="F1949" t="s">
        <v>8500</v>
      </c>
      <c r="G1949">
        <v>61054</v>
      </c>
      <c r="H1949">
        <v>-89.431896699999996</v>
      </c>
      <c r="I1949">
        <v>42.047704500000002</v>
      </c>
      <c r="J1949">
        <v>17</v>
      </c>
      <c r="K1949">
        <v>141</v>
      </c>
      <c r="L1949" t="s">
        <v>7358</v>
      </c>
      <c r="M1949">
        <v>52085</v>
      </c>
      <c r="N1949" t="s">
        <v>80</v>
      </c>
      <c r="O1949" t="s">
        <v>96</v>
      </c>
      <c r="P1949" t="s">
        <v>82</v>
      </c>
      <c r="Q1949" t="s">
        <v>458</v>
      </c>
      <c r="R1949">
        <v>2998</v>
      </c>
      <c r="S1949">
        <v>2989</v>
      </c>
      <c r="T1949">
        <v>1</v>
      </c>
      <c r="U1949">
        <v>0</v>
      </c>
      <c r="V1949">
        <v>0</v>
      </c>
      <c r="W1949">
        <v>0.73</v>
      </c>
      <c r="X1949">
        <v>0.73</v>
      </c>
      <c r="Y1949">
        <v>1.94</v>
      </c>
      <c r="Z1949">
        <v>2.67</v>
      </c>
      <c r="AA1949">
        <v>65505</v>
      </c>
      <c r="AB1949">
        <v>13800</v>
      </c>
      <c r="AC1949">
        <v>5000</v>
      </c>
      <c r="AD1949">
        <v>35589</v>
      </c>
      <c r="AE1949">
        <v>119894</v>
      </c>
      <c r="AF1949">
        <v>72227</v>
      </c>
      <c r="AG1949">
        <v>10176</v>
      </c>
      <c r="AH1949">
        <v>82403</v>
      </c>
      <c r="AI1949">
        <v>12266</v>
      </c>
      <c r="AJ1949">
        <v>1965</v>
      </c>
      <c r="AK1949">
        <v>1422</v>
      </c>
      <c r="AL1949">
        <v>15653</v>
      </c>
      <c r="AM1949">
        <v>19089</v>
      </c>
      <c r="AN1949">
        <v>117145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24203</v>
      </c>
      <c r="AV1949">
        <v>23153</v>
      </c>
      <c r="AW1949">
        <v>815</v>
      </c>
      <c r="AX1949">
        <v>3</v>
      </c>
      <c r="AY1949">
        <v>1637</v>
      </c>
      <c r="AZ1949">
        <v>1599</v>
      </c>
      <c r="BA1949">
        <v>3</v>
      </c>
      <c r="BB1949">
        <v>22</v>
      </c>
      <c r="BC1949">
        <v>25</v>
      </c>
      <c r="BD1949">
        <v>38</v>
      </c>
      <c r="BE1949">
        <v>2378</v>
      </c>
      <c r="BF1949">
        <v>19994</v>
      </c>
      <c r="BG1949">
        <v>0</v>
      </c>
      <c r="BH1949">
        <v>2.67</v>
      </c>
      <c r="BI1949">
        <v>24203</v>
      </c>
      <c r="BJ1949">
        <v>23153</v>
      </c>
      <c r="BK1949">
        <v>815</v>
      </c>
      <c r="BL1949">
        <v>1637</v>
      </c>
      <c r="BM1949">
        <v>62</v>
      </c>
      <c r="BN1949">
        <v>38</v>
      </c>
      <c r="BO1949">
        <v>1599</v>
      </c>
      <c r="BP1949">
        <v>3</v>
      </c>
      <c r="BQ1949">
        <v>22</v>
      </c>
      <c r="BR1949">
        <v>25</v>
      </c>
      <c r="BS1949">
        <v>38</v>
      </c>
      <c r="BT1949">
        <v>3305</v>
      </c>
      <c r="BU1949">
        <v>1381</v>
      </c>
      <c r="BV1949">
        <v>28036</v>
      </c>
      <c r="BW1949">
        <v>1385</v>
      </c>
      <c r="BX1949">
        <v>2328</v>
      </c>
      <c r="BY1949">
        <v>62</v>
      </c>
      <c r="BZ1949">
        <v>46</v>
      </c>
      <c r="CA1949">
        <v>5</v>
      </c>
      <c r="CB1949">
        <v>1058</v>
      </c>
      <c r="CC1949">
        <v>777</v>
      </c>
      <c r="CD1949">
        <v>21</v>
      </c>
      <c r="CE1949">
        <v>9</v>
      </c>
      <c r="CF1949">
        <v>5731</v>
      </c>
      <c r="CG1949">
        <v>-1</v>
      </c>
      <c r="CH1949" s="1">
        <v>41395</v>
      </c>
      <c r="CI1949" s="1">
        <v>41759</v>
      </c>
      <c r="CJ1949" s="31">
        <v>1</v>
      </c>
    </row>
    <row r="1950" spans="1:88" x14ac:dyDescent="0.25">
      <c r="A1950" t="s">
        <v>7191</v>
      </c>
      <c r="B1950" t="s">
        <v>8501</v>
      </c>
      <c r="C1950">
        <v>2015</v>
      </c>
      <c r="D1950" t="s">
        <v>8502</v>
      </c>
      <c r="E1950" t="s">
        <v>8503</v>
      </c>
      <c r="F1950" t="s">
        <v>8504</v>
      </c>
      <c r="G1950">
        <v>62069</v>
      </c>
      <c r="H1950">
        <v>-89.725977799999995</v>
      </c>
      <c r="I1950">
        <v>39.0721785</v>
      </c>
      <c r="J1950">
        <v>17</v>
      </c>
      <c r="K1950">
        <v>117</v>
      </c>
      <c r="L1950" t="s">
        <v>7434</v>
      </c>
      <c r="M1950">
        <v>46453</v>
      </c>
      <c r="N1950" t="s">
        <v>80</v>
      </c>
      <c r="O1950" t="s">
        <v>96</v>
      </c>
      <c r="P1950" t="s">
        <v>82</v>
      </c>
      <c r="Q1950" t="s">
        <v>458</v>
      </c>
      <c r="R1950">
        <v>2099</v>
      </c>
      <c r="S1950">
        <v>2093</v>
      </c>
      <c r="T1950">
        <v>1</v>
      </c>
      <c r="U1950">
        <v>0</v>
      </c>
      <c r="V1950">
        <v>0</v>
      </c>
      <c r="W1950">
        <v>0</v>
      </c>
      <c r="X1950">
        <v>1.25</v>
      </c>
      <c r="Y1950">
        <v>0.35</v>
      </c>
      <c r="Z1950">
        <v>1.6</v>
      </c>
      <c r="AA1950">
        <v>21970</v>
      </c>
      <c r="AB1950">
        <v>2623</v>
      </c>
      <c r="AC1950">
        <v>3651</v>
      </c>
      <c r="AD1950">
        <v>28200</v>
      </c>
      <c r="AE1950">
        <v>56444</v>
      </c>
      <c r="AF1950" t="s">
        <v>84</v>
      </c>
      <c r="AG1950" t="s">
        <v>84</v>
      </c>
      <c r="AH1950" t="s">
        <v>84</v>
      </c>
      <c r="AI1950">
        <v>2757</v>
      </c>
      <c r="AJ1950">
        <v>0</v>
      </c>
      <c r="AK1950">
        <v>985</v>
      </c>
      <c r="AL1950">
        <v>3742</v>
      </c>
      <c r="AM1950" t="s">
        <v>84</v>
      </c>
      <c r="AN1950">
        <v>32652</v>
      </c>
      <c r="AO1950">
        <v>20700</v>
      </c>
      <c r="AP1950">
        <v>1</v>
      </c>
      <c r="AQ1950">
        <v>1</v>
      </c>
      <c r="AR1950">
        <v>1</v>
      </c>
      <c r="AS1950">
        <v>20703</v>
      </c>
      <c r="AT1950">
        <v>20703</v>
      </c>
      <c r="AU1950">
        <v>40004</v>
      </c>
      <c r="AV1950">
        <v>0</v>
      </c>
      <c r="AW1950">
        <v>109</v>
      </c>
      <c r="AX1950">
        <v>0</v>
      </c>
      <c r="AY1950">
        <v>791</v>
      </c>
      <c r="AZ1950">
        <v>0</v>
      </c>
      <c r="BA1950">
        <v>0</v>
      </c>
      <c r="BB1950">
        <v>22</v>
      </c>
      <c r="BC1950">
        <v>22</v>
      </c>
      <c r="BD1950">
        <v>14</v>
      </c>
      <c r="BE1950">
        <v>2080</v>
      </c>
      <c r="BF1950">
        <v>13000</v>
      </c>
      <c r="BG1950">
        <v>0</v>
      </c>
      <c r="BH1950">
        <v>1.6</v>
      </c>
      <c r="BI1950">
        <v>40004</v>
      </c>
      <c r="BJ1950">
        <v>0</v>
      </c>
      <c r="BK1950">
        <v>109</v>
      </c>
      <c r="BL1950">
        <v>791</v>
      </c>
      <c r="BM1950">
        <v>24</v>
      </c>
      <c r="BN1950">
        <v>14</v>
      </c>
      <c r="BO1950">
        <v>0</v>
      </c>
      <c r="BP1950">
        <v>0</v>
      </c>
      <c r="BQ1950">
        <v>22</v>
      </c>
      <c r="BR1950">
        <v>22</v>
      </c>
      <c r="BS1950">
        <v>14</v>
      </c>
      <c r="BT1950">
        <v>335</v>
      </c>
      <c r="BU1950">
        <v>533</v>
      </c>
      <c r="BV1950">
        <v>12805</v>
      </c>
      <c r="BW1950">
        <v>65</v>
      </c>
      <c r="BX1950">
        <v>650</v>
      </c>
      <c r="BY1950">
        <v>24</v>
      </c>
      <c r="BZ1950">
        <v>18</v>
      </c>
      <c r="CA1950">
        <v>2</v>
      </c>
      <c r="CB1950">
        <v>309</v>
      </c>
      <c r="CC1950">
        <v>277</v>
      </c>
      <c r="CD1950">
        <v>10</v>
      </c>
      <c r="CE1950">
        <v>3</v>
      </c>
      <c r="CF1950">
        <v>2248</v>
      </c>
      <c r="CG1950">
        <v>-1</v>
      </c>
      <c r="CH1950" s="1">
        <v>41395</v>
      </c>
      <c r="CI1950" s="1">
        <v>41759</v>
      </c>
      <c r="CJ1950" s="31">
        <v>1</v>
      </c>
    </row>
    <row r="1951" spans="1:88" x14ac:dyDescent="0.25">
      <c r="A1951" t="s">
        <v>7191</v>
      </c>
      <c r="B1951" t="s">
        <v>8509</v>
      </c>
      <c r="C1951">
        <v>2015</v>
      </c>
      <c r="D1951" t="s">
        <v>8510</v>
      </c>
      <c r="E1951" t="s">
        <v>8511</v>
      </c>
      <c r="F1951" t="s">
        <v>8512</v>
      </c>
      <c r="G1951">
        <v>62548</v>
      </c>
      <c r="H1951">
        <v>-89.285136399999999</v>
      </c>
      <c r="I1951">
        <v>40.011867000000002</v>
      </c>
      <c r="J1951">
        <v>17</v>
      </c>
      <c r="K1951">
        <v>107</v>
      </c>
      <c r="L1951" t="s">
        <v>3124</v>
      </c>
      <c r="M1951">
        <v>29746</v>
      </c>
      <c r="N1951" t="s">
        <v>80</v>
      </c>
      <c r="O1951" t="s">
        <v>1650</v>
      </c>
      <c r="P1951" t="s">
        <v>82</v>
      </c>
      <c r="Q1951" t="s">
        <v>458</v>
      </c>
      <c r="R1951">
        <v>2860</v>
      </c>
      <c r="S1951">
        <v>2852</v>
      </c>
      <c r="T1951">
        <v>1</v>
      </c>
      <c r="U1951">
        <v>0</v>
      </c>
      <c r="V1951">
        <v>0</v>
      </c>
      <c r="W1951">
        <v>0</v>
      </c>
      <c r="X1951">
        <v>1.35</v>
      </c>
      <c r="Y1951">
        <v>1.1000000000000001</v>
      </c>
      <c r="Z1951">
        <v>2.4500000000000002</v>
      </c>
      <c r="AA1951">
        <v>108965</v>
      </c>
      <c r="AB1951">
        <v>9376</v>
      </c>
      <c r="AC1951">
        <v>0</v>
      </c>
      <c r="AD1951">
        <v>9376</v>
      </c>
      <c r="AE1951">
        <v>127717</v>
      </c>
      <c r="AF1951">
        <v>53646</v>
      </c>
      <c r="AG1951">
        <v>5415</v>
      </c>
      <c r="AH1951">
        <v>59061</v>
      </c>
      <c r="AI1951">
        <v>16191</v>
      </c>
      <c r="AJ1951">
        <v>1550</v>
      </c>
      <c r="AK1951">
        <v>3836</v>
      </c>
      <c r="AL1951">
        <v>21577</v>
      </c>
      <c r="AM1951">
        <v>16070</v>
      </c>
      <c r="AN1951">
        <v>96708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4934</v>
      </c>
      <c r="AU1951">
        <v>16566</v>
      </c>
      <c r="AV1951">
        <v>5512</v>
      </c>
      <c r="AW1951">
        <v>1109</v>
      </c>
      <c r="AX1951">
        <v>5</v>
      </c>
      <c r="AY1951">
        <v>1579</v>
      </c>
      <c r="AZ1951">
        <v>0</v>
      </c>
      <c r="BA1951">
        <v>1</v>
      </c>
      <c r="BB1951">
        <v>22</v>
      </c>
      <c r="BC1951">
        <v>23</v>
      </c>
      <c r="BD1951">
        <v>47</v>
      </c>
      <c r="BE1951">
        <v>2370</v>
      </c>
      <c r="BF1951">
        <v>23000</v>
      </c>
      <c r="BG1951">
        <v>0</v>
      </c>
      <c r="BH1951">
        <v>2.4500000000000002</v>
      </c>
      <c r="BI1951">
        <v>16566</v>
      </c>
      <c r="BJ1951">
        <v>5512</v>
      </c>
      <c r="BK1951">
        <v>1109</v>
      </c>
      <c r="BL1951">
        <v>1579</v>
      </c>
      <c r="BM1951">
        <v>54</v>
      </c>
      <c r="BN1951">
        <v>47</v>
      </c>
      <c r="BO1951">
        <v>0</v>
      </c>
      <c r="BP1951">
        <v>1</v>
      </c>
      <c r="BQ1951">
        <v>22</v>
      </c>
      <c r="BR1951">
        <v>23</v>
      </c>
      <c r="BS1951">
        <v>47</v>
      </c>
      <c r="BT1951">
        <v>350</v>
      </c>
      <c r="BU1951">
        <v>1371</v>
      </c>
      <c r="BV1951">
        <v>33199</v>
      </c>
      <c r="BW1951">
        <v>8259</v>
      </c>
      <c r="BX1951">
        <v>2486</v>
      </c>
      <c r="BY1951">
        <v>54</v>
      </c>
      <c r="BZ1951">
        <v>49</v>
      </c>
      <c r="CA1951">
        <v>3</v>
      </c>
      <c r="CB1951">
        <v>1162</v>
      </c>
      <c r="CC1951">
        <v>1098</v>
      </c>
      <c r="CD1951">
        <v>37</v>
      </c>
      <c r="CE1951">
        <v>6</v>
      </c>
      <c r="CF1951">
        <v>2500</v>
      </c>
      <c r="CG1951">
        <v>-1</v>
      </c>
      <c r="CH1951" s="1">
        <v>41456</v>
      </c>
      <c r="CI1951" s="1">
        <v>41820</v>
      </c>
      <c r="CJ1951" s="31">
        <v>1</v>
      </c>
    </row>
    <row r="1952" spans="1:88" x14ac:dyDescent="0.25">
      <c r="A1952" t="s">
        <v>7191</v>
      </c>
      <c r="B1952" t="s">
        <v>8513</v>
      </c>
      <c r="C1952">
        <v>2015</v>
      </c>
      <c r="D1952" t="s">
        <v>8514</v>
      </c>
      <c r="E1952" t="s">
        <v>8515</v>
      </c>
      <c r="F1952" t="s">
        <v>8516</v>
      </c>
      <c r="G1952">
        <v>62353</v>
      </c>
      <c r="H1952">
        <v>-90.765618700000005</v>
      </c>
      <c r="I1952">
        <v>39.985803199999999</v>
      </c>
      <c r="J1952">
        <v>17</v>
      </c>
      <c r="K1952">
        <v>9</v>
      </c>
      <c r="L1952" t="s">
        <v>8517</v>
      </c>
      <c r="M1952">
        <v>6832</v>
      </c>
      <c r="N1952" t="s">
        <v>80</v>
      </c>
      <c r="O1952" t="s">
        <v>1650</v>
      </c>
      <c r="P1952" t="s">
        <v>90</v>
      </c>
      <c r="Q1952" t="s">
        <v>458</v>
      </c>
      <c r="R1952">
        <v>6926</v>
      </c>
      <c r="S1952">
        <v>6906</v>
      </c>
      <c r="T1952">
        <v>1</v>
      </c>
      <c r="U1952">
        <v>1</v>
      </c>
      <c r="V1952">
        <v>0</v>
      </c>
      <c r="W1952">
        <v>0</v>
      </c>
      <c r="X1952">
        <v>2.85</v>
      </c>
      <c r="Y1952">
        <v>1.68</v>
      </c>
      <c r="Z1952">
        <v>4.53</v>
      </c>
      <c r="AA1952">
        <v>132077</v>
      </c>
      <c r="AB1952">
        <v>20028</v>
      </c>
      <c r="AC1952">
        <v>0</v>
      </c>
      <c r="AD1952">
        <v>12661</v>
      </c>
      <c r="AE1952">
        <v>164766</v>
      </c>
      <c r="AF1952">
        <v>73057</v>
      </c>
      <c r="AG1952">
        <v>5091</v>
      </c>
      <c r="AH1952">
        <v>78148</v>
      </c>
      <c r="AI1952">
        <v>13763</v>
      </c>
      <c r="AJ1952">
        <v>2483</v>
      </c>
      <c r="AK1952">
        <v>1310</v>
      </c>
      <c r="AL1952">
        <v>17556</v>
      </c>
      <c r="AM1952">
        <v>46217</v>
      </c>
      <c r="AN1952">
        <v>141921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29120</v>
      </c>
      <c r="AV1952">
        <v>3898</v>
      </c>
      <c r="AW1952">
        <v>1252</v>
      </c>
      <c r="AX1952">
        <v>1172</v>
      </c>
      <c r="AY1952">
        <v>971</v>
      </c>
      <c r="AZ1952">
        <v>1</v>
      </c>
      <c r="BA1952">
        <v>3</v>
      </c>
      <c r="BB1952">
        <v>22</v>
      </c>
      <c r="BC1952">
        <v>25</v>
      </c>
      <c r="BD1952">
        <v>58</v>
      </c>
      <c r="BE1952">
        <v>3432</v>
      </c>
      <c r="BF1952">
        <v>25012</v>
      </c>
      <c r="BG1952">
        <v>0</v>
      </c>
      <c r="BH1952">
        <v>4.53</v>
      </c>
      <c r="BI1952">
        <v>29120</v>
      </c>
      <c r="BJ1952">
        <v>3898</v>
      </c>
      <c r="BK1952">
        <v>1252</v>
      </c>
      <c r="BL1952">
        <v>971</v>
      </c>
      <c r="BM1952">
        <v>50</v>
      </c>
      <c r="BN1952">
        <v>58</v>
      </c>
      <c r="BO1952">
        <v>1</v>
      </c>
      <c r="BP1952">
        <v>3</v>
      </c>
      <c r="BQ1952">
        <v>22</v>
      </c>
      <c r="BR1952">
        <v>25</v>
      </c>
      <c r="BS1952">
        <v>58</v>
      </c>
      <c r="BT1952">
        <v>113</v>
      </c>
      <c r="BU1952">
        <v>3240</v>
      </c>
      <c r="BV1952">
        <v>20215</v>
      </c>
      <c r="BW1952">
        <v>675</v>
      </c>
      <c r="BX1952">
        <v>1399</v>
      </c>
      <c r="BY1952">
        <v>50</v>
      </c>
      <c r="BZ1952">
        <v>35</v>
      </c>
      <c r="CA1952">
        <v>0</v>
      </c>
      <c r="CB1952">
        <v>1027</v>
      </c>
      <c r="CC1952">
        <v>842</v>
      </c>
      <c r="CD1952">
        <v>0</v>
      </c>
      <c r="CE1952">
        <v>11</v>
      </c>
      <c r="CF1952">
        <v>2358</v>
      </c>
      <c r="CG1952">
        <v>-1</v>
      </c>
      <c r="CH1952" s="1">
        <v>41456</v>
      </c>
      <c r="CI1952" s="1">
        <v>41820</v>
      </c>
      <c r="CJ1952" s="31">
        <v>1</v>
      </c>
    </row>
    <row r="1953" spans="1:88" x14ac:dyDescent="0.25">
      <c r="A1953" t="s">
        <v>7191</v>
      </c>
      <c r="B1953" t="s">
        <v>8518</v>
      </c>
      <c r="C1953">
        <v>2015</v>
      </c>
      <c r="D1953" t="s">
        <v>8519</v>
      </c>
      <c r="E1953" t="s">
        <v>8520</v>
      </c>
      <c r="F1953" t="s">
        <v>6734</v>
      </c>
      <c r="G1953">
        <v>62864</v>
      </c>
      <c r="H1953">
        <v>-88.899088000000006</v>
      </c>
      <c r="I1953">
        <v>38.317568000000001</v>
      </c>
      <c r="J1953">
        <v>17</v>
      </c>
      <c r="K1953">
        <v>81</v>
      </c>
      <c r="L1953" t="s">
        <v>788</v>
      </c>
      <c r="M1953">
        <v>38534</v>
      </c>
      <c r="N1953" t="s">
        <v>80</v>
      </c>
      <c r="O1953" t="s">
        <v>1650</v>
      </c>
      <c r="P1953" t="s">
        <v>82</v>
      </c>
      <c r="Q1953" t="s">
        <v>458</v>
      </c>
      <c r="R1953">
        <v>37918</v>
      </c>
      <c r="S1953">
        <v>37807</v>
      </c>
      <c r="T1953">
        <v>1</v>
      </c>
      <c r="U1953">
        <v>0</v>
      </c>
      <c r="V1953">
        <v>0</v>
      </c>
      <c r="W1953">
        <v>2</v>
      </c>
      <c r="X1953">
        <v>6</v>
      </c>
      <c r="Y1953">
        <v>10.25</v>
      </c>
      <c r="Z1953">
        <v>16.25</v>
      </c>
      <c r="AA1953">
        <v>782175</v>
      </c>
      <c r="AB1953">
        <v>58936</v>
      </c>
      <c r="AC1953">
        <v>15106</v>
      </c>
      <c r="AD1953">
        <v>45957</v>
      </c>
      <c r="AE1953">
        <v>902174</v>
      </c>
      <c r="AF1953">
        <v>393587</v>
      </c>
      <c r="AG1953">
        <v>163435</v>
      </c>
      <c r="AH1953">
        <v>557022</v>
      </c>
      <c r="AI1953">
        <v>72175</v>
      </c>
      <c r="AJ1953">
        <v>47201</v>
      </c>
      <c r="AK1953">
        <v>22340</v>
      </c>
      <c r="AL1953">
        <v>141716</v>
      </c>
      <c r="AM1953">
        <v>117021</v>
      </c>
      <c r="AN1953">
        <v>815759</v>
      </c>
      <c r="AO1953">
        <v>78245</v>
      </c>
      <c r="AP1953">
        <v>0</v>
      </c>
      <c r="AQ1953">
        <v>0</v>
      </c>
      <c r="AR1953">
        <v>0</v>
      </c>
      <c r="AS1953">
        <v>78245</v>
      </c>
      <c r="AT1953">
        <v>75191</v>
      </c>
      <c r="AU1953">
        <v>85891</v>
      </c>
      <c r="AV1953">
        <v>22535</v>
      </c>
      <c r="AW1953">
        <v>4927</v>
      </c>
      <c r="AX1953">
        <v>0</v>
      </c>
      <c r="AY1953">
        <v>3234</v>
      </c>
      <c r="AZ1953">
        <v>0</v>
      </c>
      <c r="BA1953">
        <v>24</v>
      </c>
      <c r="BB1953">
        <v>22</v>
      </c>
      <c r="BC1953">
        <v>46</v>
      </c>
      <c r="BD1953">
        <v>160</v>
      </c>
      <c r="BE1953">
        <v>3224</v>
      </c>
      <c r="BF1953">
        <v>71322</v>
      </c>
      <c r="BG1953">
        <v>0</v>
      </c>
      <c r="BH1953">
        <v>16.25</v>
      </c>
      <c r="BI1953">
        <v>85891</v>
      </c>
      <c r="BJ1953">
        <v>22535</v>
      </c>
      <c r="BK1953">
        <v>4927</v>
      </c>
      <c r="BL1953">
        <v>3234</v>
      </c>
      <c r="BM1953">
        <v>212</v>
      </c>
      <c r="BN1953">
        <v>160</v>
      </c>
      <c r="BO1953">
        <v>0</v>
      </c>
      <c r="BP1953">
        <v>24</v>
      </c>
      <c r="BQ1953">
        <v>22</v>
      </c>
      <c r="BR1953">
        <v>46</v>
      </c>
      <c r="BS1953">
        <v>160</v>
      </c>
      <c r="BT1953">
        <v>20405</v>
      </c>
      <c r="BU1953">
        <v>7163</v>
      </c>
      <c r="BV1953">
        <v>186167</v>
      </c>
      <c r="BW1953">
        <v>22030</v>
      </c>
      <c r="BX1953">
        <v>15242</v>
      </c>
      <c r="BY1953">
        <v>212</v>
      </c>
      <c r="BZ1953">
        <v>130</v>
      </c>
      <c r="CA1953">
        <v>5</v>
      </c>
      <c r="CB1953">
        <v>5350</v>
      </c>
      <c r="CC1953">
        <v>3991</v>
      </c>
      <c r="CD1953">
        <v>31</v>
      </c>
      <c r="CE1953">
        <v>30</v>
      </c>
      <c r="CF1953">
        <v>16039</v>
      </c>
      <c r="CG1953">
        <v>-1</v>
      </c>
      <c r="CH1953" s="1">
        <v>41456</v>
      </c>
      <c r="CI1953" s="1">
        <v>41820</v>
      </c>
      <c r="CJ1953" s="31">
        <v>1</v>
      </c>
    </row>
    <row r="1954" spans="1:88" x14ac:dyDescent="0.25">
      <c r="A1954" t="s">
        <v>7191</v>
      </c>
      <c r="B1954" t="s">
        <v>8521</v>
      </c>
      <c r="C1954">
        <v>2015</v>
      </c>
      <c r="D1954" t="s">
        <v>8522</v>
      </c>
      <c r="E1954" t="s">
        <v>8523</v>
      </c>
      <c r="F1954" t="s">
        <v>8524</v>
      </c>
      <c r="G1954">
        <v>62549</v>
      </c>
      <c r="H1954">
        <v>-88.871485000000007</v>
      </c>
      <c r="I1954">
        <v>39.770220000000002</v>
      </c>
      <c r="J1954">
        <v>17</v>
      </c>
      <c r="K1954">
        <v>115</v>
      </c>
      <c r="L1954" t="s">
        <v>1129</v>
      </c>
      <c r="M1954">
        <v>108350</v>
      </c>
      <c r="N1954" t="s">
        <v>80</v>
      </c>
      <c r="O1954" t="s">
        <v>1650</v>
      </c>
      <c r="P1954" t="s">
        <v>82</v>
      </c>
      <c r="Q1954" t="s">
        <v>458</v>
      </c>
      <c r="R1954">
        <v>12682</v>
      </c>
      <c r="S1954">
        <v>12645</v>
      </c>
      <c r="T1954">
        <v>1</v>
      </c>
      <c r="U1954">
        <v>0</v>
      </c>
      <c r="V1954">
        <v>0</v>
      </c>
      <c r="W1954">
        <v>1</v>
      </c>
      <c r="X1954">
        <v>1</v>
      </c>
      <c r="Y1954">
        <v>6.13</v>
      </c>
      <c r="Z1954">
        <v>7.13</v>
      </c>
      <c r="AA1954">
        <v>572122</v>
      </c>
      <c r="AB1954">
        <v>28525</v>
      </c>
      <c r="AC1954">
        <v>0</v>
      </c>
      <c r="AD1954">
        <v>17047</v>
      </c>
      <c r="AE1954">
        <v>617694</v>
      </c>
      <c r="AF1954">
        <v>218647</v>
      </c>
      <c r="AG1954">
        <v>74002</v>
      </c>
      <c r="AH1954">
        <v>292649</v>
      </c>
      <c r="AI1954">
        <v>29512</v>
      </c>
      <c r="AJ1954">
        <v>6569</v>
      </c>
      <c r="AK1954">
        <v>10679</v>
      </c>
      <c r="AL1954">
        <v>46760</v>
      </c>
      <c r="AM1954">
        <v>140066</v>
      </c>
      <c r="AN1954">
        <v>479475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43552</v>
      </c>
      <c r="AV1954">
        <v>6707</v>
      </c>
      <c r="AW1954">
        <v>1821</v>
      </c>
      <c r="AX1954">
        <v>57.215709969999999</v>
      </c>
      <c r="AY1954">
        <v>2542</v>
      </c>
      <c r="AZ1954">
        <v>0</v>
      </c>
      <c r="BA1954">
        <v>7</v>
      </c>
      <c r="BB1954">
        <v>22</v>
      </c>
      <c r="BC1954">
        <v>29</v>
      </c>
      <c r="BD1954">
        <v>95</v>
      </c>
      <c r="BE1954">
        <v>3016</v>
      </c>
      <c r="BF1954">
        <v>62561</v>
      </c>
      <c r="BG1954">
        <v>0</v>
      </c>
      <c r="BH1954">
        <v>7.13</v>
      </c>
      <c r="BI1954">
        <v>43552</v>
      </c>
      <c r="BJ1954">
        <v>6707</v>
      </c>
      <c r="BK1954">
        <v>1821</v>
      </c>
      <c r="BL1954">
        <v>2542</v>
      </c>
      <c r="BM1954">
        <v>136</v>
      </c>
      <c r="BN1954">
        <v>95</v>
      </c>
      <c r="BO1954">
        <v>0</v>
      </c>
      <c r="BP1954">
        <v>7</v>
      </c>
      <c r="BQ1954">
        <v>22</v>
      </c>
      <c r="BR1954">
        <v>29</v>
      </c>
      <c r="BS1954">
        <v>95</v>
      </c>
      <c r="BT1954">
        <v>3816</v>
      </c>
      <c r="BU1954">
        <v>3419</v>
      </c>
      <c r="BV1954">
        <v>95396</v>
      </c>
      <c r="BW1954">
        <v>7908</v>
      </c>
      <c r="BX1954">
        <v>13964</v>
      </c>
      <c r="BY1954">
        <v>136</v>
      </c>
      <c r="BZ1954">
        <v>99</v>
      </c>
      <c r="CA1954">
        <v>8</v>
      </c>
      <c r="CB1954">
        <v>4311</v>
      </c>
      <c r="CC1954">
        <v>3374</v>
      </c>
      <c r="CD1954">
        <v>539</v>
      </c>
      <c r="CE1954">
        <v>8</v>
      </c>
      <c r="CF1954">
        <v>4068</v>
      </c>
      <c r="CG1954">
        <v>-1</v>
      </c>
      <c r="CH1954" s="1">
        <v>41456</v>
      </c>
      <c r="CI1954" s="1">
        <v>41820</v>
      </c>
      <c r="CJ1954" s="31">
        <v>1</v>
      </c>
    </row>
    <row r="1955" spans="1:88" x14ac:dyDescent="0.25">
      <c r="A1955" t="s">
        <v>7191</v>
      </c>
      <c r="B1955" t="s">
        <v>8525</v>
      </c>
      <c r="C1955">
        <v>2015</v>
      </c>
      <c r="D1955" t="s">
        <v>8526</v>
      </c>
      <c r="E1955" t="s">
        <v>8527</v>
      </c>
      <c r="F1955" t="s">
        <v>8528</v>
      </c>
      <c r="G1955">
        <v>62550</v>
      </c>
      <c r="H1955">
        <v>-89.015281000000002</v>
      </c>
      <c r="I1955">
        <v>39.629170799999997</v>
      </c>
      <c r="J1955">
        <v>17</v>
      </c>
      <c r="K1955">
        <v>173</v>
      </c>
      <c r="L1955" t="s">
        <v>940</v>
      </c>
      <c r="M1955">
        <v>22048</v>
      </c>
      <c r="N1955" t="s">
        <v>80</v>
      </c>
      <c r="O1955" t="s">
        <v>1650</v>
      </c>
      <c r="P1955" t="s">
        <v>82</v>
      </c>
      <c r="Q1955" t="s">
        <v>458</v>
      </c>
      <c r="R1955">
        <v>2819</v>
      </c>
      <c r="S1955">
        <v>2811</v>
      </c>
      <c r="T1955">
        <v>1</v>
      </c>
      <c r="U1955">
        <v>0</v>
      </c>
      <c r="V1955">
        <v>0</v>
      </c>
      <c r="W1955">
        <v>0</v>
      </c>
      <c r="X1955">
        <v>0.78</v>
      </c>
      <c r="Y1955">
        <v>0.7</v>
      </c>
      <c r="Z1955">
        <v>1.48</v>
      </c>
      <c r="AA1955">
        <v>74716</v>
      </c>
      <c r="AB1955">
        <v>3523</v>
      </c>
      <c r="AC1955">
        <v>0</v>
      </c>
      <c r="AD1955">
        <v>3552</v>
      </c>
      <c r="AE1955">
        <v>81791</v>
      </c>
      <c r="AF1955" t="s">
        <v>84</v>
      </c>
      <c r="AG1955" t="s">
        <v>84</v>
      </c>
      <c r="AH1955" t="s">
        <v>84</v>
      </c>
      <c r="AI1955">
        <v>10144</v>
      </c>
      <c r="AJ1955">
        <v>871</v>
      </c>
      <c r="AK1955">
        <v>2619</v>
      </c>
      <c r="AL1955">
        <v>13634</v>
      </c>
      <c r="AM1955" t="s">
        <v>84</v>
      </c>
      <c r="AN1955">
        <v>76174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30299</v>
      </c>
      <c r="AU1955">
        <v>16359</v>
      </c>
      <c r="AV1955">
        <v>15</v>
      </c>
      <c r="AW1955">
        <v>559</v>
      </c>
      <c r="AX1955">
        <v>0</v>
      </c>
      <c r="AY1955">
        <v>1829</v>
      </c>
      <c r="AZ1955">
        <v>0</v>
      </c>
      <c r="BA1955">
        <v>0</v>
      </c>
      <c r="BB1955">
        <v>22</v>
      </c>
      <c r="BC1955">
        <v>22</v>
      </c>
      <c r="BD1955">
        <v>5</v>
      </c>
      <c r="BE1955">
        <v>1749</v>
      </c>
      <c r="BF1955">
        <v>15237</v>
      </c>
      <c r="BG1955">
        <v>0</v>
      </c>
      <c r="BH1955">
        <v>1.48</v>
      </c>
      <c r="BI1955">
        <v>16359</v>
      </c>
      <c r="BJ1955">
        <v>15</v>
      </c>
      <c r="BK1955">
        <v>559</v>
      </c>
      <c r="BL1955">
        <v>1829</v>
      </c>
      <c r="BM1955">
        <v>38</v>
      </c>
      <c r="BN1955">
        <v>5</v>
      </c>
      <c r="BO1955">
        <v>0</v>
      </c>
      <c r="BP1955">
        <v>0</v>
      </c>
      <c r="BQ1955">
        <v>22</v>
      </c>
      <c r="BR1955">
        <v>22</v>
      </c>
      <c r="BS1955">
        <v>5</v>
      </c>
      <c r="BT1955">
        <v>99</v>
      </c>
      <c r="BU1955">
        <v>804</v>
      </c>
      <c r="BV1955">
        <v>17101</v>
      </c>
      <c r="BW1955">
        <v>5093</v>
      </c>
      <c r="BX1955">
        <v>1639</v>
      </c>
      <c r="BY1955">
        <v>38</v>
      </c>
      <c r="BZ1955">
        <v>36</v>
      </c>
      <c r="CA1955">
        <v>1</v>
      </c>
      <c r="CB1955">
        <v>640</v>
      </c>
      <c r="CC1955">
        <v>612</v>
      </c>
      <c r="CD1955">
        <v>16</v>
      </c>
      <c r="CE1955">
        <v>5</v>
      </c>
      <c r="CF1955">
        <v>859</v>
      </c>
      <c r="CG1955">
        <v>-1</v>
      </c>
      <c r="CH1955" s="1">
        <v>41456</v>
      </c>
      <c r="CI1955" s="1">
        <v>41820</v>
      </c>
      <c r="CJ1955" s="31">
        <v>1</v>
      </c>
    </row>
    <row r="1956" spans="1:88" x14ac:dyDescent="0.25">
      <c r="A1956" t="s">
        <v>7191</v>
      </c>
      <c r="B1956" t="s">
        <v>8529</v>
      </c>
      <c r="C1956">
        <v>2015</v>
      </c>
      <c r="D1956" t="s">
        <v>8530</v>
      </c>
      <c r="E1956" t="s">
        <v>8531</v>
      </c>
      <c r="F1956" t="s">
        <v>8532</v>
      </c>
      <c r="G1956">
        <v>62966</v>
      </c>
      <c r="H1956">
        <v>-89.342725999999999</v>
      </c>
      <c r="I1956">
        <v>37.764318899999999</v>
      </c>
      <c r="J1956">
        <v>17</v>
      </c>
      <c r="K1956">
        <v>77</v>
      </c>
      <c r="L1956" t="s">
        <v>1100</v>
      </c>
      <c r="M1956">
        <v>59677</v>
      </c>
      <c r="N1956" t="s">
        <v>80</v>
      </c>
      <c r="O1956" t="s">
        <v>96</v>
      </c>
      <c r="P1956" t="s">
        <v>82</v>
      </c>
      <c r="Q1956" t="s">
        <v>458</v>
      </c>
      <c r="R1956">
        <v>7970</v>
      </c>
      <c r="S1956">
        <v>7947</v>
      </c>
      <c r="T1956">
        <v>1</v>
      </c>
      <c r="U1956">
        <v>0</v>
      </c>
      <c r="V1956">
        <v>0</v>
      </c>
      <c r="W1956">
        <v>1</v>
      </c>
      <c r="X1956">
        <v>3</v>
      </c>
      <c r="Y1956">
        <v>3</v>
      </c>
      <c r="Z1956">
        <v>6</v>
      </c>
      <c r="AA1956">
        <v>285173</v>
      </c>
      <c r="AB1956">
        <v>17003</v>
      </c>
      <c r="AC1956">
        <v>10216</v>
      </c>
      <c r="AD1956">
        <v>22485</v>
      </c>
      <c r="AE1956">
        <v>334877</v>
      </c>
      <c r="AF1956">
        <v>163874</v>
      </c>
      <c r="AG1956">
        <v>34668</v>
      </c>
      <c r="AH1956">
        <v>198542</v>
      </c>
      <c r="AI1956">
        <v>24554</v>
      </c>
      <c r="AJ1956">
        <v>6501</v>
      </c>
      <c r="AK1956">
        <v>5061</v>
      </c>
      <c r="AL1956">
        <v>36116</v>
      </c>
      <c r="AM1956">
        <v>49849</v>
      </c>
      <c r="AN1956">
        <v>284507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12429</v>
      </c>
      <c r="AU1956">
        <v>57828</v>
      </c>
      <c r="AV1956">
        <v>18883</v>
      </c>
      <c r="AW1956">
        <v>2327</v>
      </c>
      <c r="AX1956">
        <v>0</v>
      </c>
      <c r="AY1956">
        <v>2104</v>
      </c>
      <c r="AZ1956">
        <v>0</v>
      </c>
      <c r="BA1956">
        <v>8</v>
      </c>
      <c r="BB1956">
        <v>22</v>
      </c>
      <c r="BC1956">
        <v>30</v>
      </c>
      <c r="BD1956">
        <v>13</v>
      </c>
      <c r="BE1956">
        <v>2600</v>
      </c>
      <c r="BF1956">
        <v>35000</v>
      </c>
      <c r="BG1956">
        <v>0</v>
      </c>
      <c r="BH1956">
        <v>6</v>
      </c>
      <c r="BI1956">
        <v>57828</v>
      </c>
      <c r="BJ1956">
        <v>18883</v>
      </c>
      <c r="BK1956">
        <v>2327</v>
      </c>
      <c r="BL1956">
        <v>2104</v>
      </c>
      <c r="BM1956">
        <v>48</v>
      </c>
      <c r="BN1956">
        <v>13</v>
      </c>
      <c r="BO1956">
        <v>0</v>
      </c>
      <c r="BP1956">
        <v>8</v>
      </c>
      <c r="BQ1956">
        <v>22</v>
      </c>
      <c r="BR1956">
        <v>30</v>
      </c>
      <c r="BS1956">
        <v>13</v>
      </c>
      <c r="BT1956">
        <v>750</v>
      </c>
      <c r="BU1956">
        <v>1658</v>
      </c>
      <c r="BV1956">
        <v>51532</v>
      </c>
      <c r="BW1956">
        <v>6143</v>
      </c>
      <c r="BX1956">
        <v>7293</v>
      </c>
      <c r="BY1956">
        <v>48</v>
      </c>
      <c r="BZ1956">
        <v>28</v>
      </c>
      <c r="CA1956">
        <v>0</v>
      </c>
      <c r="CB1956">
        <v>945</v>
      </c>
      <c r="CC1956">
        <v>845</v>
      </c>
      <c r="CD1956">
        <v>0</v>
      </c>
      <c r="CE1956">
        <v>7</v>
      </c>
      <c r="CF1956">
        <v>9029</v>
      </c>
      <c r="CG1956">
        <v>-1</v>
      </c>
      <c r="CH1956" s="1">
        <v>41395</v>
      </c>
      <c r="CI1956" s="1">
        <v>41759</v>
      </c>
      <c r="CJ1956" s="31">
        <v>1</v>
      </c>
    </row>
    <row r="1957" spans="1:88" x14ac:dyDescent="0.25">
      <c r="A1957" t="s">
        <v>7191</v>
      </c>
      <c r="B1957" t="s">
        <v>8533</v>
      </c>
      <c r="C1957">
        <v>2015</v>
      </c>
      <c r="D1957" t="s">
        <v>8534</v>
      </c>
      <c r="E1957" t="s">
        <v>8535</v>
      </c>
      <c r="F1957" t="s">
        <v>8536</v>
      </c>
      <c r="G1957">
        <v>60411</v>
      </c>
      <c r="H1957">
        <v>-87.573541899999995</v>
      </c>
      <c r="I1957">
        <v>41.492820399999999</v>
      </c>
      <c r="J1957">
        <v>17</v>
      </c>
      <c r="K1957">
        <v>31</v>
      </c>
      <c r="L1957" t="s">
        <v>7201</v>
      </c>
      <c r="M1957">
        <v>5246456</v>
      </c>
      <c r="N1957" t="s">
        <v>80</v>
      </c>
      <c r="O1957" t="s">
        <v>1650</v>
      </c>
      <c r="P1957" t="s">
        <v>82</v>
      </c>
      <c r="Q1957" t="s">
        <v>458</v>
      </c>
      <c r="R1957">
        <v>10497</v>
      </c>
      <c r="S1957">
        <v>10466</v>
      </c>
      <c r="T1957">
        <v>1</v>
      </c>
      <c r="U1957">
        <v>0</v>
      </c>
      <c r="V1957">
        <v>0</v>
      </c>
      <c r="W1957">
        <v>0.95</v>
      </c>
      <c r="X1957">
        <v>1.9</v>
      </c>
      <c r="Y1957">
        <v>1.95</v>
      </c>
      <c r="Z1957">
        <v>3.85</v>
      </c>
      <c r="AA1957">
        <v>289902</v>
      </c>
      <c r="AB1957">
        <v>13229</v>
      </c>
      <c r="AC1957">
        <v>5019</v>
      </c>
      <c r="AD1957">
        <v>19598</v>
      </c>
      <c r="AE1957">
        <v>327748</v>
      </c>
      <c r="AF1957">
        <v>114201</v>
      </c>
      <c r="AG1957">
        <v>24403</v>
      </c>
      <c r="AH1957">
        <v>138604</v>
      </c>
      <c r="AI1957">
        <v>16292</v>
      </c>
      <c r="AJ1957">
        <v>860</v>
      </c>
      <c r="AK1957">
        <v>2001</v>
      </c>
      <c r="AL1957">
        <v>19153</v>
      </c>
      <c r="AM1957">
        <v>157659</v>
      </c>
      <c r="AN1957">
        <v>315416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37166</v>
      </c>
      <c r="AV1957">
        <v>10957</v>
      </c>
      <c r="AW1957">
        <v>893</v>
      </c>
      <c r="AX1957">
        <v>0</v>
      </c>
      <c r="AY1957">
        <v>2021</v>
      </c>
      <c r="AZ1957">
        <v>0</v>
      </c>
      <c r="BA1957">
        <v>0</v>
      </c>
      <c r="BB1957">
        <v>22</v>
      </c>
      <c r="BC1957">
        <v>22</v>
      </c>
      <c r="BD1957">
        <v>24</v>
      </c>
      <c r="BE1957">
        <v>2652</v>
      </c>
      <c r="BF1957">
        <v>40126</v>
      </c>
      <c r="BG1957">
        <v>0</v>
      </c>
      <c r="BH1957">
        <v>3.85</v>
      </c>
      <c r="BI1957">
        <v>37166</v>
      </c>
      <c r="BJ1957">
        <v>10957</v>
      </c>
      <c r="BK1957">
        <v>893</v>
      </c>
      <c r="BL1957">
        <v>2021</v>
      </c>
      <c r="BM1957">
        <v>120</v>
      </c>
      <c r="BN1957">
        <v>24</v>
      </c>
      <c r="BO1957">
        <v>0</v>
      </c>
      <c r="BP1957">
        <v>0</v>
      </c>
      <c r="BQ1957">
        <v>22</v>
      </c>
      <c r="BR1957">
        <v>22</v>
      </c>
      <c r="BS1957">
        <v>24</v>
      </c>
      <c r="BT1957">
        <v>29860</v>
      </c>
      <c r="BU1957">
        <v>5347</v>
      </c>
      <c r="BV1957">
        <v>30308</v>
      </c>
      <c r="BW1957">
        <v>3346</v>
      </c>
      <c r="BX1957">
        <v>2920</v>
      </c>
      <c r="BY1957">
        <v>120</v>
      </c>
      <c r="BZ1957">
        <v>68</v>
      </c>
      <c r="CA1957">
        <v>28</v>
      </c>
      <c r="CB1957">
        <v>2365</v>
      </c>
      <c r="CC1957">
        <v>1648</v>
      </c>
      <c r="CD1957">
        <v>261</v>
      </c>
      <c r="CE1957">
        <v>22</v>
      </c>
      <c r="CF1957">
        <v>4165</v>
      </c>
      <c r="CG1957">
        <v>-1</v>
      </c>
      <c r="CH1957" s="1">
        <v>41456</v>
      </c>
      <c r="CI1957" s="1">
        <v>41820</v>
      </c>
      <c r="CJ1957" s="31">
        <v>1</v>
      </c>
    </row>
    <row r="1958" spans="1:88" x14ac:dyDescent="0.25">
      <c r="A1958" t="s">
        <v>7191</v>
      </c>
      <c r="B1958" t="s">
        <v>8541</v>
      </c>
      <c r="C1958">
        <v>2015</v>
      </c>
      <c r="D1958" t="s">
        <v>8542</v>
      </c>
      <c r="E1958" t="s">
        <v>8543</v>
      </c>
      <c r="F1958" t="s">
        <v>1637</v>
      </c>
      <c r="G1958">
        <v>62263</v>
      </c>
      <c r="H1958">
        <v>-89.381545900000006</v>
      </c>
      <c r="I1958">
        <v>38.344518600000001</v>
      </c>
      <c r="J1958">
        <v>17</v>
      </c>
      <c r="K1958">
        <v>189</v>
      </c>
      <c r="L1958" t="s">
        <v>1146</v>
      </c>
      <c r="M1958">
        <v>14337</v>
      </c>
      <c r="N1958" t="s">
        <v>80</v>
      </c>
      <c r="O1958" t="s">
        <v>96</v>
      </c>
      <c r="P1958" t="s">
        <v>82</v>
      </c>
      <c r="Q1958" t="s">
        <v>458</v>
      </c>
      <c r="R1958">
        <v>3258</v>
      </c>
      <c r="S1958">
        <v>3248</v>
      </c>
      <c r="T1958">
        <v>1</v>
      </c>
      <c r="U1958">
        <v>0</v>
      </c>
      <c r="V1958">
        <v>0</v>
      </c>
      <c r="W1958">
        <v>0</v>
      </c>
      <c r="X1958">
        <v>1</v>
      </c>
      <c r="Y1958">
        <v>1.25</v>
      </c>
      <c r="Z1958">
        <v>2.25</v>
      </c>
      <c r="AA1958">
        <v>84748</v>
      </c>
      <c r="AB1958">
        <v>6191</v>
      </c>
      <c r="AC1958">
        <v>2512</v>
      </c>
      <c r="AD1958">
        <v>13146</v>
      </c>
      <c r="AE1958">
        <v>106597</v>
      </c>
      <c r="AF1958">
        <v>57629</v>
      </c>
      <c r="AG1958">
        <v>9156</v>
      </c>
      <c r="AH1958">
        <v>66785</v>
      </c>
      <c r="AI1958">
        <v>10122</v>
      </c>
      <c r="AJ1958">
        <v>621</v>
      </c>
      <c r="AK1958">
        <v>533</v>
      </c>
      <c r="AL1958">
        <v>11276</v>
      </c>
      <c r="AM1958">
        <v>34867</v>
      </c>
      <c r="AN1958">
        <v>112928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21706</v>
      </c>
      <c r="AV1958">
        <v>17183</v>
      </c>
      <c r="AW1958">
        <v>532</v>
      </c>
      <c r="AX1958">
        <v>1606</v>
      </c>
      <c r="AY1958">
        <v>375</v>
      </c>
      <c r="AZ1958">
        <v>94</v>
      </c>
      <c r="BA1958">
        <v>4</v>
      </c>
      <c r="BB1958">
        <v>22</v>
      </c>
      <c r="BC1958">
        <v>26</v>
      </c>
      <c r="BD1958">
        <v>50</v>
      </c>
      <c r="BE1958">
        <v>2548</v>
      </c>
      <c r="BF1958">
        <v>24361</v>
      </c>
      <c r="BG1958">
        <v>0</v>
      </c>
      <c r="BH1958">
        <v>2.25</v>
      </c>
      <c r="BI1958">
        <v>21706</v>
      </c>
      <c r="BJ1958">
        <v>17183</v>
      </c>
      <c r="BK1958">
        <v>532</v>
      </c>
      <c r="BL1958">
        <v>375</v>
      </c>
      <c r="BM1958">
        <v>112</v>
      </c>
      <c r="BN1958">
        <v>50</v>
      </c>
      <c r="BO1958">
        <v>94</v>
      </c>
      <c r="BP1958">
        <v>4</v>
      </c>
      <c r="BQ1958">
        <v>22</v>
      </c>
      <c r="BR1958">
        <v>26</v>
      </c>
      <c r="BS1958">
        <v>50</v>
      </c>
      <c r="BT1958">
        <v>444</v>
      </c>
      <c r="BU1958">
        <v>648</v>
      </c>
      <c r="BV1958">
        <v>21196</v>
      </c>
      <c r="BW1958">
        <v>2578</v>
      </c>
      <c r="BX1958">
        <v>3882</v>
      </c>
      <c r="BY1958">
        <v>112</v>
      </c>
      <c r="BZ1958">
        <v>69</v>
      </c>
      <c r="CA1958">
        <v>0</v>
      </c>
      <c r="CB1958">
        <v>2264</v>
      </c>
      <c r="CC1958">
        <v>1372</v>
      </c>
      <c r="CD1958">
        <v>0</v>
      </c>
      <c r="CE1958">
        <v>10</v>
      </c>
      <c r="CF1958">
        <v>11282</v>
      </c>
      <c r="CG1958">
        <v>-1</v>
      </c>
      <c r="CH1958" s="1">
        <v>41395</v>
      </c>
      <c r="CI1958" s="1">
        <v>41759</v>
      </c>
      <c r="CJ1958" s="31">
        <v>1</v>
      </c>
    </row>
    <row r="1959" spans="1:88" x14ac:dyDescent="0.25">
      <c r="A1959" t="s">
        <v>7191</v>
      </c>
      <c r="B1959" t="s">
        <v>8544</v>
      </c>
      <c r="C1959">
        <v>2015</v>
      </c>
      <c r="D1959" t="s">
        <v>8545</v>
      </c>
      <c r="E1959" t="s">
        <v>8546</v>
      </c>
      <c r="F1959" t="s">
        <v>8547</v>
      </c>
      <c r="G1959">
        <v>62354</v>
      </c>
      <c r="H1959">
        <v>-91.382276599999997</v>
      </c>
      <c r="I1959">
        <v>40.549759600000002</v>
      </c>
      <c r="J1959">
        <v>17</v>
      </c>
      <c r="K1959">
        <v>67</v>
      </c>
      <c r="L1959" t="s">
        <v>5025</v>
      </c>
      <c r="M1959">
        <v>18564</v>
      </c>
      <c r="N1959" t="s">
        <v>80</v>
      </c>
      <c r="O1959" t="s">
        <v>96</v>
      </c>
      <c r="P1959" t="s">
        <v>82</v>
      </c>
      <c r="Q1959" t="s">
        <v>458</v>
      </c>
      <c r="R1959">
        <v>1149</v>
      </c>
      <c r="S1959">
        <v>1146</v>
      </c>
      <c r="T1959">
        <v>1</v>
      </c>
      <c r="U1959">
        <v>0</v>
      </c>
      <c r="V1959">
        <v>0</v>
      </c>
      <c r="W1959">
        <v>0.83</v>
      </c>
      <c r="X1959">
        <v>1.08</v>
      </c>
      <c r="Y1959">
        <v>0</v>
      </c>
      <c r="Z1959">
        <v>1.08</v>
      </c>
      <c r="AA1959">
        <v>38675</v>
      </c>
      <c r="AB1959">
        <v>2686</v>
      </c>
      <c r="AC1959">
        <v>0</v>
      </c>
      <c r="AD1959">
        <v>3192</v>
      </c>
      <c r="AE1959">
        <v>44553</v>
      </c>
      <c r="AF1959" t="s">
        <v>84</v>
      </c>
      <c r="AG1959" t="s">
        <v>84</v>
      </c>
      <c r="AH1959" t="s">
        <v>84</v>
      </c>
      <c r="AI1959">
        <v>6000</v>
      </c>
      <c r="AJ1959">
        <v>250</v>
      </c>
      <c r="AK1959">
        <v>0</v>
      </c>
      <c r="AL1959">
        <v>6250</v>
      </c>
      <c r="AM1959" t="s">
        <v>84</v>
      </c>
      <c r="AN1959">
        <v>43288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11430</v>
      </c>
      <c r="AV1959">
        <v>4928</v>
      </c>
      <c r="AW1959">
        <v>40</v>
      </c>
      <c r="AX1959">
        <v>1123</v>
      </c>
      <c r="AY1959">
        <v>420</v>
      </c>
      <c r="AZ1959">
        <v>0</v>
      </c>
      <c r="BA1959">
        <v>0</v>
      </c>
      <c r="BB1959">
        <v>22</v>
      </c>
      <c r="BC1959">
        <v>22</v>
      </c>
      <c r="BD1959">
        <v>38</v>
      </c>
      <c r="BE1959">
        <v>2054</v>
      </c>
      <c r="BF1959">
        <v>8647</v>
      </c>
      <c r="BG1959">
        <v>0</v>
      </c>
      <c r="BH1959">
        <v>1.08</v>
      </c>
      <c r="BI1959">
        <v>11430</v>
      </c>
      <c r="BJ1959">
        <v>4928</v>
      </c>
      <c r="BK1959">
        <v>40</v>
      </c>
      <c r="BL1959">
        <v>420</v>
      </c>
      <c r="BM1959">
        <v>76</v>
      </c>
      <c r="BN1959">
        <v>38</v>
      </c>
      <c r="BO1959">
        <v>0</v>
      </c>
      <c r="BP1959">
        <v>0</v>
      </c>
      <c r="BQ1959">
        <v>22</v>
      </c>
      <c r="BR1959">
        <v>22</v>
      </c>
      <c r="BS1959">
        <v>38</v>
      </c>
      <c r="BT1959">
        <v>814</v>
      </c>
      <c r="BU1959">
        <v>416</v>
      </c>
      <c r="BV1959">
        <v>14069</v>
      </c>
      <c r="BW1959">
        <v>972</v>
      </c>
      <c r="BX1959">
        <v>3225</v>
      </c>
      <c r="BY1959">
        <v>76</v>
      </c>
      <c r="BZ1959">
        <v>61</v>
      </c>
      <c r="CA1959">
        <v>0</v>
      </c>
      <c r="CB1959">
        <v>1381</v>
      </c>
      <c r="CC1959">
        <v>860</v>
      </c>
      <c r="CD1959">
        <v>0</v>
      </c>
      <c r="CE1959">
        <v>6</v>
      </c>
      <c r="CF1959">
        <v>1805</v>
      </c>
      <c r="CG1959">
        <v>-1</v>
      </c>
      <c r="CH1959" s="1">
        <v>41395</v>
      </c>
      <c r="CI1959" s="1">
        <v>41759</v>
      </c>
      <c r="CJ1959" s="31">
        <v>1</v>
      </c>
    </row>
    <row r="1960" spans="1:88" x14ac:dyDescent="0.25">
      <c r="A1960" t="s">
        <v>7191</v>
      </c>
      <c r="B1960" t="s">
        <v>8548</v>
      </c>
      <c r="C1960">
        <v>2015</v>
      </c>
      <c r="D1960" t="s">
        <v>8549</v>
      </c>
      <c r="E1960" t="s">
        <v>8550</v>
      </c>
      <c r="F1960" t="s">
        <v>8551</v>
      </c>
      <c r="G1960">
        <v>62447</v>
      </c>
      <c r="H1960">
        <v>-88.453581499999999</v>
      </c>
      <c r="I1960">
        <v>39.3189797</v>
      </c>
      <c r="J1960">
        <v>17</v>
      </c>
      <c r="K1960">
        <v>35</v>
      </c>
      <c r="L1960" t="s">
        <v>6349</v>
      </c>
      <c r="M1960">
        <v>10833</v>
      </c>
      <c r="N1960" t="s">
        <v>80</v>
      </c>
      <c r="O1960" t="s">
        <v>1650</v>
      </c>
      <c r="P1960" t="s">
        <v>82</v>
      </c>
      <c r="Q1960" t="s">
        <v>458</v>
      </c>
      <c r="R1960">
        <v>3210</v>
      </c>
      <c r="S1960">
        <v>3201</v>
      </c>
      <c r="T1960">
        <v>1</v>
      </c>
      <c r="U1960">
        <v>0</v>
      </c>
      <c r="V1960">
        <v>0</v>
      </c>
      <c r="W1960">
        <v>0</v>
      </c>
      <c r="X1960">
        <v>0.5</v>
      </c>
      <c r="Y1960">
        <v>1.05</v>
      </c>
      <c r="Z1960">
        <v>1.55</v>
      </c>
      <c r="AA1960">
        <v>70763</v>
      </c>
      <c r="AB1960">
        <v>7690</v>
      </c>
      <c r="AC1960">
        <v>0</v>
      </c>
      <c r="AD1960">
        <v>2587</v>
      </c>
      <c r="AE1960">
        <v>81040</v>
      </c>
      <c r="AF1960" t="s">
        <v>84</v>
      </c>
      <c r="AG1960" t="s">
        <v>84</v>
      </c>
      <c r="AH1960" t="s">
        <v>84</v>
      </c>
      <c r="AI1960">
        <v>3052</v>
      </c>
      <c r="AJ1960">
        <v>950</v>
      </c>
      <c r="AK1960">
        <v>780</v>
      </c>
      <c r="AL1960">
        <v>4782</v>
      </c>
      <c r="AM1960" t="s">
        <v>84</v>
      </c>
      <c r="AN1960">
        <v>60349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13973</v>
      </c>
      <c r="AV1960">
        <v>0</v>
      </c>
      <c r="AW1960">
        <v>312</v>
      </c>
      <c r="AX1960">
        <v>0</v>
      </c>
      <c r="AY1960">
        <v>785</v>
      </c>
      <c r="AZ1960">
        <v>0</v>
      </c>
      <c r="BA1960">
        <v>0</v>
      </c>
      <c r="BB1960">
        <v>22</v>
      </c>
      <c r="BC1960">
        <v>22</v>
      </c>
      <c r="BD1960">
        <v>15</v>
      </c>
      <c r="BE1960">
        <v>1872</v>
      </c>
      <c r="BF1960">
        <v>10280</v>
      </c>
      <c r="BG1960">
        <v>0</v>
      </c>
      <c r="BH1960">
        <v>1.55</v>
      </c>
      <c r="BI1960">
        <v>13973</v>
      </c>
      <c r="BJ1960">
        <v>0</v>
      </c>
      <c r="BK1960">
        <v>312</v>
      </c>
      <c r="BL1960">
        <v>785</v>
      </c>
      <c r="BM1960">
        <v>52</v>
      </c>
      <c r="BN1960">
        <v>15</v>
      </c>
      <c r="BO1960">
        <v>0</v>
      </c>
      <c r="BP1960">
        <v>0</v>
      </c>
      <c r="BQ1960">
        <v>22</v>
      </c>
      <c r="BR1960">
        <v>22</v>
      </c>
      <c r="BS1960">
        <v>15</v>
      </c>
      <c r="BT1960">
        <v>55</v>
      </c>
      <c r="BU1960">
        <v>1560</v>
      </c>
      <c r="BV1960">
        <v>14955</v>
      </c>
      <c r="BW1960">
        <v>640</v>
      </c>
      <c r="BX1960">
        <v>720</v>
      </c>
      <c r="BY1960">
        <v>52</v>
      </c>
      <c r="BZ1960">
        <v>48</v>
      </c>
      <c r="CA1960">
        <v>4</v>
      </c>
      <c r="CB1960">
        <v>390</v>
      </c>
      <c r="CC1960">
        <v>365</v>
      </c>
      <c r="CD1960">
        <v>25</v>
      </c>
      <c r="CE1960">
        <v>3</v>
      </c>
      <c r="CF1960">
        <v>2478</v>
      </c>
      <c r="CG1960">
        <v>-1</v>
      </c>
      <c r="CH1960" s="1">
        <v>41456</v>
      </c>
      <c r="CI1960" s="1">
        <v>41820</v>
      </c>
      <c r="CJ1960" s="31">
        <v>1</v>
      </c>
    </row>
    <row r="1961" spans="1:88" x14ac:dyDescent="0.25">
      <c r="A1961" t="s">
        <v>7191</v>
      </c>
      <c r="B1961" t="s">
        <v>8552</v>
      </c>
      <c r="C1961">
        <v>2015</v>
      </c>
      <c r="D1961" t="s">
        <v>8553</v>
      </c>
      <c r="E1961" t="s">
        <v>8554</v>
      </c>
      <c r="F1961" t="s">
        <v>8555</v>
      </c>
      <c r="G1961">
        <v>61345</v>
      </c>
      <c r="H1961">
        <v>-89.790928899999997</v>
      </c>
      <c r="I1961">
        <v>41.296511700000003</v>
      </c>
      <c r="J1961">
        <v>17</v>
      </c>
      <c r="K1961">
        <v>11</v>
      </c>
      <c r="L1961" t="s">
        <v>7429</v>
      </c>
      <c r="M1961">
        <v>33840</v>
      </c>
      <c r="N1961" t="s">
        <v>80</v>
      </c>
      <c r="O1961" t="s">
        <v>96</v>
      </c>
      <c r="P1961" t="s">
        <v>82</v>
      </c>
      <c r="Q1961" t="s">
        <v>458</v>
      </c>
      <c r="R1961">
        <v>742</v>
      </c>
      <c r="S1961">
        <v>740</v>
      </c>
      <c r="T1961">
        <v>1</v>
      </c>
      <c r="U1961">
        <v>0</v>
      </c>
      <c r="V1961">
        <v>0</v>
      </c>
      <c r="W1961">
        <v>1.1000000000000001</v>
      </c>
      <c r="X1961">
        <v>1.1000000000000001</v>
      </c>
      <c r="Y1961">
        <v>0</v>
      </c>
      <c r="Z1961">
        <v>1.1000000000000001</v>
      </c>
      <c r="AA1961">
        <v>43405</v>
      </c>
      <c r="AB1961">
        <v>1689</v>
      </c>
      <c r="AC1961">
        <v>0</v>
      </c>
      <c r="AD1961">
        <v>0</v>
      </c>
      <c r="AE1961">
        <v>45094</v>
      </c>
      <c r="AF1961" t="s">
        <v>84</v>
      </c>
      <c r="AG1961" t="s">
        <v>84</v>
      </c>
      <c r="AH1961" t="s">
        <v>84</v>
      </c>
      <c r="AI1961">
        <v>1252</v>
      </c>
      <c r="AJ1961">
        <v>300</v>
      </c>
      <c r="AK1961">
        <v>0</v>
      </c>
      <c r="AL1961">
        <v>1552</v>
      </c>
      <c r="AM1961" t="s">
        <v>84</v>
      </c>
      <c r="AN1961">
        <v>48058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3711</v>
      </c>
      <c r="AU1961">
        <v>8219</v>
      </c>
      <c r="AV1961">
        <v>4486</v>
      </c>
      <c r="AW1961">
        <v>92</v>
      </c>
      <c r="AX1961">
        <v>1178</v>
      </c>
      <c r="AY1961">
        <v>272</v>
      </c>
      <c r="AZ1961">
        <v>1</v>
      </c>
      <c r="BA1961">
        <v>0</v>
      </c>
      <c r="BB1961">
        <v>22</v>
      </c>
      <c r="BC1961">
        <v>22</v>
      </c>
      <c r="BD1961">
        <v>11</v>
      </c>
      <c r="BE1961">
        <v>1300</v>
      </c>
      <c r="BF1961">
        <v>4490</v>
      </c>
      <c r="BG1961">
        <v>0</v>
      </c>
      <c r="BH1961">
        <v>1.1000000000000001</v>
      </c>
      <c r="BI1961">
        <v>8219</v>
      </c>
      <c r="BJ1961">
        <v>4486</v>
      </c>
      <c r="BK1961">
        <v>92</v>
      </c>
      <c r="BL1961">
        <v>272</v>
      </c>
      <c r="BM1961">
        <v>14</v>
      </c>
      <c r="BN1961">
        <v>11</v>
      </c>
      <c r="BO1961">
        <v>1</v>
      </c>
      <c r="BP1961">
        <v>0</v>
      </c>
      <c r="BQ1961">
        <v>22</v>
      </c>
      <c r="BR1961">
        <v>22</v>
      </c>
      <c r="BS1961">
        <v>11</v>
      </c>
      <c r="BT1961">
        <v>2900</v>
      </c>
      <c r="BU1961">
        <v>391</v>
      </c>
      <c r="BV1961">
        <v>3330</v>
      </c>
      <c r="BW1961">
        <v>0</v>
      </c>
      <c r="BX1961">
        <v>152</v>
      </c>
      <c r="BY1961">
        <v>14</v>
      </c>
      <c r="BZ1961">
        <v>8</v>
      </c>
      <c r="CA1961">
        <v>2</v>
      </c>
      <c r="CB1961">
        <v>120</v>
      </c>
      <c r="CC1961">
        <v>85</v>
      </c>
      <c r="CD1961">
        <v>10</v>
      </c>
      <c r="CE1961">
        <v>5</v>
      </c>
      <c r="CF1961">
        <v>430</v>
      </c>
      <c r="CG1961">
        <v>-1</v>
      </c>
      <c r="CH1961" s="1">
        <v>41365</v>
      </c>
      <c r="CI1961" s="1">
        <v>41729</v>
      </c>
      <c r="CJ1961" s="31">
        <v>1</v>
      </c>
    </row>
    <row r="1962" spans="1:88" x14ac:dyDescent="0.25">
      <c r="A1962" t="s">
        <v>7191</v>
      </c>
      <c r="B1962" t="s">
        <v>8556</v>
      </c>
      <c r="C1962">
        <v>2015</v>
      </c>
      <c r="D1962" t="s">
        <v>8557</v>
      </c>
      <c r="E1962" t="s">
        <v>8558</v>
      </c>
      <c r="F1962" t="s">
        <v>8559</v>
      </c>
      <c r="G1962">
        <v>62264</v>
      </c>
      <c r="H1962">
        <v>-89.878390999999993</v>
      </c>
      <c r="I1962">
        <v>38.326802999999998</v>
      </c>
      <c r="J1962">
        <v>17</v>
      </c>
      <c r="K1962">
        <v>163</v>
      </c>
      <c r="L1962" t="s">
        <v>995</v>
      </c>
      <c r="M1962">
        <v>265729</v>
      </c>
      <c r="N1962" t="s">
        <v>80</v>
      </c>
      <c r="O1962" t="s">
        <v>1650</v>
      </c>
      <c r="P1962" t="s">
        <v>82</v>
      </c>
      <c r="Q1962" t="s">
        <v>458</v>
      </c>
      <c r="R1962">
        <v>3983</v>
      </c>
      <c r="S1962">
        <v>3971</v>
      </c>
      <c r="T1962">
        <v>1</v>
      </c>
      <c r="U1962">
        <v>0</v>
      </c>
      <c r="V1962">
        <v>0</v>
      </c>
      <c r="W1962">
        <v>0</v>
      </c>
      <c r="X1962">
        <v>0.5</v>
      </c>
      <c r="Y1962">
        <v>0.95</v>
      </c>
      <c r="Z1962">
        <v>1.45</v>
      </c>
      <c r="AA1962">
        <v>122850</v>
      </c>
      <c r="AB1962">
        <v>16369</v>
      </c>
      <c r="AC1962">
        <v>2469</v>
      </c>
      <c r="AD1962">
        <v>0</v>
      </c>
      <c r="AE1962">
        <v>141688</v>
      </c>
      <c r="AF1962" t="s">
        <v>84</v>
      </c>
      <c r="AG1962" t="s">
        <v>84</v>
      </c>
      <c r="AH1962" t="s">
        <v>84</v>
      </c>
      <c r="AI1962">
        <v>11903</v>
      </c>
      <c r="AJ1962">
        <v>3955</v>
      </c>
      <c r="AK1962">
        <v>968</v>
      </c>
      <c r="AL1962">
        <v>16826</v>
      </c>
      <c r="AM1962" t="s">
        <v>84</v>
      </c>
      <c r="AN1962">
        <v>139509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18662</v>
      </c>
      <c r="AU1962">
        <v>16335</v>
      </c>
      <c r="AV1962">
        <v>12794</v>
      </c>
      <c r="AW1962">
        <v>228</v>
      </c>
      <c r="AX1962">
        <v>752</v>
      </c>
      <c r="AY1962">
        <v>685</v>
      </c>
      <c r="AZ1962">
        <v>0</v>
      </c>
      <c r="BA1962">
        <v>15</v>
      </c>
      <c r="BB1962">
        <v>22</v>
      </c>
      <c r="BC1962">
        <v>37</v>
      </c>
      <c r="BD1962">
        <v>24</v>
      </c>
      <c r="BE1962">
        <v>1716</v>
      </c>
      <c r="BF1962">
        <v>11024</v>
      </c>
      <c r="BG1962">
        <v>0</v>
      </c>
      <c r="BH1962">
        <v>1.45</v>
      </c>
      <c r="BI1962">
        <v>16335</v>
      </c>
      <c r="BJ1962">
        <v>12794</v>
      </c>
      <c r="BK1962">
        <v>228</v>
      </c>
      <c r="BL1962">
        <v>685</v>
      </c>
      <c r="BM1962">
        <v>9</v>
      </c>
      <c r="BN1962">
        <v>24</v>
      </c>
      <c r="BO1962">
        <v>0</v>
      </c>
      <c r="BP1962">
        <v>15</v>
      </c>
      <c r="BQ1962">
        <v>22</v>
      </c>
      <c r="BR1962">
        <v>37</v>
      </c>
      <c r="BS1962">
        <v>24</v>
      </c>
      <c r="BT1962">
        <v>745</v>
      </c>
      <c r="BU1962">
        <v>1314</v>
      </c>
      <c r="BV1962">
        <v>11002</v>
      </c>
      <c r="BW1962">
        <v>1847</v>
      </c>
      <c r="BX1962">
        <v>1671</v>
      </c>
      <c r="BY1962">
        <v>9</v>
      </c>
      <c r="BZ1962">
        <v>6</v>
      </c>
      <c r="CA1962">
        <v>0</v>
      </c>
      <c r="CB1962">
        <v>370</v>
      </c>
      <c r="CC1962">
        <v>330</v>
      </c>
      <c r="CD1962">
        <v>0</v>
      </c>
      <c r="CE1962">
        <v>7</v>
      </c>
      <c r="CF1962">
        <v>3260</v>
      </c>
      <c r="CG1962">
        <v>-1</v>
      </c>
      <c r="CH1962" s="1">
        <v>41456</v>
      </c>
      <c r="CI1962" s="1">
        <v>41820</v>
      </c>
      <c r="CJ1962" s="31">
        <v>1</v>
      </c>
    </row>
    <row r="1963" spans="1:88" x14ac:dyDescent="0.25">
      <c r="A1963" t="s">
        <v>7191</v>
      </c>
      <c r="B1963" t="s">
        <v>8560</v>
      </c>
      <c r="C1963">
        <v>2015</v>
      </c>
      <c r="D1963" t="s">
        <v>8561</v>
      </c>
      <c r="E1963" t="s">
        <v>8562</v>
      </c>
      <c r="F1963" t="s">
        <v>8563</v>
      </c>
      <c r="G1963">
        <v>62265</v>
      </c>
      <c r="H1963">
        <v>-89.699704199999999</v>
      </c>
      <c r="I1963">
        <v>38.537624399999999</v>
      </c>
      <c r="J1963">
        <v>17</v>
      </c>
      <c r="K1963">
        <v>27</v>
      </c>
      <c r="L1963" t="s">
        <v>3338</v>
      </c>
      <c r="M1963">
        <v>37857</v>
      </c>
      <c r="N1963" t="s">
        <v>80</v>
      </c>
      <c r="O1963" t="s">
        <v>96</v>
      </c>
      <c r="P1963" t="s">
        <v>82</v>
      </c>
      <c r="Q1963" t="s">
        <v>458</v>
      </c>
      <c r="R1963">
        <v>3349</v>
      </c>
      <c r="S1963">
        <v>3339</v>
      </c>
      <c r="T1963">
        <v>1</v>
      </c>
      <c r="U1963">
        <v>0</v>
      </c>
      <c r="V1963">
        <v>0</v>
      </c>
      <c r="W1963">
        <v>0</v>
      </c>
      <c r="X1963">
        <v>0.53</v>
      </c>
      <c r="Y1963">
        <v>0.73</v>
      </c>
      <c r="Z1963">
        <v>1.26</v>
      </c>
      <c r="AA1963">
        <v>63296</v>
      </c>
      <c r="AB1963">
        <v>3750</v>
      </c>
      <c r="AC1963">
        <v>0</v>
      </c>
      <c r="AD1963">
        <v>4374</v>
      </c>
      <c r="AE1963">
        <v>71420</v>
      </c>
      <c r="AF1963" t="s">
        <v>84</v>
      </c>
      <c r="AG1963" t="s">
        <v>84</v>
      </c>
      <c r="AH1963" t="s">
        <v>84</v>
      </c>
      <c r="AI1963">
        <v>10384</v>
      </c>
      <c r="AJ1963">
        <v>2600</v>
      </c>
      <c r="AK1963">
        <v>600</v>
      </c>
      <c r="AL1963">
        <v>13584</v>
      </c>
      <c r="AM1963" t="s">
        <v>84</v>
      </c>
      <c r="AN1963">
        <v>75243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1689</v>
      </c>
      <c r="AU1963">
        <v>21073</v>
      </c>
      <c r="AV1963">
        <v>0</v>
      </c>
      <c r="AW1963">
        <v>458</v>
      </c>
      <c r="AX1963">
        <v>0</v>
      </c>
      <c r="AY1963">
        <v>1104</v>
      </c>
      <c r="AZ1963">
        <v>0</v>
      </c>
      <c r="BA1963">
        <v>1</v>
      </c>
      <c r="BB1963">
        <v>22</v>
      </c>
      <c r="BC1963">
        <v>23</v>
      </c>
      <c r="BD1963">
        <v>15</v>
      </c>
      <c r="BE1963">
        <v>2132</v>
      </c>
      <c r="BF1963">
        <v>9113</v>
      </c>
      <c r="BG1963">
        <v>0</v>
      </c>
      <c r="BH1963">
        <v>1.26</v>
      </c>
      <c r="BI1963">
        <v>21073</v>
      </c>
      <c r="BJ1963">
        <v>0</v>
      </c>
      <c r="BK1963">
        <v>458</v>
      </c>
      <c r="BL1963">
        <v>1104</v>
      </c>
      <c r="BM1963">
        <v>6</v>
      </c>
      <c r="BN1963">
        <v>15</v>
      </c>
      <c r="BO1963">
        <v>0</v>
      </c>
      <c r="BP1963">
        <v>1</v>
      </c>
      <c r="BQ1963">
        <v>22</v>
      </c>
      <c r="BR1963">
        <v>23</v>
      </c>
      <c r="BS1963">
        <v>15</v>
      </c>
      <c r="BT1963">
        <v>131</v>
      </c>
      <c r="BU1963">
        <v>796</v>
      </c>
      <c r="BV1963">
        <v>10016</v>
      </c>
      <c r="BW1963">
        <v>2177</v>
      </c>
      <c r="BX1963">
        <v>1713</v>
      </c>
      <c r="BY1963">
        <v>6</v>
      </c>
      <c r="BZ1963">
        <v>3</v>
      </c>
      <c r="CA1963">
        <v>1</v>
      </c>
      <c r="CB1963">
        <v>367</v>
      </c>
      <c r="CC1963">
        <v>288</v>
      </c>
      <c r="CD1963">
        <v>30</v>
      </c>
      <c r="CE1963">
        <v>7</v>
      </c>
      <c r="CF1963">
        <v>2639</v>
      </c>
      <c r="CG1963">
        <v>-1</v>
      </c>
      <c r="CH1963" s="1">
        <v>41395</v>
      </c>
      <c r="CI1963" s="1">
        <v>41759</v>
      </c>
      <c r="CJ1963" s="31">
        <v>1</v>
      </c>
    </row>
    <row r="1964" spans="1:88" x14ac:dyDescent="0.25">
      <c r="A1964" t="s">
        <v>7191</v>
      </c>
      <c r="B1964" t="s">
        <v>8564</v>
      </c>
      <c r="C1964">
        <v>2015</v>
      </c>
      <c r="D1964" t="s">
        <v>8565</v>
      </c>
      <c r="E1964" t="s">
        <v>8566</v>
      </c>
      <c r="F1964" t="s">
        <v>8567</v>
      </c>
      <c r="G1964">
        <v>60451</v>
      </c>
      <c r="H1964">
        <v>-87.979132000000007</v>
      </c>
      <c r="I1964">
        <v>41.513838</v>
      </c>
      <c r="J1964">
        <v>17</v>
      </c>
      <c r="K1964">
        <v>197</v>
      </c>
      <c r="L1964" t="s">
        <v>7641</v>
      </c>
      <c r="M1964">
        <v>685419</v>
      </c>
      <c r="N1964" t="s">
        <v>80</v>
      </c>
      <c r="O1964" t="s">
        <v>1650</v>
      </c>
      <c r="P1964" t="s">
        <v>82</v>
      </c>
      <c r="Q1964" t="s">
        <v>458</v>
      </c>
      <c r="R1964">
        <v>36847</v>
      </c>
      <c r="S1964">
        <v>36739</v>
      </c>
      <c r="T1964">
        <v>1</v>
      </c>
      <c r="U1964">
        <v>0</v>
      </c>
      <c r="V1964">
        <v>0</v>
      </c>
      <c r="W1964">
        <v>3.5</v>
      </c>
      <c r="X1964">
        <v>3.5</v>
      </c>
      <c r="Y1964">
        <v>19.23</v>
      </c>
      <c r="Z1964">
        <v>22.73</v>
      </c>
      <c r="AA1964">
        <v>1843860</v>
      </c>
      <c r="AB1964">
        <v>62443</v>
      </c>
      <c r="AC1964">
        <v>0</v>
      </c>
      <c r="AD1964">
        <v>97591</v>
      </c>
      <c r="AE1964">
        <v>2003894</v>
      </c>
      <c r="AF1964">
        <v>920195</v>
      </c>
      <c r="AG1964">
        <v>308694</v>
      </c>
      <c r="AH1964">
        <v>1228889</v>
      </c>
      <c r="AI1964">
        <v>79330</v>
      </c>
      <c r="AJ1964">
        <v>24050</v>
      </c>
      <c r="AK1964">
        <v>25791</v>
      </c>
      <c r="AL1964">
        <v>129171</v>
      </c>
      <c r="AM1964">
        <v>348944</v>
      </c>
      <c r="AN1964">
        <v>1707004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21117</v>
      </c>
      <c r="AU1964">
        <v>133676</v>
      </c>
      <c r="AV1964">
        <v>45033</v>
      </c>
      <c r="AW1964">
        <v>6924</v>
      </c>
      <c r="AX1964">
        <v>4871</v>
      </c>
      <c r="AY1964">
        <v>4846</v>
      </c>
      <c r="AZ1964">
        <v>93</v>
      </c>
      <c r="BA1964">
        <v>16</v>
      </c>
      <c r="BB1964">
        <v>22</v>
      </c>
      <c r="BC1964">
        <v>38</v>
      </c>
      <c r="BD1964">
        <v>191</v>
      </c>
      <c r="BE1964">
        <v>2808</v>
      </c>
      <c r="BF1964">
        <v>156425</v>
      </c>
      <c r="BG1964">
        <v>0</v>
      </c>
      <c r="BH1964">
        <v>22.73</v>
      </c>
      <c r="BI1964">
        <v>133676</v>
      </c>
      <c r="BJ1964">
        <v>45033</v>
      </c>
      <c r="BK1964">
        <v>6924</v>
      </c>
      <c r="BL1964">
        <v>4846</v>
      </c>
      <c r="BM1964">
        <v>717</v>
      </c>
      <c r="BN1964">
        <v>191</v>
      </c>
      <c r="BO1964">
        <v>93</v>
      </c>
      <c r="BP1964">
        <v>16</v>
      </c>
      <c r="BQ1964">
        <v>22</v>
      </c>
      <c r="BR1964">
        <v>38</v>
      </c>
      <c r="BS1964">
        <v>191</v>
      </c>
      <c r="BT1964">
        <v>49040</v>
      </c>
      <c r="BU1964">
        <v>17103</v>
      </c>
      <c r="BV1964">
        <v>270691</v>
      </c>
      <c r="BW1964">
        <v>31143</v>
      </c>
      <c r="BX1964">
        <v>33875</v>
      </c>
      <c r="BY1964">
        <v>717</v>
      </c>
      <c r="BZ1964">
        <v>424</v>
      </c>
      <c r="CA1964">
        <v>72</v>
      </c>
      <c r="CB1964">
        <v>14673</v>
      </c>
      <c r="CC1964">
        <v>12662</v>
      </c>
      <c r="CD1964">
        <v>164</v>
      </c>
      <c r="CE1964">
        <v>31</v>
      </c>
      <c r="CF1964">
        <v>21209</v>
      </c>
      <c r="CG1964">
        <v>-1</v>
      </c>
      <c r="CH1964" s="1">
        <v>41456</v>
      </c>
      <c r="CI1964" s="1">
        <v>41820</v>
      </c>
      <c r="CJ1964" s="31">
        <v>1</v>
      </c>
    </row>
    <row r="1965" spans="1:88" x14ac:dyDescent="0.25">
      <c r="A1965" t="s">
        <v>7191</v>
      </c>
      <c r="B1965" t="s">
        <v>8568</v>
      </c>
      <c r="C1965">
        <v>2015</v>
      </c>
      <c r="D1965" t="s">
        <v>8569</v>
      </c>
      <c r="E1965" t="s">
        <v>8570</v>
      </c>
      <c r="F1965" t="s">
        <v>8571</v>
      </c>
      <c r="G1965">
        <v>61465</v>
      </c>
      <c r="H1965">
        <v>-90.442218800000006</v>
      </c>
      <c r="I1965">
        <v>41.202365399999998</v>
      </c>
      <c r="J1965">
        <v>17</v>
      </c>
      <c r="K1965">
        <v>131</v>
      </c>
      <c r="L1965" t="s">
        <v>8415</v>
      </c>
      <c r="M1965">
        <v>15945</v>
      </c>
      <c r="N1965" t="s">
        <v>80</v>
      </c>
      <c r="O1965" t="s">
        <v>1650</v>
      </c>
      <c r="P1965" t="s">
        <v>82</v>
      </c>
      <c r="Q1965" t="s">
        <v>458</v>
      </c>
      <c r="R1965">
        <v>1219</v>
      </c>
      <c r="S1965">
        <v>1215</v>
      </c>
      <c r="T1965">
        <v>1</v>
      </c>
      <c r="U1965">
        <v>0</v>
      </c>
      <c r="V1965">
        <v>0</v>
      </c>
      <c r="W1965">
        <v>0.75</v>
      </c>
      <c r="X1965">
        <v>1.1499999999999999</v>
      </c>
      <c r="Y1965">
        <v>0</v>
      </c>
      <c r="Z1965">
        <v>1.1499999999999999</v>
      </c>
      <c r="AA1965">
        <v>32117</v>
      </c>
      <c r="AB1965">
        <v>4927</v>
      </c>
      <c r="AC1965">
        <v>0</v>
      </c>
      <c r="AD1965">
        <v>1234</v>
      </c>
      <c r="AE1965">
        <v>38278</v>
      </c>
      <c r="AF1965" t="s">
        <v>84</v>
      </c>
      <c r="AG1965" t="s">
        <v>84</v>
      </c>
      <c r="AH1965" t="s">
        <v>84</v>
      </c>
      <c r="AI1965">
        <v>3787</v>
      </c>
      <c r="AJ1965">
        <v>0</v>
      </c>
      <c r="AK1965">
        <v>0</v>
      </c>
      <c r="AL1965">
        <v>3787</v>
      </c>
      <c r="AM1965" t="s">
        <v>84</v>
      </c>
      <c r="AN1965">
        <v>36128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9245</v>
      </c>
      <c r="AV1965">
        <v>0</v>
      </c>
      <c r="AW1965">
        <v>375</v>
      </c>
      <c r="AX1965">
        <v>0</v>
      </c>
      <c r="AY1965">
        <v>596</v>
      </c>
      <c r="AZ1965">
        <v>0</v>
      </c>
      <c r="BA1965">
        <v>0</v>
      </c>
      <c r="BB1965">
        <v>22</v>
      </c>
      <c r="BC1965">
        <v>22</v>
      </c>
      <c r="BD1965">
        <v>16</v>
      </c>
      <c r="BE1965">
        <v>1560</v>
      </c>
      <c r="BF1965">
        <v>4663</v>
      </c>
      <c r="BG1965">
        <v>0</v>
      </c>
      <c r="BH1965">
        <v>1.1499999999999999</v>
      </c>
      <c r="BI1965">
        <v>9245</v>
      </c>
      <c r="BJ1965">
        <v>0</v>
      </c>
      <c r="BK1965">
        <v>375</v>
      </c>
      <c r="BL1965">
        <v>596</v>
      </c>
      <c r="BM1965">
        <v>6</v>
      </c>
      <c r="BN1965">
        <v>16</v>
      </c>
      <c r="BO1965">
        <v>0</v>
      </c>
      <c r="BP1965">
        <v>0</v>
      </c>
      <c r="BQ1965">
        <v>22</v>
      </c>
      <c r="BR1965">
        <v>22</v>
      </c>
      <c r="BS1965">
        <v>16</v>
      </c>
      <c r="BT1965">
        <v>101</v>
      </c>
      <c r="BU1965">
        <v>498</v>
      </c>
      <c r="BV1965">
        <v>5780</v>
      </c>
      <c r="BW1965">
        <v>0</v>
      </c>
      <c r="BX1965">
        <v>30</v>
      </c>
      <c r="BY1965">
        <v>6</v>
      </c>
      <c r="BZ1965">
        <v>6</v>
      </c>
      <c r="CA1965">
        <v>0</v>
      </c>
      <c r="CB1965">
        <v>63</v>
      </c>
      <c r="CC1965">
        <v>63</v>
      </c>
      <c r="CD1965">
        <v>0</v>
      </c>
      <c r="CE1965">
        <v>4</v>
      </c>
      <c r="CF1965">
        <v>1387</v>
      </c>
      <c r="CG1965">
        <v>-1</v>
      </c>
      <c r="CH1965" s="1">
        <v>41456</v>
      </c>
      <c r="CI1965" s="1">
        <v>41820</v>
      </c>
      <c r="CJ1965" s="31">
        <v>1</v>
      </c>
    </row>
    <row r="1966" spans="1:88" x14ac:dyDescent="0.25">
      <c r="A1966" t="s">
        <v>7191</v>
      </c>
      <c r="B1966" t="s">
        <v>8572</v>
      </c>
      <c r="C1966">
        <v>2015</v>
      </c>
      <c r="D1966" t="s">
        <v>8573</v>
      </c>
      <c r="E1966" t="s">
        <v>8574</v>
      </c>
      <c r="F1966" t="s">
        <v>558</v>
      </c>
      <c r="G1966">
        <v>62448</v>
      </c>
      <c r="H1966">
        <v>-88.161216199999998</v>
      </c>
      <c r="I1966">
        <v>38.990885499999997</v>
      </c>
      <c r="J1966">
        <v>17</v>
      </c>
      <c r="K1966">
        <v>79</v>
      </c>
      <c r="L1966" t="s">
        <v>450</v>
      </c>
      <c r="M1966">
        <v>9623</v>
      </c>
      <c r="N1966" t="s">
        <v>80</v>
      </c>
      <c r="O1966" t="s">
        <v>1650</v>
      </c>
      <c r="P1966" t="s">
        <v>82</v>
      </c>
      <c r="Q1966" t="s">
        <v>458</v>
      </c>
      <c r="R1966">
        <v>5170</v>
      </c>
      <c r="S1966">
        <v>5155</v>
      </c>
      <c r="T1966">
        <v>1</v>
      </c>
      <c r="U1966">
        <v>0</v>
      </c>
      <c r="V1966">
        <v>0</v>
      </c>
      <c r="W1966">
        <v>0</v>
      </c>
      <c r="X1966">
        <v>3.28</v>
      </c>
      <c r="Y1966">
        <v>0.13</v>
      </c>
      <c r="Z1966">
        <v>3.41</v>
      </c>
      <c r="AA1966">
        <v>248941</v>
      </c>
      <c r="AB1966">
        <v>12627</v>
      </c>
      <c r="AC1966">
        <v>5866</v>
      </c>
      <c r="AD1966">
        <v>15389</v>
      </c>
      <c r="AE1966">
        <v>282823</v>
      </c>
      <c r="AF1966">
        <v>71396</v>
      </c>
      <c r="AG1966">
        <v>11847</v>
      </c>
      <c r="AH1966">
        <v>83243</v>
      </c>
      <c r="AI1966">
        <v>39995</v>
      </c>
      <c r="AJ1966">
        <v>531</v>
      </c>
      <c r="AK1966">
        <v>0</v>
      </c>
      <c r="AL1966">
        <v>40526</v>
      </c>
      <c r="AM1966">
        <v>80808</v>
      </c>
      <c r="AN1966">
        <v>204577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34881</v>
      </c>
      <c r="AU1966">
        <v>22361</v>
      </c>
      <c r="AV1966">
        <v>6707</v>
      </c>
      <c r="AW1966">
        <v>1436</v>
      </c>
      <c r="AX1966">
        <v>0</v>
      </c>
      <c r="AY1966">
        <v>713</v>
      </c>
      <c r="AZ1966">
        <v>0</v>
      </c>
      <c r="BA1966">
        <v>1</v>
      </c>
      <c r="BB1966">
        <v>22</v>
      </c>
      <c r="BC1966">
        <v>23</v>
      </c>
      <c r="BD1966">
        <v>25</v>
      </c>
      <c r="BE1966">
        <v>2184</v>
      </c>
      <c r="BF1966">
        <v>23160</v>
      </c>
      <c r="BG1966">
        <v>0</v>
      </c>
      <c r="BH1966">
        <v>3.41</v>
      </c>
      <c r="BI1966">
        <v>22361</v>
      </c>
      <c r="BJ1966">
        <v>6707</v>
      </c>
      <c r="BK1966">
        <v>1436</v>
      </c>
      <c r="BL1966">
        <v>713</v>
      </c>
      <c r="BM1966">
        <v>99</v>
      </c>
      <c r="BN1966">
        <v>25</v>
      </c>
      <c r="BO1966">
        <v>0</v>
      </c>
      <c r="BP1966">
        <v>1</v>
      </c>
      <c r="BQ1966">
        <v>22</v>
      </c>
      <c r="BR1966">
        <v>23</v>
      </c>
      <c r="BS1966">
        <v>25</v>
      </c>
      <c r="BT1966">
        <v>5698</v>
      </c>
      <c r="BU1966">
        <v>867</v>
      </c>
      <c r="BV1966">
        <v>32322</v>
      </c>
      <c r="BW1966">
        <v>28921</v>
      </c>
      <c r="BX1966">
        <v>28920</v>
      </c>
      <c r="BY1966">
        <v>99</v>
      </c>
      <c r="BZ1966">
        <v>18</v>
      </c>
      <c r="CA1966">
        <v>3</v>
      </c>
      <c r="CB1966">
        <v>4585</v>
      </c>
      <c r="CC1966">
        <v>1490</v>
      </c>
      <c r="CD1966">
        <v>80</v>
      </c>
      <c r="CE1966">
        <v>6</v>
      </c>
      <c r="CF1966">
        <v>1929</v>
      </c>
      <c r="CG1966">
        <v>-1</v>
      </c>
      <c r="CH1966" s="1">
        <v>41456</v>
      </c>
      <c r="CI1966" s="1">
        <v>41820</v>
      </c>
      <c r="CJ1966" s="31">
        <v>1</v>
      </c>
    </row>
    <row r="1967" spans="1:88" x14ac:dyDescent="0.25">
      <c r="A1967" t="s">
        <v>7191</v>
      </c>
      <c r="B1967" t="s">
        <v>8579</v>
      </c>
      <c r="C1967">
        <v>2015</v>
      </c>
      <c r="D1967" t="s">
        <v>8580</v>
      </c>
      <c r="E1967" t="s">
        <v>8581</v>
      </c>
      <c r="F1967" t="s">
        <v>2418</v>
      </c>
      <c r="G1967">
        <v>60071</v>
      </c>
      <c r="H1967">
        <v>-88.303869000000006</v>
      </c>
      <c r="I1967">
        <v>42.464955000000003</v>
      </c>
      <c r="J1967">
        <v>17</v>
      </c>
      <c r="K1967">
        <v>111</v>
      </c>
      <c r="L1967" t="s">
        <v>7215</v>
      </c>
      <c r="M1967">
        <v>307283</v>
      </c>
      <c r="N1967" t="s">
        <v>80</v>
      </c>
      <c r="O1967" t="s">
        <v>1650</v>
      </c>
      <c r="P1967" t="s">
        <v>82</v>
      </c>
      <c r="Q1967" t="s">
        <v>458</v>
      </c>
      <c r="R1967">
        <v>11188</v>
      </c>
      <c r="S1967">
        <v>11155</v>
      </c>
      <c r="T1967">
        <v>1</v>
      </c>
      <c r="U1967">
        <v>0</v>
      </c>
      <c r="V1967">
        <v>0</v>
      </c>
      <c r="W1967">
        <v>0.94</v>
      </c>
      <c r="X1967">
        <v>0.94</v>
      </c>
      <c r="Y1967">
        <v>6.23</v>
      </c>
      <c r="Z1967">
        <v>7.17</v>
      </c>
      <c r="AA1967">
        <v>601782</v>
      </c>
      <c r="AB1967">
        <v>22753</v>
      </c>
      <c r="AC1967">
        <v>2014</v>
      </c>
      <c r="AD1967">
        <v>19086</v>
      </c>
      <c r="AE1967">
        <v>645635</v>
      </c>
      <c r="AF1967">
        <v>259892</v>
      </c>
      <c r="AG1967">
        <v>59796</v>
      </c>
      <c r="AH1967">
        <v>319688</v>
      </c>
      <c r="AI1967">
        <v>28969</v>
      </c>
      <c r="AJ1967">
        <v>13803</v>
      </c>
      <c r="AK1967">
        <v>3997</v>
      </c>
      <c r="AL1967">
        <v>46769</v>
      </c>
      <c r="AM1967">
        <v>258095</v>
      </c>
      <c r="AN1967">
        <v>624552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130804</v>
      </c>
      <c r="AU1967">
        <v>45212</v>
      </c>
      <c r="AV1967">
        <v>18959</v>
      </c>
      <c r="AW1967">
        <v>1392</v>
      </c>
      <c r="AX1967">
        <v>1503</v>
      </c>
      <c r="AY1967">
        <v>3256</v>
      </c>
      <c r="AZ1967">
        <v>93</v>
      </c>
      <c r="BA1967">
        <v>6</v>
      </c>
      <c r="BB1967">
        <v>22</v>
      </c>
      <c r="BC1967">
        <v>28</v>
      </c>
      <c r="BD1967">
        <v>45</v>
      </c>
      <c r="BE1967">
        <v>3472</v>
      </c>
      <c r="BF1967">
        <v>28433</v>
      </c>
      <c r="BG1967">
        <v>0</v>
      </c>
      <c r="BH1967">
        <v>7.17</v>
      </c>
      <c r="BI1967">
        <v>45212</v>
      </c>
      <c r="BJ1967">
        <v>18959</v>
      </c>
      <c r="BK1967">
        <v>1392</v>
      </c>
      <c r="BL1967">
        <v>3256</v>
      </c>
      <c r="BM1967">
        <v>110</v>
      </c>
      <c r="BN1967">
        <v>45</v>
      </c>
      <c r="BO1967">
        <v>93</v>
      </c>
      <c r="BP1967">
        <v>6</v>
      </c>
      <c r="BQ1967">
        <v>22</v>
      </c>
      <c r="BR1967">
        <v>28</v>
      </c>
      <c r="BS1967">
        <v>45</v>
      </c>
      <c r="BT1967">
        <v>4654</v>
      </c>
      <c r="BU1967">
        <v>6622</v>
      </c>
      <c r="BV1967">
        <v>69873</v>
      </c>
      <c r="BW1967">
        <v>8128</v>
      </c>
      <c r="BX1967">
        <v>8371</v>
      </c>
      <c r="BY1967">
        <v>110</v>
      </c>
      <c r="BZ1967">
        <v>86</v>
      </c>
      <c r="CA1967">
        <v>11</v>
      </c>
      <c r="CB1967">
        <v>1408</v>
      </c>
      <c r="CC1967">
        <v>1134</v>
      </c>
      <c r="CD1967">
        <v>51</v>
      </c>
      <c r="CE1967">
        <v>9</v>
      </c>
      <c r="CF1967">
        <v>6115</v>
      </c>
      <c r="CG1967">
        <v>-1</v>
      </c>
      <c r="CH1967" s="1">
        <v>41456</v>
      </c>
      <c r="CI1967" s="1">
        <v>41820</v>
      </c>
      <c r="CJ1967" s="31">
        <v>1</v>
      </c>
    </row>
    <row r="1968" spans="1:88" x14ac:dyDescent="0.25">
      <c r="A1968" t="s">
        <v>7191</v>
      </c>
      <c r="B1968" t="s">
        <v>8582</v>
      </c>
      <c r="C1968">
        <v>2015</v>
      </c>
      <c r="D1968" t="s">
        <v>8583</v>
      </c>
      <c r="E1968" t="s">
        <v>8584</v>
      </c>
      <c r="F1968" t="s">
        <v>8585</v>
      </c>
      <c r="G1968">
        <v>62075</v>
      </c>
      <c r="H1968">
        <v>-89.287231599999998</v>
      </c>
      <c r="I1968">
        <v>39.299769699999999</v>
      </c>
      <c r="J1968">
        <v>17</v>
      </c>
      <c r="K1968">
        <v>135</v>
      </c>
      <c r="L1968" t="s">
        <v>1158</v>
      </c>
      <c r="M1968">
        <v>29359</v>
      </c>
      <c r="N1968" t="s">
        <v>80</v>
      </c>
      <c r="O1968" t="s">
        <v>96</v>
      </c>
      <c r="P1968" t="s">
        <v>82</v>
      </c>
      <c r="Q1968" t="s">
        <v>458</v>
      </c>
      <c r="R1968">
        <v>2939</v>
      </c>
      <c r="S1968">
        <v>2930</v>
      </c>
      <c r="T1968">
        <v>1</v>
      </c>
      <c r="U1968">
        <v>0</v>
      </c>
      <c r="V1968">
        <v>0</v>
      </c>
      <c r="W1968">
        <v>0</v>
      </c>
      <c r="X1968">
        <v>1.7</v>
      </c>
      <c r="Y1968">
        <v>0.05</v>
      </c>
      <c r="Z1968">
        <v>1.75</v>
      </c>
      <c r="AA1968">
        <v>45227</v>
      </c>
      <c r="AB1968">
        <v>5278</v>
      </c>
      <c r="AC1968">
        <v>0</v>
      </c>
      <c r="AD1968">
        <v>11059</v>
      </c>
      <c r="AE1968">
        <v>61564</v>
      </c>
      <c r="AF1968" t="s">
        <v>84</v>
      </c>
      <c r="AG1968" t="s">
        <v>84</v>
      </c>
      <c r="AH1968" t="s">
        <v>84</v>
      </c>
      <c r="AI1968">
        <v>3164</v>
      </c>
      <c r="AJ1968">
        <v>4284</v>
      </c>
      <c r="AK1968">
        <v>444</v>
      </c>
      <c r="AL1968">
        <v>7892</v>
      </c>
      <c r="AM1968" t="s">
        <v>84</v>
      </c>
      <c r="AN1968">
        <v>71152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8405</v>
      </c>
      <c r="AU1968">
        <v>18510</v>
      </c>
      <c r="AV1968">
        <v>7984</v>
      </c>
      <c r="AW1968">
        <v>680</v>
      </c>
      <c r="AX1968">
        <v>25</v>
      </c>
      <c r="AY1968">
        <v>4920</v>
      </c>
      <c r="AZ1968">
        <v>20</v>
      </c>
      <c r="BA1968">
        <v>0</v>
      </c>
      <c r="BB1968">
        <v>22</v>
      </c>
      <c r="BC1968">
        <v>22</v>
      </c>
      <c r="BD1968">
        <v>18</v>
      </c>
      <c r="BE1968">
        <v>2392</v>
      </c>
      <c r="BF1968">
        <v>9207</v>
      </c>
      <c r="BG1968">
        <v>0</v>
      </c>
      <c r="BH1968">
        <v>1.75</v>
      </c>
      <c r="BI1968">
        <v>18510</v>
      </c>
      <c r="BJ1968">
        <v>7984</v>
      </c>
      <c r="BK1968">
        <v>680</v>
      </c>
      <c r="BL1968">
        <v>4920</v>
      </c>
      <c r="BM1968">
        <v>11</v>
      </c>
      <c r="BN1968">
        <v>18</v>
      </c>
      <c r="BO1968">
        <v>20</v>
      </c>
      <c r="BP1968">
        <v>0</v>
      </c>
      <c r="BQ1968">
        <v>22</v>
      </c>
      <c r="BR1968">
        <v>22</v>
      </c>
      <c r="BS1968">
        <v>18</v>
      </c>
      <c r="BT1968">
        <v>1770</v>
      </c>
      <c r="BU1968">
        <v>1957</v>
      </c>
      <c r="BV1968">
        <v>24401</v>
      </c>
      <c r="BW1968">
        <v>30</v>
      </c>
      <c r="BX1968">
        <v>298</v>
      </c>
      <c r="BY1968">
        <v>11</v>
      </c>
      <c r="BZ1968">
        <v>7</v>
      </c>
      <c r="CA1968">
        <v>1</v>
      </c>
      <c r="CB1968">
        <v>580</v>
      </c>
      <c r="CC1968">
        <v>357</v>
      </c>
      <c r="CD1968">
        <v>6</v>
      </c>
      <c r="CE1968">
        <v>17</v>
      </c>
      <c r="CF1968">
        <v>2132</v>
      </c>
      <c r="CG1968">
        <v>-1</v>
      </c>
      <c r="CH1968" s="1">
        <v>41365</v>
      </c>
      <c r="CI1968" s="1">
        <v>41729</v>
      </c>
      <c r="CJ1968" s="31">
        <v>1</v>
      </c>
    </row>
    <row r="1969" spans="1:88" x14ac:dyDescent="0.25">
      <c r="A1969" t="s">
        <v>7191</v>
      </c>
      <c r="B1969" t="s">
        <v>8586</v>
      </c>
      <c r="C1969">
        <v>2015</v>
      </c>
      <c r="D1969" t="s">
        <v>8587</v>
      </c>
      <c r="E1969" t="s">
        <v>8588</v>
      </c>
      <c r="F1969" t="s">
        <v>8589</v>
      </c>
      <c r="G1969">
        <v>61761</v>
      </c>
      <c r="H1969">
        <v>-88.985979799999996</v>
      </c>
      <c r="I1969">
        <v>40.510383300000001</v>
      </c>
      <c r="J1969">
        <v>17</v>
      </c>
      <c r="K1969">
        <v>113</v>
      </c>
      <c r="L1969" t="s">
        <v>7379</v>
      </c>
      <c r="M1969">
        <v>174061</v>
      </c>
      <c r="N1969" t="s">
        <v>80</v>
      </c>
      <c r="O1969" t="s">
        <v>96</v>
      </c>
      <c r="P1969" t="s">
        <v>82</v>
      </c>
      <c r="Q1969" t="s">
        <v>458</v>
      </c>
      <c r="R1969">
        <v>52497</v>
      </c>
      <c r="S1969">
        <v>52343</v>
      </c>
      <c r="T1969">
        <v>1</v>
      </c>
      <c r="U1969">
        <v>0</v>
      </c>
      <c r="V1969">
        <v>0</v>
      </c>
      <c r="W1969">
        <v>14.24</v>
      </c>
      <c r="X1969">
        <v>14.24</v>
      </c>
      <c r="Y1969">
        <v>19.940000000000001</v>
      </c>
      <c r="Z1969">
        <v>34.18</v>
      </c>
      <c r="AA1969">
        <v>3608949</v>
      </c>
      <c r="AB1969">
        <v>185839</v>
      </c>
      <c r="AC1969">
        <v>924</v>
      </c>
      <c r="AD1969">
        <v>93442</v>
      </c>
      <c r="AE1969">
        <v>3889154</v>
      </c>
      <c r="AF1969">
        <v>1907284</v>
      </c>
      <c r="AG1969">
        <v>539826</v>
      </c>
      <c r="AH1969">
        <v>2447110</v>
      </c>
      <c r="AI1969">
        <v>195955</v>
      </c>
      <c r="AJ1969">
        <v>99644</v>
      </c>
      <c r="AK1969">
        <v>70357</v>
      </c>
      <c r="AL1969">
        <v>365956</v>
      </c>
      <c r="AM1969">
        <v>627099</v>
      </c>
      <c r="AN1969">
        <v>3440165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165542</v>
      </c>
      <c r="AV1969">
        <v>43018</v>
      </c>
      <c r="AW1969">
        <v>19094</v>
      </c>
      <c r="AX1969">
        <v>10492</v>
      </c>
      <c r="AY1969">
        <v>12731</v>
      </c>
      <c r="AZ1969">
        <v>109</v>
      </c>
      <c r="BA1969">
        <v>24</v>
      </c>
      <c r="BB1969">
        <v>22</v>
      </c>
      <c r="BC1969">
        <v>46</v>
      </c>
      <c r="BD1969">
        <v>237</v>
      </c>
      <c r="BE1969">
        <v>3536</v>
      </c>
      <c r="BF1969">
        <v>293400</v>
      </c>
      <c r="BG1969">
        <v>0</v>
      </c>
      <c r="BH1969">
        <v>34.18</v>
      </c>
      <c r="BI1969">
        <v>165542</v>
      </c>
      <c r="BJ1969">
        <v>43018</v>
      </c>
      <c r="BK1969">
        <v>19094</v>
      </c>
      <c r="BL1969">
        <v>12731</v>
      </c>
      <c r="BM1969">
        <v>796</v>
      </c>
      <c r="BN1969">
        <v>237</v>
      </c>
      <c r="BO1969">
        <v>109</v>
      </c>
      <c r="BP1969">
        <v>24</v>
      </c>
      <c r="BQ1969">
        <v>22</v>
      </c>
      <c r="BR1969">
        <v>46</v>
      </c>
      <c r="BS1969">
        <v>237</v>
      </c>
      <c r="BT1969">
        <v>13953</v>
      </c>
      <c r="BU1969">
        <v>13433</v>
      </c>
      <c r="BV1969">
        <v>631006</v>
      </c>
      <c r="BW1969">
        <v>7155</v>
      </c>
      <c r="BX1969">
        <v>8612</v>
      </c>
      <c r="BY1969">
        <v>796</v>
      </c>
      <c r="BZ1969">
        <v>557</v>
      </c>
      <c r="CA1969">
        <v>122</v>
      </c>
      <c r="CB1969">
        <v>40376</v>
      </c>
      <c r="CC1969">
        <v>33578</v>
      </c>
      <c r="CD1969">
        <v>3154</v>
      </c>
      <c r="CE1969">
        <v>50</v>
      </c>
      <c r="CF1969">
        <v>39012</v>
      </c>
      <c r="CG1969">
        <v>-1</v>
      </c>
      <c r="CH1969" s="1">
        <v>41365</v>
      </c>
      <c r="CI1969" s="1">
        <v>41729</v>
      </c>
      <c r="CJ1969" s="31">
        <v>1</v>
      </c>
    </row>
    <row r="1970" spans="1:88" x14ac:dyDescent="0.25">
      <c r="A1970" t="s">
        <v>7191</v>
      </c>
      <c r="B1970" t="s">
        <v>8590</v>
      </c>
      <c r="C1970">
        <v>2015</v>
      </c>
      <c r="D1970" t="s">
        <v>8591</v>
      </c>
      <c r="E1970" t="s">
        <v>8592</v>
      </c>
      <c r="F1970" t="s">
        <v>8593</v>
      </c>
      <c r="G1970">
        <v>62869</v>
      </c>
      <c r="H1970">
        <v>-88.328862599999994</v>
      </c>
      <c r="I1970">
        <v>37.976247399999998</v>
      </c>
      <c r="J1970">
        <v>17</v>
      </c>
      <c r="K1970">
        <v>193</v>
      </c>
      <c r="L1970" t="s">
        <v>1464</v>
      </c>
      <c r="M1970">
        <v>14374</v>
      </c>
      <c r="N1970" t="s">
        <v>80</v>
      </c>
      <c r="O1970" t="s">
        <v>1650</v>
      </c>
      <c r="P1970" t="s">
        <v>90</v>
      </c>
      <c r="Q1970" t="s">
        <v>458</v>
      </c>
      <c r="R1970">
        <v>4472</v>
      </c>
      <c r="S1970">
        <v>4459</v>
      </c>
      <c r="T1970">
        <v>1</v>
      </c>
      <c r="U1970">
        <v>1</v>
      </c>
      <c r="V1970">
        <v>0</v>
      </c>
      <c r="W1970">
        <v>0.88</v>
      </c>
      <c r="X1970">
        <v>1.58</v>
      </c>
      <c r="Y1970">
        <v>0.8</v>
      </c>
      <c r="Z1970">
        <v>2.38</v>
      </c>
      <c r="AA1970">
        <v>81173</v>
      </c>
      <c r="AB1970">
        <v>6053</v>
      </c>
      <c r="AC1970">
        <v>23283</v>
      </c>
      <c r="AD1970">
        <v>465</v>
      </c>
      <c r="AE1970">
        <v>110974</v>
      </c>
      <c r="AF1970">
        <v>48362</v>
      </c>
      <c r="AG1970">
        <v>8262</v>
      </c>
      <c r="AH1970">
        <v>56624</v>
      </c>
      <c r="AI1970">
        <v>5169</v>
      </c>
      <c r="AJ1970">
        <v>192</v>
      </c>
      <c r="AK1970">
        <v>1186</v>
      </c>
      <c r="AL1970">
        <v>6547</v>
      </c>
      <c r="AM1970">
        <v>21363</v>
      </c>
      <c r="AN1970">
        <v>84534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26133</v>
      </c>
      <c r="AV1970">
        <v>6707</v>
      </c>
      <c r="AW1970">
        <v>827</v>
      </c>
      <c r="AX1970">
        <v>0</v>
      </c>
      <c r="AY1970">
        <v>703</v>
      </c>
      <c r="AZ1970">
        <v>0</v>
      </c>
      <c r="BA1970">
        <v>2</v>
      </c>
      <c r="BB1970">
        <v>22</v>
      </c>
      <c r="BC1970">
        <v>24</v>
      </c>
      <c r="BD1970">
        <v>61</v>
      </c>
      <c r="BE1970">
        <v>2496</v>
      </c>
      <c r="BF1970">
        <v>21860</v>
      </c>
      <c r="BG1970">
        <v>0</v>
      </c>
      <c r="BH1970">
        <v>2.38</v>
      </c>
      <c r="BI1970">
        <v>26133</v>
      </c>
      <c r="BJ1970">
        <v>6707</v>
      </c>
      <c r="BK1970">
        <v>827</v>
      </c>
      <c r="BL1970">
        <v>703</v>
      </c>
      <c r="BM1970">
        <v>12</v>
      </c>
      <c r="BN1970">
        <v>61</v>
      </c>
      <c r="BO1970">
        <v>0</v>
      </c>
      <c r="BP1970">
        <v>2</v>
      </c>
      <c r="BQ1970">
        <v>22</v>
      </c>
      <c r="BR1970">
        <v>24</v>
      </c>
      <c r="BS1970">
        <v>61</v>
      </c>
      <c r="BT1970">
        <v>3300</v>
      </c>
      <c r="BU1970">
        <v>2254</v>
      </c>
      <c r="BV1970">
        <v>28425</v>
      </c>
      <c r="BW1970">
        <v>2475</v>
      </c>
      <c r="BX1970">
        <v>1132</v>
      </c>
      <c r="BY1970">
        <v>12</v>
      </c>
      <c r="BZ1970">
        <v>6</v>
      </c>
      <c r="CA1970">
        <v>1</v>
      </c>
      <c r="CB1970">
        <v>473</v>
      </c>
      <c r="CC1970">
        <v>373</v>
      </c>
      <c r="CD1970">
        <v>15</v>
      </c>
      <c r="CE1970">
        <v>7</v>
      </c>
      <c r="CF1970">
        <v>4553</v>
      </c>
      <c r="CG1970">
        <v>-1</v>
      </c>
      <c r="CH1970" s="1">
        <v>41456</v>
      </c>
      <c r="CI1970" s="1">
        <v>41820</v>
      </c>
      <c r="CJ1970" s="31">
        <v>1</v>
      </c>
    </row>
    <row r="1971" spans="1:88" x14ac:dyDescent="0.25">
      <c r="A1971" t="s">
        <v>7191</v>
      </c>
      <c r="B1971" t="s">
        <v>8594</v>
      </c>
      <c r="C1971">
        <v>2015</v>
      </c>
      <c r="D1971" t="s">
        <v>8595</v>
      </c>
      <c r="E1971" t="s">
        <v>8596</v>
      </c>
      <c r="F1971" t="s">
        <v>8597</v>
      </c>
      <c r="G1971">
        <v>60542</v>
      </c>
      <c r="H1971">
        <v>-88.3287981</v>
      </c>
      <c r="I1971">
        <v>41.807941</v>
      </c>
      <c r="J1971">
        <v>17</v>
      </c>
      <c r="K1971">
        <v>89</v>
      </c>
      <c r="L1971" t="s">
        <v>7298</v>
      </c>
      <c r="M1971">
        <v>527306</v>
      </c>
      <c r="N1971" t="s">
        <v>80</v>
      </c>
      <c r="O1971" t="s">
        <v>96</v>
      </c>
      <c r="P1971" t="s">
        <v>82</v>
      </c>
      <c r="Q1971" t="s">
        <v>458</v>
      </c>
      <c r="R1971">
        <v>16760</v>
      </c>
      <c r="S1971">
        <v>16711</v>
      </c>
      <c r="T1971">
        <v>1</v>
      </c>
      <c r="U1971">
        <v>0</v>
      </c>
      <c r="V1971">
        <v>0</v>
      </c>
      <c r="W1971">
        <v>7.18</v>
      </c>
      <c r="X1971">
        <v>9.85</v>
      </c>
      <c r="Y1971">
        <v>6.04</v>
      </c>
      <c r="Z1971">
        <v>15.89</v>
      </c>
      <c r="AA1971">
        <v>1534929</v>
      </c>
      <c r="AB1971">
        <v>35606</v>
      </c>
      <c r="AC1971">
        <v>0</v>
      </c>
      <c r="AD1971">
        <v>46118</v>
      </c>
      <c r="AE1971">
        <v>1616653</v>
      </c>
      <c r="AF1971">
        <v>643469</v>
      </c>
      <c r="AG1971">
        <v>154157</v>
      </c>
      <c r="AH1971">
        <v>797626</v>
      </c>
      <c r="AI1971">
        <v>104592</v>
      </c>
      <c r="AJ1971">
        <v>49033</v>
      </c>
      <c r="AK1971">
        <v>44560</v>
      </c>
      <c r="AL1971">
        <v>198185</v>
      </c>
      <c r="AM1971">
        <v>538476</v>
      </c>
      <c r="AN1971">
        <v>1534287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86390</v>
      </c>
      <c r="AV1971">
        <v>9489</v>
      </c>
      <c r="AW1971">
        <v>7521</v>
      </c>
      <c r="AX1971">
        <v>4099</v>
      </c>
      <c r="AY1971">
        <v>12503</v>
      </c>
      <c r="AZ1971">
        <v>0</v>
      </c>
      <c r="BA1971">
        <v>21</v>
      </c>
      <c r="BB1971">
        <v>22</v>
      </c>
      <c r="BC1971">
        <v>43</v>
      </c>
      <c r="BD1971">
        <v>118</v>
      </c>
      <c r="BE1971">
        <v>3414</v>
      </c>
      <c r="BF1971">
        <v>138973</v>
      </c>
      <c r="BG1971">
        <v>0</v>
      </c>
      <c r="BH1971">
        <v>15.89</v>
      </c>
      <c r="BI1971">
        <v>86390</v>
      </c>
      <c r="BJ1971">
        <v>9489</v>
      </c>
      <c r="BK1971">
        <v>7521</v>
      </c>
      <c r="BL1971">
        <v>12503</v>
      </c>
      <c r="BM1971">
        <v>726</v>
      </c>
      <c r="BN1971">
        <v>118</v>
      </c>
      <c r="BO1971">
        <v>0</v>
      </c>
      <c r="BP1971">
        <v>21</v>
      </c>
      <c r="BQ1971">
        <v>22</v>
      </c>
      <c r="BR1971">
        <v>43</v>
      </c>
      <c r="BS1971">
        <v>118</v>
      </c>
      <c r="BT1971">
        <v>32717</v>
      </c>
      <c r="BU1971">
        <v>9598</v>
      </c>
      <c r="BV1971">
        <v>234413</v>
      </c>
      <c r="BW1971">
        <v>1679</v>
      </c>
      <c r="BX1971">
        <v>986</v>
      </c>
      <c r="BY1971">
        <v>726</v>
      </c>
      <c r="BZ1971">
        <v>212</v>
      </c>
      <c r="CA1971">
        <v>22</v>
      </c>
      <c r="CB1971">
        <v>12585</v>
      </c>
      <c r="CC1971">
        <v>6530</v>
      </c>
      <c r="CD1971">
        <v>708</v>
      </c>
      <c r="CE1971">
        <v>17</v>
      </c>
      <c r="CF1971">
        <v>13135</v>
      </c>
      <c r="CG1971">
        <v>-1</v>
      </c>
      <c r="CH1971" s="1">
        <v>41426</v>
      </c>
      <c r="CI1971" s="1">
        <v>41790</v>
      </c>
      <c r="CJ1971" s="31">
        <v>1</v>
      </c>
    </row>
    <row r="1972" spans="1:88" x14ac:dyDescent="0.25">
      <c r="A1972" t="s">
        <v>7191</v>
      </c>
      <c r="B1972" t="s">
        <v>8598</v>
      </c>
      <c r="C1972">
        <v>2015</v>
      </c>
      <c r="D1972" t="s">
        <v>8599</v>
      </c>
      <c r="E1972" t="s">
        <v>8600</v>
      </c>
      <c r="F1972" t="s">
        <v>8601</v>
      </c>
      <c r="G1972">
        <v>60064</v>
      </c>
      <c r="H1972">
        <v>-87.857755999999995</v>
      </c>
      <c r="I1972">
        <v>42.325144000000002</v>
      </c>
      <c r="J1972">
        <v>17</v>
      </c>
      <c r="K1972">
        <v>97</v>
      </c>
      <c r="L1972" t="s">
        <v>2224</v>
      </c>
      <c r="M1972">
        <v>705186</v>
      </c>
      <c r="N1972" t="s">
        <v>80</v>
      </c>
      <c r="O1972" t="s">
        <v>96</v>
      </c>
      <c r="P1972" t="s">
        <v>90</v>
      </c>
      <c r="Q1972" t="s">
        <v>458</v>
      </c>
      <c r="R1972">
        <v>32574</v>
      </c>
      <c r="S1972">
        <v>32478</v>
      </c>
      <c r="T1972">
        <v>1</v>
      </c>
      <c r="U1972">
        <v>0</v>
      </c>
      <c r="V1972">
        <v>1</v>
      </c>
      <c r="W1972">
        <v>2</v>
      </c>
      <c r="X1972">
        <v>2</v>
      </c>
      <c r="Y1972">
        <v>7.5</v>
      </c>
      <c r="Z1972">
        <v>9.5</v>
      </c>
      <c r="AA1972">
        <v>704500</v>
      </c>
      <c r="AB1972">
        <v>35889</v>
      </c>
      <c r="AC1972">
        <v>0</v>
      </c>
      <c r="AD1972">
        <v>18482</v>
      </c>
      <c r="AE1972">
        <v>758871</v>
      </c>
      <c r="AF1972">
        <v>374068</v>
      </c>
      <c r="AG1972">
        <v>82423</v>
      </c>
      <c r="AH1972">
        <v>456491</v>
      </c>
      <c r="AI1972">
        <v>26938</v>
      </c>
      <c r="AJ1972">
        <v>23294</v>
      </c>
      <c r="AK1972">
        <v>4013</v>
      </c>
      <c r="AL1972">
        <v>54245</v>
      </c>
      <c r="AM1972">
        <v>106516</v>
      </c>
      <c r="AN1972">
        <v>617252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51727</v>
      </c>
      <c r="AV1972">
        <v>332</v>
      </c>
      <c r="AW1972">
        <v>1119</v>
      </c>
      <c r="AX1972">
        <v>0</v>
      </c>
      <c r="AY1972">
        <v>2200</v>
      </c>
      <c r="AZ1972">
        <v>0</v>
      </c>
      <c r="BA1972">
        <v>7</v>
      </c>
      <c r="BB1972">
        <v>22</v>
      </c>
      <c r="BC1972">
        <v>29</v>
      </c>
      <c r="BD1972">
        <v>51</v>
      </c>
      <c r="BE1972">
        <v>3303</v>
      </c>
      <c r="BF1972">
        <v>42753</v>
      </c>
      <c r="BG1972">
        <v>1</v>
      </c>
      <c r="BH1972">
        <v>9.5</v>
      </c>
      <c r="BI1972">
        <v>51727</v>
      </c>
      <c r="BJ1972">
        <v>332</v>
      </c>
      <c r="BK1972">
        <v>1119</v>
      </c>
      <c r="BL1972">
        <v>2200</v>
      </c>
      <c r="BM1972">
        <v>80</v>
      </c>
      <c r="BN1972">
        <v>51</v>
      </c>
      <c r="BO1972">
        <v>0</v>
      </c>
      <c r="BP1972">
        <v>7</v>
      </c>
      <c r="BQ1972">
        <v>22</v>
      </c>
      <c r="BR1972">
        <v>29</v>
      </c>
      <c r="BS1972">
        <v>51</v>
      </c>
      <c r="BT1972">
        <v>5849</v>
      </c>
      <c r="BU1972">
        <v>13636</v>
      </c>
      <c r="BV1972">
        <v>19273</v>
      </c>
      <c r="BW1972">
        <v>5</v>
      </c>
      <c r="BX1972">
        <v>400</v>
      </c>
      <c r="BY1972">
        <v>80</v>
      </c>
      <c r="BZ1972">
        <v>59</v>
      </c>
      <c r="CA1972">
        <v>0</v>
      </c>
      <c r="CB1972">
        <v>1422</v>
      </c>
      <c r="CC1972">
        <v>812</v>
      </c>
      <c r="CD1972">
        <v>0</v>
      </c>
      <c r="CE1972">
        <v>40</v>
      </c>
      <c r="CF1972">
        <v>17982</v>
      </c>
      <c r="CG1972">
        <v>-1</v>
      </c>
      <c r="CH1972" s="1">
        <v>41395</v>
      </c>
      <c r="CI1972" s="1">
        <v>41759</v>
      </c>
      <c r="CJ1972" s="31">
        <v>1</v>
      </c>
    </row>
    <row r="1973" spans="1:88" x14ac:dyDescent="0.25">
      <c r="A1973" t="s">
        <v>7191</v>
      </c>
      <c r="B1973" t="s">
        <v>8602</v>
      </c>
      <c r="C1973">
        <v>2015</v>
      </c>
      <c r="D1973" t="s">
        <v>8603</v>
      </c>
      <c r="E1973" t="s">
        <v>8604</v>
      </c>
      <c r="F1973" t="s">
        <v>8605</v>
      </c>
      <c r="G1973">
        <v>60546</v>
      </c>
      <c r="H1973">
        <v>-87.823069000000004</v>
      </c>
      <c r="I1973">
        <v>41.846310000000003</v>
      </c>
      <c r="J1973">
        <v>17</v>
      </c>
      <c r="K1973">
        <v>31</v>
      </c>
      <c r="L1973" t="s">
        <v>7201</v>
      </c>
      <c r="M1973">
        <v>5246456</v>
      </c>
      <c r="N1973" t="s">
        <v>80</v>
      </c>
      <c r="O1973" t="s">
        <v>1650</v>
      </c>
      <c r="P1973" t="s">
        <v>82</v>
      </c>
      <c r="Q1973" t="s">
        <v>458</v>
      </c>
      <c r="R1973">
        <v>6672</v>
      </c>
      <c r="S1973">
        <v>6652</v>
      </c>
      <c r="T1973">
        <v>1</v>
      </c>
      <c r="U1973">
        <v>0</v>
      </c>
      <c r="V1973">
        <v>0</v>
      </c>
      <c r="W1973">
        <v>4.38</v>
      </c>
      <c r="X1973">
        <v>4.88</v>
      </c>
      <c r="Y1973">
        <v>8.33</v>
      </c>
      <c r="Z1973">
        <v>13.21</v>
      </c>
      <c r="AA1973">
        <v>1125759</v>
      </c>
      <c r="AB1973">
        <v>122887</v>
      </c>
      <c r="AC1973">
        <v>0</v>
      </c>
      <c r="AD1973">
        <v>20000</v>
      </c>
      <c r="AE1973">
        <v>1268646</v>
      </c>
      <c r="AF1973">
        <v>384617</v>
      </c>
      <c r="AG1973">
        <v>45806</v>
      </c>
      <c r="AH1973">
        <v>430423</v>
      </c>
      <c r="AI1973">
        <v>55403</v>
      </c>
      <c r="AJ1973">
        <v>12300</v>
      </c>
      <c r="AK1973">
        <v>11296</v>
      </c>
      <c r="AL1973">
        <v>78999</v>
      </c>
      <c r="AM1973">
        <v>307450</v>
      </c>
      <c r="AN1973">
        <v>816872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39529</v>
      </c>
      <c r="AV1973">
        <v>10000</v>
      </c>
      <c r="AW1973">
        <v>3631</v>
      </c>
      <c r="AX1973">
        <v>3000</v>
      </c>
      <c r="AY1973">
        <v>3970</v>
      </c>
      <c r="AZ1973">
        <v>125</v>
      </c>
      <c r="BA1973">
        <v>16</v>
      </c>
      <c r="BB1973">
        <v>22</v>
      </c>
      <c r="BC1973">
        <v>38</v>
      </c>
      <c r="BD1973">
        <v>138</v>
      </c>
      <c r="BE1973">
        <v>2808</v>
      </c>
      <c r="BF1973">
        <v>67186</v>
      </c>
      <c r="BG1973">
        <v>0</v>
      </c>
      <c r="BH1973">
        <v>13.21</v>
      </c>
      <c r="BI1973">
        <v>39529</v>
      </c>
      <c r="BJ1973">
        <v>10000</v>
      </c>
      <c r="BK1973">
        <v>3631</v>
      </c>
      <c r="BL1973">
        <v>3970</v>
      </c>
      <c r="BM1973">
        <v>288</v>
      </c>
      <c r="BN1973">
        <v>138</v>
      </c>
      <c r="BO1973">
        <v>125</v>
      </c>
      <c r="BP1973">
        <v>16</v>
      </c>
      <c r="BQ1973">
        <v>22</v>
      </c>
      <c r="BR1973">
        <v>38</v>
      </c>
      <c r="BS1973">
        <v>138</v>
      </c>
      <c r="BT1973">
        <v>8604</v>
      </c>
      <c r="BU1973">
        <v>5110</v>
      </c>
      <c r="BV1973">
        <v>60640</v>
      </c>
      <c r="BW1973">
        <v>6477</v>
      </c>
      <c r="BX1973">
        <v>6842</v>
      </c>
      <c r="BY1973">
        <v>288</v>
      </c>
      <c r="BZ1973">
        <v>172</v>
      </c>
      <c r="CA1973">
        <v>24</v>
      </c>
      <c r="CB1973">
        <v>5084</v>
      </c>
      <c r="CC1973">
        <v>3328</v>
      </c>
      <c r="CD1973">
        <v>252</v>
      </c>
      <c r="CE1973">
        <v>13</v>
      </c>
      <c r="CF1973">
        <v>5850</v>
      </c>
      <c r="CG1973">
        <v>-1</v>
      </c>
      <c r="CH1973" s="1">
        <v>41456</v>
      </c>
      <c r="CI1973" s="1">
        <v>41820</v>
      </c>
      <c r="CJ1973" s="31">
        <v>1</v>
      </c>
    </row>
    <row r="1974" spans="1:88" x14ac:dyDescent="0.25">
      <c r="A1974" t="s">
        <v>7191</v>
      </c>
      <c r="B1974" t="s">
        <v>8606</v>
      </c>
      <c r="C1974">
        <v>2015</v>
      </c>
      <c r="D1974" t="s">
        <v>8607</v>
      </c>
      <c r="E1974" t="s">
        <v>8608</v>
      </c>
      <c r="F1974" t="s">
        <v>8609</v>
      </c>
      <c r="G1974">
        <v>61111</v>
      </c>
      <c r="H1974">
        <v>-89.058023000000006</v>
      </c>
      <c r="I1974">
        <v>42.322763999999999</v>
      </c>
      <c r="J1974">
        <v>17</v>
      </c>
      <c r="K1974">
        <v>201</v>
      </c>
      <c r="L1974" t="s">
        <v>5511</v>
      </c>
      <c r="M1974">
        <v>288542</v>
      </c>
      <c r="N1974" t="s">
        <v>80</v>
      </c>
      <c r="O1974" t="s">
        <v>1650</v>
      </c>
      <c r="P1974" t="s">
        <v>90</v>
      </c>
      <c r="Q1974" t="s">
        <v>458</v>
      </c>
      <c r="R1974">
        <v>70389</v>
      </c>
      <c r="S1974">
        <v>70183</v>
      </c>
      <c r="T1974">
        <v>1</v>
      </c>
      <c r="U1974">
        <v>1</v>
      </c>
      <c r="V1974">
        <v>0</v>
      </c>
      <c r="W1974">
        <v>7.08</v>
      </c>
      <c r="X1974">
        <v>10.18</v>
      </c>
      <c r="Y1974">
        <v>20.43</v>
      </c>
      <c r="Z1974">
        <v>30.61</v>
      </c>
      <c r="AA1974">
        <v>3290056</v>
      </c>
      <c r="AB1974">
        <v>301025</v>
      </c>
      <c r="AC1974">
        <v>7121</v>
      </c>
      <c r="AD1974">
        <v>142113</v>
      </c>
      <c r="AE1974">
        <v>3740315</v>
      </c>
      <c r="AF1974">
        <v>1106943</v>
      </c>
      <c r="AG1974">
        <v>299826</v>
      </c>
      <c r="AH1974">
        <v>1406769</v>
      </c>
      <c r="AI1974">
        <v>286959</v>
      </c>
      <c r="AJ1974">
        <v>48598</v>
      </c>
      <c r="AK1974">
        <v>61083</v>
      </c>
      <c r="AL1974">
        <v>396640</v>
      </c>
      <c r="AM1974">
        <v>306336</v>
      </c>
      <c r="AN1974">
        <v>2109745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318086</v>
      </c>
      <c r="AU1974">
        <v>268666</v>
      </c>
      <c r="AV1974">
        <v>22469</v>
      </c>
      <c r="AW1974">
        <v>13598</v>
      </c>
      <c r="AX1974">
        <v>3107</v>
      </c>
      <c r="AY1974">
        <v>15791</v>
      </c>
      <c r="AZ1974">
        <v>93</v>
      </c>
      <c r="BA1974">
        <v>17</v>
      </c>
      <c r="BB1974">
        <v>22</v>
      </c>
      <c r="BC1974">
        <v>39</v>
      </c>
      <c r="BD1974">
        <v>275</v>
      </c>
      <c r="BE1974">
        <v>6288</v>
      </c>
      <c r="BF1974">
        <v>307525</v>
      </c>
      <c r="BG1974">
        <v>0</v>
      </c>
      <c r="BH1974">
        <v>30.61</v>
      </c>
      <c r="BI1974">
        <v>268666</v>
      </c>
      <c r="BJ1974">
        <v>22469</v>
      </c>
      <c r="BK1974">
        <v>13598</v>
      </c>
      <c r="BL1974">
        <v>15791</v>
      </c>
      <c r="BM1974">
        <v>984</v>
      </c>
      <c r="BN1974">
        <v>275</v>
      </c>
      <c r="BO1974">
        <v>93</v>
      </c>
      <c r="BP1974">
        <v>17</v>
      </c>
      <c r="BQ1974">
        <v>22</v>
      </c>
      <c r="BR1974">
        <v>39</v>
      </c>
      <c r="BS1974">
        <v>275</v>
      </c>
      <c r="BT1974">
        <v>26431</v>
      </c>
      <c r="BU1974">
        <v>22201</v>
      </c>
      <c r="BV1974">
        <v>583497</v>
      </c>
      <c r="BW1974">
        <v>30083</v>
      </c>
      <c r="BX1974">
        <v>17321</v>
      </c>
      <c r="BY1974">
        <v>984</v>
      </c>
      <c r="BZ1974">
        <v>620</v>
      </c>
      <c r="CA1974">
        <v>60</v>
      </c>
      <c r="CB1974">
        <v>22799</v>
      </c>
      <c r="CC1974">
        <v>20161</v>
      </c>
      <c r="CD1974">
        <v>1205</v>
      </c>
      <c r="CE1974">
        <v>77</v>
      </c>
      <c r="CF1974">
        <v>63915</v>
      </c>
      <c r="CG1974">
        <v>-1</v>
      </c>
      <c r="CH1974" s="1">
        <v>41456</v>
      </c>
      <c r="CI1974" s="1">
        <v>41820</v>
      </c>
      <c r="CJ1974" s="31">
        <v>1</v>
      </c>
    </row>
    <row r="1975" spans="1:88" x14ac:dyDescent="0.25">
      <c r="A1975" t="s">
        <v>7191</v>
      </c>
      <c r="B1975" t="s">
        <v>8614</v>
      </c>
      <c r="C1975">
        <v>2015</v>
      </c>
      <c r="D1975" t="s">
        <v>8615</v>
      </c>
      <c r="E1975" t="s">
        <v>8616</v>
      </c>
      <c r="F1975" t="s">
        <v>8617</v>
      </c>
      <c r="G1975">
        <v>60164</v>
      </c>
      <c r="H1975">
        <v>-87.903344000000004</v>
      </c>
      <c r="I1975">
        <v>41.911856999999998</v>
      </c>
      <c r="J1975">
        <v>17</v>
      </c>
      <c r="K1975">
        <v>31</v>
      </c>
      <c r="L1975" t="s">
        <v>7201</v>
      </c>
      <c r="M1975">
        <v>5246456</v>
      </c>
      <c r="N1975" t="s">
        <v>80</v>
      </c>
      <c r="O1975" t="s">
        <v>1650</v>
      </c>
      <c r="P1975" t="s">
        <v>82</v>
      </c>
      <c r="Q1975" t="s">
        <v>458</v>
      </c>
      <c r="R1975">
        <v>26658</v>
      </c>
      <c r="S1975">
        <v>26580</v>
      </c>
      <c r="T1975">
        <v>1</v>
      </c>
      <c r="U1975">
        <v>0</v>
      </c>
      <c r="V1975">
        <v>0</v>
      </c>
      <c r="W1975">
        <v>9.5299999999999994</v>
      </c>
      <c r="X1975">
        <v>10.46</v>
      </c>
      <c r="Y1975">
        <v>8.9</v>
      </c>
      <c r="Z1975">
        <v>19.36</v>
      </c>
      <c r="AA1975">
        <v>2255334</v>
      </c>
      <c r="AB1975">
        <v>93013</v>
      </c>
      <c r="AC1975">
        <v>0</v>
      </c>
      <c r="AD1975">
        <v>33848</v>
      </c>
      <c r="AE1975">
        <v>2382195</v>
      </c>
      <c r="AF1975">
        <v>988231</v>
      </c>
      <c r="AG1975">
        <v>243947</v>
      </c>
      <c r="AH1975">
        <v>1232178</v>
      </c>
      <c r="AI1975">
        <v>48146</v>
      </c>
      <c r="AJ1975">
        <v>14135</v>
      </c>
      <c r="AK1975">
        <v>13951</v>
      </c>
      <c r="AL1975">
        <v>76232</v>
      </c>
      <c r="AM1975">
        <v>397534</v>
      </c>
      <c r="AN1975">
        <v>1705944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85717</v>
      </c>
      <c r="AV1975">
        <v>70133</v>
      </c>
      <c r="AW1975">
        <v>5180</v>
      </c>
      <c r="AX1975">
        <v>4577</v>
      </c>
      <c r="AY1975">
        <v>5927</v>
      </c>
      <c r="AZ1975">
        <v>668</v>
      </c>
      <c r="BA1975">
        <v>6</v>
      </c>
      <c r="BB1975">
        <v>22</v>
      </c>
      <c r="BC1975">
        <v>28</v>
      </c>
      <c r="BD1975">
        <v>130</v>
      </c>
      <c r="BE1975">
        <v>3300</v>
      </c>
      <c r="BF1975">
        <v>104118</v>
      </c>
      <c r="BG1975">
        <v>0</v>
      </c>
      <c r="BH1975">
        <v>19.36</v>
      </c>
      <c r="BI1975">
        <v>85717</v>
      </c>
      <c r="BJ1975">
        <v>70133</v>
      </c>
      <c r="BK1975">
        <v>5180</v>
      </c>
      <c r="BL1975">
        <v>5927</v>
      </c>
      <c r="BM1975">
        <v>528</v>
      </c>
      <c r="BN1975">
        <v>130</v>
      </c>
      <c r="BO1975">
        <v>668</v>
      </c>
      <c r="BP1975">
        <v>6</v>
      </c>
      <c r="BQ1975">
        <v>22</v>
      </c>
      <c r="BR1975">
        <v>28</v>
      </c>
      <c r="BS1975">
        <v>130</v>
      </c>
      <c r="BT1975">
        <v>17900</v>
      </c>
      <c r="BU1975">
        <v>23789</v>
      </c>
      <c r="BV1975">
        <v>157197</v>
      </c>
      <c r="BW1975">
        <v>12513</v>
      </c>
      <c r="BX1975">
        <v>13873</v>
      </c>
      <c r="BY1975">
        <v>528</v>
      </c>
      <c r="BZ1975">
        <v>303</v>
      </c>
      <c r="CA1975">
        <v>60</v>
      </c>
      <c r="CB1975">
        <v>11033</v>
      </c>
      <c r="CC1975">
        <v>8455</v>
      </c>
      <c r="CD1975">
        <v>786</v>
      </c>
      <c r="CE1975">
        <v>37</v>
      </c>
      <c r="CF1975">
        <v>4269</v>
      </c>
      <c r="CG1975">
        <v>-1</v>
      </c>
      <c r="CH1975" s="1">
        <v>41456</v>
      </c>
      <c r="CI1975" s="1">
        <v>41820</v>
      </c>
      <c r="CJ1975" s="31">
        <v>1</v>
      </c>
    </row>
    <row r="1976" spans="1:88" x14ac:dyDescent="0.25">
      <c r="A1976" t="s">
        <v>7191</v>
      </c>
      <c r="B1976" t="s">
        <v>8618</v>
      </c>
      <c r="C1976">
        <v>2015</v>
      </c>
      <c r="D1976" t="s">
        <v>8619</v>
      </c>
      <c r="E1976" t="s">
        <v>8620</v>
      </c>
      <c r="F1976" t="s">
        <v>8621</v>
      </c>
      <c r="G1976">
        <v>60523</v>
      </c>
      <c r="H1976">
        <v>-87.996215800000002</v>
      </c>
      <c r="I1976">
        <v>41.831390599999999</v>
      </c>
      <c r="J1976">
        <v>17</v>
      </c>
      <c r="K1976">
        <v>43</v>
      </c>
      <c r="L1976" t="s">
        <v>7206</v>
      </c>
      <c r="M1976">
        <v>932708</v>
      </c>
      <c r="N1976" t="s">
        <v>80</v>
      </c>
      <c r="O1976" t="s">
        <v>96</v>
      </c>
      <c r="P1976" t="s">
        <v>82</v>
      </c>
      <c r="Q1976" t="s">
        <v>458</v>
      </c>
      <c r="R1976">
        <v>7883</v>
      </c>
      <c r="S1976">
        <v>7860</v>
      </c>
      <c r="T1976">
        <v>1</v>
      </c>
      <c r="U1976">
        <v>0</v>
      </c>
      <c r="V1976">
        <v>0</v>
      </c>
      <c r="W1976">
        <v>5.83</v>
      </c>
      <c r="X1976">
        <v>5.83</v>
      </c>
      <c r="Y1976">
        <v>5.4</v>
      </c>
      <c r="Z1976">
        <v>11.23</v>
      </c>
      <c r="AA1976">
        <v>926692</v>
      </c>
      <c r="AB1976">
        <v>0</v>
      </c>
      <c r="AC1976">
        <v>0</v>
      </c>
      <c r="AD1976">
        <v>17987</v>
      </c>
      <c r="AE1976">
        <v>944679</v>
      </c>
      <c r="AF1976">
        <v>563432</v>
      </c>
      <c r="AG1976">
        <v>186443</v>
      </c>
      <c r="AH1976">
        <v>749875</v>
      </c>
      <c r="AI1976">
        <v>78536</v>
      </c>
      <c r="AJ1976">
        <v>33172</v>
      </c>
      <c r="AK1976">
        <v>23730</v>
      </c>
      <c r="AL1976">
        <v>135438</v>
      </c>
      <c r="AM1976">
        <v>41379</v>
      </c>
      <c r="AN1976">
        <v>926692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104253</v>
      </c>
      <c r="AV1976">
        <v>26</v>
      </c>
      <c r="AW1976">
        <v>7679</v>
      </c>
      <c r="AX1976">
        <v>12</v>
      </c>
      <c r="AY1976">
        <v>6262</v>
      </c>
      <c r="AZ1976">
        <v>0</v>
      </c>
      <c r="BA1976">
        <v>48</v>
      </c>
      <c r="BB1976">
        <v>22</v>
      </c>
      <c r="BC1976">
        <v>70</v>
      </c>
      <c r="BD1976">
        <v>159</v>
      </c>
      <c r="BE1976">
        <v>3220</v>
      </c>
      <c r="BF1976">
        <v>93575</v>
      </c>
      <c r="BG1976">
        <v>0</v>
      </c>
      <c r="BH1976">
        <v>11.23</v>
      </c>
      <c r="BI1976">
        <v>104253</v>
      </c>
      <c r="BJ1976">
        <v>26</v>
      </c>
      <c r="BK1976">
        <v>7679</v>
      </c>
      <c r="BL1976">
        <v>6262</v>
      </c>
      <c r="BM1976">
        <v>377</v>
      </c>
      <c r="BN1976">
        <v>159</v>
      </c>
      <c r="BO1976">
        <v>0</v>
      </c>
      <c r="BP1976">
        <v>48</v>
      </c>
      <c r="BQ1976">
        <v>22</v>
      </c>
      <c r="BR1976">
        <v>70</v>
      </c>
      <c r="BS1976">
        <v>159</v>
      </c>
      <c r="BT1976">
        <v>27708</v>
      </c>
      <c r="BU1976">
        <v>4859</v>
      </c>
      <c r="BV1976">
        <v>82067</v>
      </c>
      <c r="BW1976">
        <v>6392</v>
      </c>
      <c r="BX1976">
        <v>3364</v>
      </c>
      <c r="BY1976">
        <v>377</v>
      </c>
      <c r="BZ1976">
        <v>135</v>
      </c>
      <c r="CA1976">
        <v>0</v>
      </c>
      <c r="CB1976">
        <v>4877</v>
      </c>
      <c r="CC1976">
        <v>1926</v>
      </c>
      <c r="CD1976">
        <v>0</v>
      </c>
      <c r="CE1976">
        <v>27</v>
      </c>
      <c r="CF1976">
        <v>17628</v>
      </c>
      <c r="CG1976">
        <v>-1</v>
      </c>
      <c r="CH1976" s="1">
        <v>41275</v>
      </c>
      <c r="CI1976" s="1">
        <v>41639</v>
      </c>
      <c r="CJ1976" s="31">
        <v>1</v>
      </c>
    </row>
    <row r="1977" spans="1:88" x14ac:dyDescent="0.25">
      <c r="A1977" t="s">
        <v>7191</v>
      </c>
      <c r="B1977" t="s">
        <v>8630</v>
      </c>
      <c r="C1977">
        <v>2015</v>
      </c>
      <c r="D1977" t="s">
        <v>8631</v>
      </c>
      <c r="E1977" t="s">
        <v>8632</v>
      </c>
      <c r="F1977" t="s">
        <v>8633</v>
      </c>
      <c r="G1977">
        <v>61858</v>
      </c>
      <c r="H1977">
        <v>-87.778487400000003</v>
      </c>
      <c r="I1977">
        <v>40.114625699999998</v>
      </c>
      <c r="J1977">
        <v>17</v>
      </c>
      <c r="K1977">
        <v>183</v>
      </c>
      <c r="L1977" t="s">
        <v>7517</v>
      </c>
      <c r="M1977">
        <v>79728</v>
      </c>
      <c r="N1977" t="s">
        <v>80</v>
      </c>
      <c r="O1977" t="s">
        <v>1650</v>
      </c>
      <c r="P1977" t="s">
        <v>82</v>
      </c>
      <c r="Q1977" t="s">
        <v>458</v>
      </c>
      <c r="R1977">
        <v>6147</v>
      </c>
      <c r="S1977">
        <v>6129</v>
      </c>
      <c r="T1977">
        <v>1</v>
      </c>
      <c r="U1977">
        <v>0</v>
      </c>
      <c r="V1977">
        <v>0</v>
      </c>
      <c r="W1977">
        <v>0.94</v>
      </c>
      <c r="X1977">
        <v>0.94</v>
      </c>
      <c r="Y1977">
        <v>2.2999999999999998</v>
      </c>
      <c r="Z1977">
        <v>3.24</v>
      </c>
      <c r="AA1977">
        <v>182177</v>
      </c>
      <c r="AB1977">
        <v>6317</v>
      </c>
      <c r="AC1977">
        <v>0</v>
      </c>
      <c r="AD1977">
        <v>8190</v>
      </c>
      <c r="AE1977">
        <v>196684</v>
      </c>
      <c r="AF1977">
        <v>84955</v>
      </c>
      <c r="AG1977">
        <v>27605</v>
      </c>
      <c r="AH1977">
        <v>112560</v>
      </c>
      <c r="AI1977">
        <v>19432</v>
      </c>
      <c r="AJ1977">
        <v>295</v>
      </c>
      <c r="AK1977">
        <v>2559</v>
      </c>
      <c r="AL1977">
        <v>22286</v>
      </c>
      <c r="AM1977">
        <v>56785</v>
      </c>
      <c r="AN1977">
        <v>191631</v>
      </c>
      <c r="AO1977">
        <v>12000</v>
      </c>
      <c r="AP1977">
        <v>0</v>
      </c>
      <c r="AQ1977">
        <v>0</v>
      </c>
      <c r="AR1977">
        <v>0</v>
      </c>
      <c r="AS1977">
        <v>12000</v>
      </c>
      <c r="AT1977">
        <v>0</v>
      </c>
      <c r="AU1977">
        <v>23879</v>
      </c>
      <c r="AV1977">
        <v>14220</v>
      </c>
      <c r="AW1977">
        <v>1131</v>
      </c>
      <c r="AX1977">
        <v>4995</v>
      </c>
      <c r="AY1977">
        <v>1723</v>
      </c>
      <c r="AZ1977">
        <v>0</v>
      </c>
      <c r="BA1977">
        <v>2</v>
      </c>
      <c r="BB1977">
        <v>22</v>
      </c>
      <c r="BC1977">
        <v>24</v>
      </c>
      <c r="BD1977">
        <v>67</v>
      </c>
      <c r="BE1977">
        <v>2436</v>
      </c>
      <c r="BF1977">
        <v>15852</v>
      </c>
      <c r="BG1977">
        <v>0</v>
      </c>
      <c r="BH1977">
        <v>3.24</v>
      </c>
      <c r="BI1977">
        <v>23879</v>
      </c>
      <c r="BJ1977">
        <v>14220</v>
      </c>
      <c r="BK1977">
        <v>1131</v>
      </c>
      <c r="BL1977">
        <v>1723</v>
      </c>
      <c r="BM1977">
        <v>196</v>
      </c>
      <c r="BN1977">
        <v>67</v>
      </c>
      <c r="BO1977">
        <v>0</v>
      </c>
      <c r="BP1977">
        <v>2</v>
      </c>
      <c r="BQ1977">
        <v>22</v>
      </c>
      <c r="BR1977">
        <v>24</v>
      </c>
      <c r="BS1977">
        <v>67</v>
      </c>
      <c r="BT1977">
        <v>5766</v>
      </c>
      <c r="BU1977">
        <v>984</v>
      </c>
      <c r="BV1977">
        <v>30648</v>
      </c>
      <c r="BW1977">
        <v>6150</v>
      </c>
      <c r="BX1977">
        <v>4843</v>
      </c>
      <c r="BY1977">
        <v>196</v>
      </c>
      <c r="BZ1977">
        <v>150</v>
      </c>
      <c r="CA1977">
        <v>14</v>
      </c>
      <c r="CB1977">
        <v>2517</v>
      </c>
      <c r="CC1977">
        <v>2222</v>
      </c>
      <c r="CD1977">
        <v>46</v>
      </c>
      <c r="CE1977">
        <v>7</v>
      </c>
      <c r="CF1977">
        <v>8769</v>
      </c>
      <c r="CG1977">
        <v>-1</v>
      </c>
      <c r="CH1977" s="1">
        <v>41456</v>
      </c>
      <c r="CI1977" s="1">
        <v>41820</v>
      </c>
      <c r="CJ1977" s="31">
        <v>1</v>
      </c>
    </row>
    <row r="1978" spans="1:88" x14ac:dyDescent="0.25">
      <c r="A1978" t="s">
        <v>7191</v>
      </c>
      <c r="B1978" t="s">
        <v>8634</v>
      </c>
      <c r="C1978">
        <v>2015</v>
      </c>
      <c r="D1978" t="s">
        <v>8635</v>
      </c>
      <c r="E1978" t="s">
        <v>8636</v>
      </c>
      <c r="F1978" t="s">
        <v>8637</v>
      </c>
      <c r="G1978">
        <v>60460</v>
      </c>
      <c r="H1978">
        <v>-88.521995700000005</v>
      </c>
      <c r="I1978">
        <v>41.0029903</v>
      </c>
      <c r="J1978">
        <v>17</v>
      </c>
      <c r="K1978">
        <v>105</v>
      </c>
      <c r="L1978" t="s">
        <v>1019</v>
      </c>
      <c r="M1978">
        <v>37903</v>
      </c>
      <c r="N1978" t="s">
        <v>80</v>
      </c>
      <c r="O1978" t="s">
        <v>1650</v>
      </c>
      <c r="P1978" t="s">
        <v>82</v>
      </c>
      <c r="Q1978" t="s">
        <v>458</v>
      </c>
      <c r="R1978">
        <v>2341</v>
      </c>
      <c r="S1978">
        <v>2334</v>
      </c>
      <c r="T1978">
        <v>1</v>
      </c>
      <c r="U1978">
        <v>0</v>
      </c>
      <c r="V1978">
        <v>0</v>
      </c>
      <c r="W1978">
        <v>0</v>
      </c>
      <c r="X1978">
        <v>0.5</v>
      </c>
      <c r="Y1978">
        <v>0.85</v>
      </c>
      <c r="Z1978">
        <v>1.35</v>
      </c>
      <c r="AA1978">
        <v>105970</v>
      </c>
      <c r="AB1978">
        <v>8046</v>
      </c>
      <c r="AC1978">
        <v>0</v>
      </c>
      <c r="AD1978">
        <v>40756</v>
      </c>
      <c r="AE1978">
        <v>154772</v>
      </c>
      <c r="AF1978" t="s">
        <v>84</v>
      </c>
      <c r="AG1978" t="s">
        <v>84</v>
      </c>
      <c r="AH1978" t="s">
        <v>84</v>
      </c>
      <c r="AI1978">
        <v>13473</v>
      </c>
      <c r="AJ1978">
        <v>1425</v>
      </c>
      <c r="AK1978">
        <v>2597</v>
      </c>
      <c r="AL1978">
        <v>17495</v>
      </c>
      <c r="AM1978" t="s">
        <v>84</v>
      </c>
      <c r="AN1978">
        <v>142459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11709</v>
      </c>
      <c r="AU1978">
        <v>18984</v>
      </c>
      <c r="AV1978">
        <v>50</v>
      </c>
      <c r="AW1978">
        <v>353</v>
      </c>
      <c r="AX1978">
        <v>0</v>
      </c>
      <c r="AY1978">
        <v>1341</v>
      </c>
      <c r="AZ1978">
        <v>0</v>
      </c>
      <c r="BA1978">
        <v>4</v>
      </c>
      <c r="BB1978">
        <v>22</v>
      </c>
      <c r="BC1978">
        <v>26</v>
      </c>
      <c r="BD1978">
        <v>17</v>
      </c>
      <c r="BE1978">
        <v>1508</v>
      </c>
      <c r="BF1978">
        <v>5791</v>
      </c>
      <c r="BG1978">
        <v>0</v>
      </c>
      <c r="BH1978">
        <v>1.35</v>
      </c>
      <c r="BI1978">
        <v>18984</v>
      </c>
      <c r="BJ1978">
        <v>50</v>
      </c>
      <c r="BK1978">
        <v>353</v>
      </c>
      <c r="BL1978">
        <v>1341</v>
      </c>
      <c r="BM1978">
        <v>86</v>
      </c>
      <c r="BN1978">
        <v>17</v>
      </c>
      <c r="BO1978">
        <v>0</v>
      </c>
      <c r="BP1978">
        <v>4</v>
      </c>
      <c r="BQ1978">
        <v>22</v>
      </c>
      <c r="BR1978">
        <v>26</v>
      </c>
      <c r="BS1978">
        <v>17</v>
      </c>
      <c r="BT1978">
        <v>695</v>
      </c>
      <c r="BU1978">
        <v>361</v>
      </c>
      <c r="BV1978">
        <v>8521</v>
      </c>
      <c r="BW1978">
        <v>1393</v>
      </c>
      <c r="BX1978">
        <v>549</v>
      </c>
      <c r="BY1978">
        <v>86</v>
      </c>
      <c r="BZ1978">
        <v>64</v>
      </c>
      <c r="CA1978">
        <v>0</v>
      </c>
      <c r="CB1978">
        <v>1294</v>
      </c>
      <c r="CC1978">
        <v>879</v>
      </c>
      <c r="CD1978">
        <v>0</v>
      </c>
      <c r="CE1978">
        <v>4</v>
      </c>
      <c r="CF1978">
        <v>739</v>
      </c>
      <c r="CG1978">
        <v>-1</v>
      </c>
      <c r="CH1978" s="1">
        <v>41456</v>
      </c>
      <c r="CI1978" s="1">
        <v>41820</v>
      </c>
      <c r="CJ1978" s="31">
        <v>1</v>
      </c>
    </row>
    <row r="1979" spans="1:88" x14ac:dyDescent="0.25">
      <c r="A1979" t="s">
        <v>7191</v>
      </c>
      <c r="B1979" t="s">
        <v>8638</v>
      </c>
      <c r="C1979">
        <v>2015</v>
      </c>
      <c r="D1979" t="s">
        <v>8639</v>
      </c>
      <c r="E1979" t="s">
        <v>8640</v>
      </c>
      <c r="F1979" t="s">
        <v>8641</v>
      </c>
      <c r="G1979">
        <v>62269</v>
      </c>
      <c r="H1979">
        <v>-89.912560999999997</v>
      </c>
      <c r="I1979">
        <v>38.581806</v>
      </c>
      <c r="J1979">
        <v>17</v>
      </c>
      <c r="K1979">
        <v>163</v>
      </c>
      <c r="L1979" t="s">
        <v>995</v>
      </c>
      <c r="M1979">
        <v>265729</v>
      </c>
      <c r="N1979" t="s">
        <v>80</v>
      </c>
      <c r="O1979" t="s">
        <v>96</v>
      </c>
      <c r="P1979" t="s">
        <v>82</v>
      </c>
      <c r="Q1979" t="s">
        <v>458</v>
      </c>
      <c r="R1979">
        <v>28281</v>
      </c>
      <c r="S1979">
        <v>28198</v>
      </c>
      <c r="T1979">
        <v>1</v>
      </c>
      <c r="U1979">
        <v>0</v>
      </c>
      <c r="V1979">
        <v>0</v>
      </c>
      <c r="W1979">
        <v>2</v>
      </c>
      <c r="X1979">
        <v>4</v>
      </c>
      <c r="Y1979">
        <v>8.73</v>
      </c>
      <c r="Z1979">
        <v>12.73</v>
      </c>
      <c r="AA1979">
        <v>956681</v>
      </c>
      <c r="AB1979">
        <v>35990</v>
      </c>
      <c r="AC1979">
        <v>0</v>
      </c>
      <c r="AD1979">
        <v>59061</v>
      </c>
      <c r="AE1979">
        <v>1051732</v>
      </c>
      <c r="AF1979">
        <v>473941</v>
      </c>
      <c r="AG1979">
        <v>120099</v>
      </c>
      <c r="AH1979">
        <v>594040</v>
      </c>
      <c r="AI1979">
        <v>74916</v>
      </c>
      <c r="AJ1979">
        <v>41048</v>
      </c>
      <c r="AK1979">
        <v>24335</v>
      </c>
      <c r="AL1979">
        <v>140299</v>
      </c>
      <c r="AM1979">
        <v>201895</v>
      </c>
      <c r="AN1979">
        <v>936234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82055</v>
      </c>
      <c r="AU1979">
        <v>64669</v>
      </c>
      <c r="AV1979">
        <v>16831</v>
      </c>
      <c r="AW1979">
        <v>4694</v>
      </c>
      <c r="AX1979">
        <v>3562</v>
      </c>
      <c r="AY1979">
        <v>6906</v>
      </c>
      <c r="AZ1979">
        <v>0</v>
      </c>
      <c r="BA1979">
        <v>33</v>
      </c>
      <c r="BB1979">
        <v>22</v>
      </c>
      <c r="BC1979">
        <v>55</v>
      </c>
      <c r="BD1979">
        <v>220</v>
      </c>
      <c r="BE1979">
        <v>3276</v>
      </c>
      <c r="BF1979">
        <v>154512</v>
      </c>
      <c r="BG1979">
        <v>0</v>
      </c>
      <c r="BH1979">
        <v>12.73</v>
      </c>
      <c r="BI1979">
        <v>64669</v>
      </c>
      <c r="BJ1979">
        <v>16831</v>
      </c>
      <c r="BK1979">
        <v>4694</v>
      </c>
      <c r="BL1979">
        <v>6906</v>
      </c>
      <c r="BM1979">
        <v>362</v>
      </c>
      <c r="BN1979">
        <v>220</v>
      </c>
      <c r="BO1979">
        <v>0</v>
      </c>
      <c r="BP1979">
        <v>33</v>
      </c>
      <c r="BQ1979">
        <v>22</v>
      </c>
      <c r="BR1979">
        <v>55</v>
      </c>
      <c r="BS1979">
        <v>220</v>
      </c>
      <c r="BT1979">
        <v>4796</v>
      </c>
      <c r="BU1979">
        <v>9958</v>
      </c>
      <c r="BV1979">
        <v>382574</v>
      </c>
      <c r="BW1979">
        <v>29963</v>
      </c>
      <c r="BX1979">
        <v>51154</v>
      </c>
      <c r="BY1979">
        <v>362</v>
      </c>
      <c r="BZ1979">
        <v>274</v>
      </c>
      <c r="CA1979">
        <v>28</v>
      </c>
      <c r="CB1979">
        <v>8640</v>
      </c>
      <c r="CC1979">
        <v>7447</v>
      </c>
      <c r="CD1979">
        <v>228</v>
      </c>
      <c r="CE1979">
        <v>27</v>
      </c>
      <c r="CF1979">
        <v>21992</v>
      </c>
      <c r="CG1979">
        <v>-1</v>
      </c>
      <c r="CH1979" s="1">
        <v>41395</v>
      </c>
      <c r="CI1979" s="1">
        <v>41759</v>
      </c>
      <c r="CJ1979" s="31">
        <v>1</v>
      </c>
    </row>
    <row r="1980" spans="1:88" x14ac:dyDescent="0.25">
      <c r="A1980" t="s">
        <v>7191</v>
      </c>
      <c r="B1980" t="s">
        <v>8642</v>
      </c>
      <c r="C1980">
        <v>2015</v>
      </c>
      <c r="D1980" t="s">
        <v>8643</v>
      </c>
      <c r="E1980" t="s">
        <v>8644</v>
      </c>
      <c r="F1980" t="s">
        <v>5409</v>
      </c>
      <c r="G1980">
        <v>61859</v>
      </c>
      <c r="H1980">
        <v>-87.956344000000001</v>
      </c>
      <c r="I1980">
        <v>40.113992000000003</v>
      </c>
      <c r="J1980">
        <v>17</v>
      </c>
      <c r="K1980">
        <v>19</v>
      </c>
      <c r="L1980" t="s">
        <v>7536</v>
      </c>
      <c r="M1980">
        <v>207133</v>
      </c>
      <c r="N1980" t="s">
        <v>80</v>
      </c>
      <c r="O1980" t="s">
        <v>96</v>
      </c>
      <c r="P1980" t="s">
        <v>82</v>
      </c>
      <c r="Q1980" t="s">
        <v>458</v>
      </c>
      <c r="R1980">
        <v>810</v>
      </c>
      <c r="S1980">
        <v>808</v>
      </c>
      <c r="T1980">
        <v>1</v>
      </c>
      <c r="U1980">
        <v>0</v>
      </c>
      <c r="V1980">
        <v>0</v>
      </c>
      <c r="W1980">
        <v>0</v>
      </c>
      <c r="X1980">
        <v>0.43</v>
      </c>
      <c r="Y1980">
        <v>0.3</v>
      </c>
      <c r="Z1980">
        <v>0.73</v>
      </c>
      <c r="AA1980">
        <v>32965</v>
      </c>
      <c r="AB1980">
        <v>832</v>
      </c>
      <c r="AC1980">
        <v>0</v>
      </c>
      <c r="AD1980">
        <v>0</v>
      </c>
      <c r="AE1980">
        <v>33797</v>
      </c>
      <c r="AF1980" t="s">
        <v>84</v>
      </c>
      <c r="AG1980" t="s">
        <v>84</v>
      </c>
      <c r="AH1980" t="s">
        <v>84</v>
      </c>
      <c r="AI1980">
        <v>1670</v>
      </c>
      <c r="AJ1980">
        <v>75</v>
      </c>
      <c r="AK1980">
        <v>0</v>
      </c>
      <c r="AL1980">
        <v>1745</v>
      </c>
      <c r="AM1980" t="s">
        <v>84</v>
      </c>
      <c r="AN1980">
        <v>35137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17146</v>
      </c>
      <c r="AV1980">
        <v>160</v>
      </c>
      <c r="AW1980">
        <v>367</v>
      </c>
      <c r="AX1980">
        <v>30</v>
      </c>
      <c r="AY1980">
        <v>1187</v>
      </c>
      <c r="AZ1980">
        <v>0</v>
      </c>
      <c r="BA1980">
        <v>4</v>
      </c>
      <c r="BB1980">
        <v>22</v>
      </c>
      <c r="BC1980">
        <v>26</v>
      </c>
      <c r="BD1980">
        <v>30</v>
      </c>
      <c r="BE1980">
        <v>1400</v>
      </c>
      <c r="BF1980">
        <v>7540</v>
      </c>
      <c r="BG1980">
        <v>0</v>
      </c>
      <c r="BH1980">
        <v>0.73</v>
      </c>
      <c r="BI1980">
        <v>17146</v>
      </c>
      <c r="BJ1980">
        <v>160</v>
      </c>
      <c r="BK1980">
        <v>367</v>
      </c>
      <c r="BL1980">
        <v>1187</v>
      </c>
      <c r="BM1980">
        <v>18</v>
      </c>
      <c r="BN1980">
        <v>30</v>
      </c>
      <c r="BO1980">
        <v>0</v>
      </c>
      <c r="BP1980">
        <v>4</v>
      </c>
      <c r="BQ1980">
        <v>22</v>
      </c>
      <c r="BR1980">
        <v>26</v>
      </c>
      <c r="BS1980">
        <v>30</v>
      </c>
      <c r="BT1980">
        <v>555</v>
      </c>
      <c r="BU1980">
        <v>238</v>
      </c>
      <c r="BV1980">
        <v>3372</v>
      </c>
      <c r="BW1980">
        <v>4677</v>
      </c>
      <c r="BX1980">
        <v>806</v>
      </c>
      <c r="BY1980">
        <v>18</v>
      </c>
      <c r="BZ1980">
        <v>8</v>
      </c>
      <c r="CA1980">
        <v>0</v>
      </c>
      <c r="CB1980">
        <v>496</v>
      </c>
      <c r="CC1980">
        <v>458</v>
      </c>
      <c r="CD1980">
        <v>0</v>
      </c>
      <c r="CE1980">
        <v>7</v>
      </c>
      <c r="CF1980">
        <v>700</v>
      </c>
      <c r="CG1980">
        <v>-1</v>
      </c>
      <c r="CH1980" s="1">
        <v>41395</v>
      </c>
      <c r="CI1980" s="1">
        <v>41759</v>
      </c>
      <c r="CJ1980" s="31">
        <v>1</v>
      </c>
    </row>
    <row r="1981" spans="1:88" x14ac:dyDescent="0.25">
      <c r="A1981" t="s">
        <v>7191</v>
      </c>
      <c r="B1981" t="s">
        <v>8645</v>
      </c>
      <c r="C1981">
        <v>2015</v>
      </c>
      <c r="D1981" t="s">
        <v>8646</v>
      </c>
      <c r="E1981" t="s">
        <v>8647</v>
      </c>
      <c r="F1981" t="s">
        <v>8648</v>
      </c>
      <c r="G1981">
        <v>61348</v>
      </c>
      <c r="H1981">
        <v>-89.062527900000006</v>
      </c>
      <c r="I1981">
        <v>41.294945400000003</v>
      </c>
      <c r="J1981">
        <v>17</v>
      </c>
      <c r="K1981">
        <v>99</v>
      </c>
      <c r="L1981" t="s">
        <v>7741</v>
      </c>
      <c r="M1981">
        <v>111241</v>
      </c>
      <c r="N1981" t="s">
        <v>80</v>
      </c>
      <c r="O1981" t="s">
        <v>1650</v>
      </c>
      <c r="P1981" t="s">
        <v>82</v>
      </c>
      <c r="Q1981" t="s">
        <v>458</v>
      </c>
      <c r="R1981">
        <v>4091</v>
      </c>
      <c r="S1981">
        <v>4079</v>
      </c>
      <c r="T1981">
        <v>1</v>
      </c>
      <c r="U1981">
        <v>0</v>
      </c>
      <c r="V1981">
        <v>0</v>
      </c>
      <c r="W1981">
        <v>0.9</v>
      </c>
      <c r="X1981">
        <v>1.41</v>
      </c>
      <c r="Y1981">
        <v>0.6</v>
      </c>
      <c r="Z1981">
        <v>2.0099999999999998</v>
      </c>
      <c r="AA1981">
        <v>78618</v>
      </c>
      <c r="AB1981">
        <v>17638</v>
      </c>
      <c r="AC1981">
        <v>0</v>
      </c>
      <c r="AD1981">
        <v>8293</v>
      </c>
      <c r="AE1981">
        <v>104549</v>
      </c>
      <c r="AF1981">
        <v>60275</v>
      </c>
      <c r="AG1981">
        <v>16564</v>
      </c>
      <c r="AH1981">
        <v>76839</v>
      </c>
      <c r="AI1981">
        <v>6075</v>
      </c>
      <c r="AJ1981">
        <v>1500</v>
      </c>
      <c r="AK1981">
        <v>401</v>
      </c>
      <c r="AL1981">
        <v>7976</v>
      </c>
      <c r="AM1981">
        <v>37643</v>
      </c>
      <c r="AN1981">
        <v>122458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23939</v>
      </c>
      <c r="AV1981">
        <v>62590</v>
      </c>
      <c r="AW1981">
        <v>160</v>
      </c>
      <c r="AX1981">
        <v>3107</v>
      </c>
      <c r="AY1981">
        <v>1009</v>
      </c>
      <c r="AZ1981">
        <v>93</v>
      </c>
      <c r="BA1981">
        <v>0</v>
      </c>
      <c r="BB1981">
        <v>22</v>
      </c>
      <c r="BC1981">
        <v>22</v>
      </c>
      <c r="BD1981">
        <v>52</v>
      </c>
      <c r="BE1981">
        <v>2600</v>
      </c>
      <c r="BF1981">
        <v>14564</v>
      </c>
      <c r="BG1981">
        <v>0</v>
      </c>
      <c r="BH1981">
        <v>2.0099999999999998</v>
      </c>
      <c r="BI1981">
        <v>23939</v>
      </c>
      <c r="BJ1981">
        <v>62590</v>
      </c>
      <c r="BK1981">
        <v>160</v>
      </c>
      <c r="BL1981">
        <v>1009</v>
      </c>
      <c r="BM1981">
        <v>49</v>
      </c>
      <c r="BN1981">
        <v>52</v>
      </c>
      <c r="BO1981">
        <v>93</v>
      </c>
      <c r="BP1981">
        <v>0</v>
      </c>
      <c r="BQ1981">
        <v>22</v>
      </c>
      <c r="BR1981">
        <v>22</v>
      </c>
      <c r="BS1981">
        <v>52</v>
      </c>
      <c r="BT1981">
        <v>602</v>
      </c>
      <c r="BU1981">
        <v>2013</v>
      </c>
      <c r="BV1981">
        <v>19424</v>
      </c>
      <c r="BW1981">
        <v>1057</v>
      </c>
      <c r="BX1981">
        <v>6009</v>
      </c>
      <c r="BY1981">
        <v>49</v>
      </c>
      <c r="BZ1981">
        <v>44</v>
      </c>
      <c r="CA1981">
        <v>0</v>
      </c>
      <c r="CB1981">
        <v>958</v>
      </c>
      <c r="CC1981">
        <v>876</v>
      </c>
      <c r="CD1981">
        <v>0</v>
      </c>
      <c r="CE1981">
        <v>6</v>
      </c>
      <c r="CF1981">
        <v>5773</v>
      </c>
      <c r="CG1981">
        <v>-1</v>
      </c>
      <c r="CH1981" s="1">
        <v>41456</v>
      </c>
      <c r="CI1981" s="1">
        <v>41820</v>
      </c>
      <c r="CJ1981" s="31">
        <v>1</v>
      </c>
    </row>
    <row r="1982" spans="1:88" x14ac:dyDescent="0.25">
      <c r="A1982" t="s">
        <v>7191</v>
      </c>
      <c r="B1982" t="s">
        <v>8649</v>
      </c>
      <c r="C1982">
        <v>2015</v>
      </c>
      <c r="D1982" t="s">
        <v>8650</v>
      </c>
      <c r="E1982" t="s">
        <v>8651</v>
      </c>
      <c r="F1982" t="s">
        <v>8652</v>
      </c>
      <c r="G1982">
        <v>61349</v>
      </c>
      <c r="H1982">
        <v>-89.461608900000002</v>
      </c>
      <c r="I1982">
        <v>41.55771</v>
      </c>
      <c r="J1982">
        <v>17</v>
      </c>
      <c r="K1982">
        <v>11</v>
      </c>
      <c r="L1982" t="s">
        <v>7429</v>
      </c>
      <c r="M1982">
        <v>33840</v>
      </c>
      <c r="N1982" t="s">
        <v>80</v>
      </c>
      <c r="O1982" t="s">
        <v>1650</v>
      </c>
      <c r="P1982" t="s">
        <v>82</v>
      </c>
      <c r="Q1982" t="s">
        <v>458</v>
      </c>
      <c r="R1982">
        <v>945</v>
      </c>
      <c r="S1982">
        <v>942</v>
      </c>
      <c r="T1982">
        <v>1</v>
      </c>
      <c r="U1982">
        <v>0</v>
      </c>
      <c r="V1982">
        <v>0</v>
      </c>
      <c r="W1982">
        <v>0</v>
      </c>
      <c r="X1982">
        <v>0.38</v>
      </c>
      <c r="Y1982">
        <v>0.35</v>
      </c>
      <c r="Z1982">
        <v>0.73</v>
      </c>
      <c r="AA1982">
        <v>72203</v>
      </c>
      <c r="AB1982">
        <v>2477</v>
      </c>
      <c r="AC1982">
        <v>0</v>
      </c>
      <c r="AD1982">
        <v>0</v>
      </c>
      <c r="AE1982">
        <v>74680</v>
      </c>
      <c r="AF1982" t="s">
        <v>84</v>
      </c>
      <c r="AG1982" t="s">
        <v>84</v>
      </c>
      <c r="AH1982" t="s">
        <v>84</v>
      </c>
      <c r="AI1982">
        <v>5716</v>
      </c>
      <c r="AJ1982">
        <v>250</v>
      </c>
      <c r="AK1982">
        <v>659</v>
      </c>
      <c r="AL1982">
        <v>6625</v>
      </c>
      <c r="AM1982" t="s">
        <v>84</v>
      </c>
      <c r="AN1982">
        <v>40736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7491</v>
      </c>
      <c r="AV1982">
        <v>0</v>
      </c>
      <c r="AW1982">
        <v>0</v>
      </c>
      <c r="AX1982">
        <v>0</v>
      </c>
      <c r="AY1982">
        <v>1289</v>
      </c>
      <c r="AZ1982">
        <v>0</v>
      </c>
      <c r="BA1982">
        <v>1</v>
      </c>
      <c r="BB1982">
        <v>22</v>
      </c>
      <c r="BC1982">
        <v>23</v>
      </c>
      <c r="BD1982">
        <v>23</v>
      </c>
      <c r="BE1982">
        <v>1300</v>
      </c>
      <c r="BF1982">
        <v>3500</v>
      </c>
      <c r="BG1982">
        <v>0</v>
      </c>
      <c r="BH1982">
        <v>0.73</v>
      </c>
      <c r="BI1982">
        <v>7491</v>
      </c>
      <c r="BJ1982">
        <v>0</v>
      </c>
      <c r="BK1982">
        <v>0</v>
      </c>
      <c r="BL1982">
        <v>1289</v>
      </c>
      <c r="BM1982">
        <v>32</v>
      </c>
      <c r="BN1982">
        <v>23</v>
      </c>
      <c r="BO1982">
        <v>0</v>
      </c>
      <c r="BP1982">
        <v>1</v>
      </c>
      <c r="BQ1982">
        <v>22</v>
      </c>
      <c r="BR1982">
        <v>23</v>
      </c>
      <c r="BS1982">
        <v>23</v>
      </c>
      <c r="BT1982">
        <v>342</v>
      </c>
      <c r="BU1982">
        <v>410</v>
      </c>
      <c r="BV1982">
        <v>4192</v>
      </c>
      <c r="BW1982">
        <v>0</v>
      </c>
      <c r="BX1982">
        <v>1107</v>
      </c>
      <c r="BY1982">
        <v>32</v>
      </c>
      <c r="BZ1982">
        <v>20</v>
      </c>
      <c r="CA1982">
        <v>0</v>
      </c>
      <c r="CB1982">
        <v>150</v>
      </c>
      <c r="CC1982">
        <v>120</v>
      </c>
      <c r="CD1982">
        <v>0</v>
      </c>
      <c r="CE1982">
        <v>6</v>
      </c>
      <c r="CF1982">
        <v>635</v>
      </c>
      <c r="CG1982">
        <v>-1</v>
      </c>
      <c r="CH1982" s="1">
        <v>41456</v>
      </c>
      <c r="CI1982" s="1">
        <v>41820</v>
      </c>
      <c r="CJ1982" s="31">
        <v>1</v>
      </c>
    </row>
    <row r="1983" spans="1:88" x14ac:dyDescent="0.25">
      <c r="A1983" t="s">
        <v>7191</v>
      </c>
      <c r="B1983" t="s">
        <v>8653</v>
      </c>
      <c r="C1983">
        <v>2015</v>
      </c>
      <c r="D1983" t="s">
        <v>8654</v>
      </c>
      <c r="E1983" t="s">
        <v>8655</v>
      </c>
      <c r="F1983" t="s">
        <v>8656</v>
      </c>
      <c r="G1983">
        <v>62970</v>
      </c>
      <c r="H1983">
        <v>-89.089051400000002</v>
      </c>
      <c r="I1983">
        <v>37.179948600000003</v>
      </c>
      <c r="J1983">
        <v>17</v>
      </c>
      <c r="K1983">
        <v>153</v>
      </c>
      <c r="L1983" t="s">
        <v>1385</v>
      </c>
      <c r="M1983">
        <v>5815</v>
      </c>
      <c r="N1983" t="s">
        <v>80</v>
      </c>
      <c r="O1983" t="s">
        <v>96</v>
      </c>
      <c r="P1983" t="s">
        <v>82</v>
      </c>
      <c r="Q1983" t="s">
        <v>458</v>
      </c>
      <c r="R1983">
        <v>333</v>
      </c>
      <c r="S1983">
        <v>332</v>
      </c>
      <c r="T1983">
        <v>1</v>
      </c>
      <c r="U1983">
        <v>0</v>
      </c>
      <c r="V1983">
        <v>0</v>
      </c>
      <c r="W1983">
        <v>0</v>
      </c>
      <c r="X1983">
        <v>0.28000000000000003</v>
      </c>
      <c r="Y1983">
        <v>0</v>
      </c>
      <c r="Z1983">
        <v>0.28000000000000003</v>
      </c>
      <c r="AA1983">
        <v>10378</v>
      </c>
      <c r="AB1983">
        <v>422</v>
      </c>
      <c r="AC1983">
        <v>0</v>
      </c>
      <c r="AD1983">
        <v>413</v>
      </c>
      <c r="AE1983">
        <v>11213</v>
      </c>
      <c r="AF1983" t="s">
        <v>84</v>
      </c>
      <c r="AG1983" t="s">
        <v>84</v>
      </c>
      <c r="AH1983" t="s">
        <v>84</v>
      </c>
      <c r="AI1983">
        <v>141</v>
      </c>
      <c r="AJ1983">
        <v>0</v>
      </c>
      <c r="AK1983">
        <v>0</v>
      </c>
      <c r="AL1983">
        <v>141</v>
      </c>
      <c r="AM1983" t="s">
        <v>84</v>
      </c>
      <c r="AN1983">
        <v>9388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303</v>
      </c>
      <c r="AU1983">
        <v>2644</v>
      </c>
      <c r="AV1983">
        <v>0</v>
      </c>
      <c r="AW1983">
        <v>22</v>
      </c>
      <c r="AX1983">
        <v>0</v>
      </c>
      <c r="AY1983">
        <v>22</v>
      </c>
      <c r="AZ1983">
        <v>0</v>
      </c>
      <c r="BA1983">
        <v>0</v>
      </c>
      <c r="BB1983">
        <v>22</v>
      </c>
      <c r="BC1983">
        <v>22</v>
      </c>
      <c r="BD1983">
        <v>6</v>
      </c>
      <c r="BE1983">
        <v>624</v>
      </c>
      <c r="BF1983">
        <v>1543</v>
      </c>
      <c r="BG1983">
        <v>0</v>
      </c>
      <c r="BH1983">
        <v>0.28000000000000003</v>
      </c>
      <c r="BI1983">
        <v>2644</v>
      </c>
      <c r="BJ1983">
        <v>0</v>
      </c>
      <c r="BK1983">
        <v>22</v>
      </c>
      <c r="BL1983">
        <v>22</v>
      </c>
      <c r="BM1983">
        <v>3</v>
      </c>
      <c r="BN1983">
        <v>6</v>
      </c>
      <c r="BO1983">
        <v>0</v>
      </c>
      <c r="BP1983">
        <v>0</v>
      </c>
      <c r="BQ1983">
        <v>22</v>
      </c>
      <c r="BR1983">
        <v>22</v>
      </c>
      <c r="BS1983">
        <v>6</v>
      </c>
      <c r="BT1983">
        <v>410</v>
      </c>
      <c r="BU1983">
        <v>87</v>
      </c>
      <c r="BV1983">
        <v>870</v>
      </c>
      <c r="BW1983">
        <v>0</v>
      </c>
      <c r="BX1983">
        <v>0</v>
      </c>
      <c r="BY1983">
        <v>3</v>
      </c>
      <c r="BZ1983">
        <v>2</v>
      </c>
      <c r="CA1983">
        <v>0</v>
      </c>
      <c r="CB1983">
        <v>15</v>
      </c>
      <c r="CC1983">
        <v>10</v>
      </c>
      <c r="CD1983">
        <v>0</v>
      </c>
      <c r="CE1983">
        <v>4</v>
      </c>
      <c r="CF1983">
        <v>476</v>
      </c>
      <c r="CG1983">
        <v>-1</v>
      </c>
      <c r="CH1983" s="1">
        <v>41395</v>
      </c>
      <c r="CI1983" s="1">
        <v>41759</v>
      </c>
      <c r="CJ1983" s="31">
        <v>1</v>
      </c>
    </row>
    <row r="1984" spans="1:88" x14ac:dyDescent="0.25">
      <c r="A1984" t="s">
        <v>7191</v>
      </c>
      <c r="B1984" t="s">
        <v>8657</v>
      </c>
      <c r="C1984">
        <v>2015</v>
      </c>
      <c r="D1984" t="s">
        <v>8658</v>
      </c>
      <c r="E1984" t="s">
        <v>8659</v>
      </c>
      <c r="F1984" t="s">
        <v>8660</v>
      </c>
      <c r="G1984">
        <v>62450</v>
      </c>
      <c r="H1984">
        <v>-88.088735299999996</v>
      </c>
      <c r="I1984">
        <v>38.730952299999998</v>
      </c>
      <c r="J1984">
        <v>17</v>
      </c>
      <c r="K1984">
        <v>159</v>
      </c>
      <c r="L1984" t="s">
        <v>4769</v>
      </c>
      <c r="M1984">
        <v>16061</v>
      </c>
      <c r="N1984" t="s">
        <v>80</v>
      </c>
      <c r="O1984" t="s">
        <v>96</v>
      </c>
      <c r="P1984" t="s">
        <v>82</v>
      </c>
      <c r="Q1984" t="s">
        <v>458</v>
      </c>
      <c r="R1984">
        <v>9115</v>
      </c>
      <c r="S1984">
        <v>9088</v>
      </c>
      <c r="T1984">
        <v>1</v>
      </c>
      <c r="U1984">
        <v>0</v>
      </c>
      <c r="V1984">
        <v>0</v>
      </c>
      <c r="W1984">
        <v>0</v>
      </c>
      <c r="X1984">
        <v>2</v>
      </c>
      <c r="Y1984">
        <v>5.9</v>
      </c>
      <c r="Z1984">
        <v>7.9</v>
      </c>
      <c r="AA1984">
        <v>195210</v>
      </c>
      <c r="AB1984">
        <v>11393</v>
      </c>
      <c r="AC1984">
        <v>4538</v>
      </c>
      <c r="AD1984">
        <v>46602</v>
      </c>
      <c r="AE1984">
        <v>257743</v>
      </c>
      <c r="AF1984">
        <v>122002</v>
      </c>
      <c r="AG1984">
        <v>45501</v>
      </c>
      <c r="AH1984">
        <v>167503</v>
      </c>
      <c r="AI1984">
        <v>23458</v>
      </c>
      <c r="AJ1984">
        <v>7289</v>
      </c>
      <c r="AK1984">
        <v>0</v>
      </c>
      <c r="AL1984">
        <v>30747</v>
      </c>
      <c r="AM1984">
        <v>24384</v>
      </c>
      <c r="AN1984">
        <v>222634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71259</v>
      </c>
      <c r="AU1984">
        <v>46090</v>
      </c>
      <c r="AV1984">
        <v>13922</v>
      </c>
      <c r="AW1984">
        <v>3056</v>
      </c>
      <c r="AX1984">
        <v>4370</v>
      </c>
      <c r="AY1984">
        <v>1219</v>
      </c>
      <c r="AZ1984">
        <v>1253</v>
      </c>
      <c r="BA1984">
        <v>4</v>
      </c>
      <c r="BB1984">
        <v>22</v>
      </c>
      <c r="BC1984">
        <v>26</v>
      </c>
      <c r="BD1984">
        <v>41</v>
      </c>
      <c r="BE1984">
        <v>2476</v>
      </c>
      <c r="BF1984">
        <v>53929</v>
      </c>
      <c r="BG1984">
        <v>0</v>
      </c>
      <c r="BH1984">
        <v>7.9</v>
      </c>
      <c r="BI1984">
        <v>46090</v>
      </c>
      <c r="BJ1984">
        <v>13922</v>
      </c>
      <c r="BK1984">
        <v>3056</v>
      </c>
      <c r="BL1984">
        <v>1219</v>
      </c>
      <c r="BM1984">
        <v>69</v>
      </c>
      <c r="BN1984">
        <v>41</v>
      </c>
      <c r="BO1984">
        <v>1253</v>
      </c>
      <c r="BP1984">
        <v>4</v>
      </c>
      <c r="BQ1984">
        <v>22</v>
      </c>
      <c r="BR1984">
        <v>26</v>
      </c>
      <c r="BS1984">
        <v>41</v>
      </c>
      <c r="BT1984">
        <v>1331</v>
      </c>
      <c r="BU1984">
        <v>2484</v>
      </c>
      <c r="BV1984">
        <v>48528</v>
      </c>
      <c r="BW1984">
        <v>4074</v>
      </c>
      <c r="BX1984">
        <v>4010</v>
      </c>
      <c r="BY1984">
        <v>69</v>
      </c>
      <c r="BZ1984">
        <v>36</v>
      </c>
      <c r="CA1984">
        <v>4</v>
      </c>
      <c r="CB1984">
        <v>2104</v>
      </c>
      <c r="CC1984">
        <v>1591</v>
      </c>
      <c r="CD1984">
        <v>42</v>
      </c>
      <c r="CE1984">
        <v>7</v>
      </c>
      <c r="CF1984">
        <v>9410</v>
      </c>
      <c r="CG1984">
        <v>-1</v>
      </c>
      <c r="CH1984" s="1">
        <v>41395</v>
      </c>
      <c r="CI1984" s="1">
        <v>41759</v>
      </c>
      <c r="CJ1984" s="31">
        <v>1</v>
      </c>
    </row>
    <row r="1985" spans="1:88" x14ac:dyDescent="0.25">
      <c r="A1985" t="s">
        <v>7191</v>
      </c>
      <c r="B1985" t="s">
        <v>8661</v>
      </c>
      <c r="C1985">
        <v>2015</v>
      </c>
      <c r="D1985" t="s">
        <v>8662</v>
      </c>
      <c r="E1985" t="s">
        <v>8663</v>
      </c>
      <c r="F1985" t="s">
        <v>8664</v>
      </c>
      <c r="G1985">
        <v>60955</v>
      </c>
      <c r="H1985">
        <v>-88.008768200000006</v>
      </c>
      <c r="I1985">
        <v>40.715226600000001</v>
      </c>
      <c r="J1985">
        <v>17</v>
      </c>
      <c r="K1985">
        <v>75</v>
      </c>
      <c r="L1985" t="s">
        <v>7958</v>
      </c>
      <c r="M1985">
        <v>28879</v>
      </c>
      <c r="N1985" t="s">
        <v>80</v>
      </c>
      <c r="O1985" t="s">
        <v>1650</v>
      </c>
      <c r="P1985" t="s">
        <v>82</v>
      </c>
      <c r="Q1985" t="s">
        <v>458</v>
      </c>
      <c r="R1985">
        <v>2052</v>
      </c>
      <c r="S1985">
        <v>2046</v>
      </c>
      <c r="T1985">
        <v>1</v>
      </c>
      <c r="U1985">
        <v>0</v>
      </c>
      <c r="V1985">
        <v>0</v>
      </c>
      <c r="W1985">
        <v>0</v>
      </c>
      <c r="X1985">
        <v>1.38</v>
      </c>
      <c r="Y1985">
        <v>0.43</v>
      </c>
      <c r="Z1985">
        <v>1.81</v>
      </c>
      <c r="AA1985">
        <v>83565</v>
      </c>
      <c r="AB1985">
        <v>7182</v>
      </c>
      <c r="AC1985">
        <v>0</v>
      </c>
      <c r="AD1985">
        <v>2998</v>
      </c>
      <c r="AE1985">
        <v>93745</v>
      </c>
      <c r="AF1985" t="s">
        <v>84</v>
      </c>
      <c r="AG1985" t="s">
        <v>84</v>
      </c>
      <c r="AH1985" t="s">
        <v>84</v>
      </c>
      <c r="AI1985">
        <v>11117</v>
      </c>
      <c r="AJ1985">
        <v>304</v>
      </c>
      <c r="AK1985">
        <v>1485</v>
      </c>
      <c r="AL1985">
        <v>12906</v>
      </c>
      <c r="AM1985" t="s">
        <v>84</v>
      </c>
      <c r="AN1985">
        <v>73674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21068</v>
      </c>
      <c r="AU1985">
        <v>14484</v>
      </c>
      <c r="AV1985">
        <v>20925</v>
      </c>
      <c r="AW1985">
        <v>235</v>
      </c>
      <c r="AX1985">
        <v>7964</v>
      </c>
      <c r="AY1985">
        <v>408</v>
      </c>
      <c r="AZ1985">
        <v>0</v>
      </c>
      <c r="BA1985">
        <v>2</v>
      </c>
      <c r="BB1985">
        <v>22</v>
      </c>
      <c r="BC1985">
        <v>24</v>
      </c>
      <c r="BD1985">
        <v>29</v>
      </c>
      <c r="BE1985">
        <v>1872</v>
      </c>
      <c r="BF1985">
        <v>6327</v>
      </c>
      <c r="BG1985">
        <v>0</v>
      </c>
      <c r="BH1985">
        <v>1.81</v>
      </c>
      <c r="BI1985">
        <v>14484</v>
      </c>
      <c r="BJ1985">
        <v>20925</v>
      </c>
      <c r="BK1985">
        <v>235</v>
      </c>
      <c r="BL1985">
        <v>408</v>
      </c>
      <c r="BM1985">
        <v>6</v>
      </c>
      <c r="BN1985">
        <v>29</v>
      </c>
      <c r="BO1985">
        <v>0</v>
      </c>
      <c r="BP1985">
        <v>2</v>
      </c>
      <c r="BQ1985">
        <v>22</v>
      </c>
      <c r="BR1985">
        <v>24</v>
      </c>
      <c r="BS1985">
        <v>29</v>
      </c>
      <c r="BT1985">
        <v>158</v>
      </c>
      <c r="BU1985">
        <v>661</v>
      </c>
      <c r="BV1985">
        <v>9916</v>
      </c>
      <c r="BW1985">
        <v>2334</v>
      </c>
      <c r="BX1985">
        <v>1623</v>
      </c>
      <c r="BY1985">
        <v>6</v>
      </c>
      <c r="BZ1985">
        <v>6</v>
      </c>
      <c r="CA1985">
        <v>0</v>
      </c>
      <c r="CB1985">
        <v>157</v>
      </c>
      <c r="CC1985">
        <v>157</v>
      </c>
      <c r="CD1985">
        <v>0</v>
      </c>
      <c r="CE1985">
        <v>11</v>
      </c>
      <c r="CF1985">
        <v>1300</v>
      </c>
      <c r="CG1985">
        <v>-1</v>
      </c>
      <c r="CH1985" s="1">
        <v>41456</v>
      </c>
      <c r="CI1985" s="1">
        <v>41820</v>
      </c>
      <c r="CJ1985" s="31">
        <v>1</v>
      </c>
    </row>
    <row r="1986" spans="1:88" x14ac:dyDescent="0.25">
      <c r="A1986" t="s">
        <v>7191</v>
      </c>
      <c r="B1986" t="s">
        <v>8665</v>
      </c>
      <c r="C1986">
        <v>2015</v>
      </c>
      <c r="D1986" t="s">
        <v>8666</v>
      </c>
      <c r="E1986" t="s">
        <v>8667</v>
      </c>
      <c r="F1986" t="s">
        <v>6975</v>
      </c>
      <c r="G1986">
        <v>61467</v>
      </c>
      <c r="H1986">
        <v>-90.222123100000005</v>
      </c>
      <c r="I1986">
        <v>41.071843899999998</v>
      </c>
      <c r="J1986">
        <v>17</v>
      </c>
      <c r="K1986">
        <v>95</v>
      </c>
      <c r="L1986" t="s">
        <v>7196</v>
      </c>
      <c r="M1986">
        <v>52069</v>
      </c>
      <c r="N1986" t="s">
        <v>80</v>
      </c>
      <c r="O1986" t="s">
        <v>96</v>
      </c>
      <c r="P1986" t="s">
        <v>82</v>
      </c>
      <c r="Q1986" t="s">
        <v>458</v>
      </c>
      <c r="R1986">
        <v>700</v>
      </c>
      <c r="S1986">
        <v>698</v>
      </c>
      <c r="T1986">
        <v>1</v>
      </c>
      <c r="U1986">
        <v>0</v>
      </c>
      <c r="V1986">
        <v>0</v>
      </c>
      <c r="W1986">
        <v>0.6</v>
      </c>
      <c r="X1986">
        <v>0.6</v>
      </c>
      <c r="Y1986">
        <v>0</v>
      </c>
      <c r="Z1986">
        <v>0.6</v>
      </c>
      <c r="AA1986">
        <v>8693</v>
      </c>
      <c r="AB1986">
        <v>768</v>
      </c>
      <c r="AC1986">
        <v>0</v>
      </c>
      <c r="AD1986">
        <v>0</v>
      </c>
      <c r="AE1986">
        <v>9461</v>
      </c>
      <c r="AF1986" t="s">
        <v>84</v>
      </c>
      <c r="AG1986" t="s">
        <v>84</v>
      </c>
      <c r="AH1986" t="s">
        <v>84</v>
      </c>
      <c r="AI1986">
        <v>600</v>
      </c>
      <c r="AJ1986">
        <v>0</v>
      </c>
      <c r="AK1986">
        <v>0</v>
      </c>
      <c r="AL1986">
        <v>600</v>
      </c>
      <c r="AM1986" t="s">
        <v>84</v>
      </c>
      <c r="AN1986">
        <v>1040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1760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22</v>
      </c>
      <c r="BC1986">
        <v>22</v>
      </c>
      <c r="BD1986">
        <v>0</v>
      </c>
      <c r="BE1986">
        <v>1248</v>
      </c>
      <c r="BF1986">
        <v>1352</v>
      </c>
      <c r="BG1986">
        <v>0</v>
      </c>
      <c r="BH1986">
        <v>0.6</v>
      </c>
      <c r="BI1986">
        <v>17600</v>
      </c>
      <c r="BJ1986">
        <v>0</v>
      </c>
      <c r="BK1986">
        <v>0</v>
      </c>
      <c r="BL1986">
        <v>0</v>
      </c>
      <c r="BM1986">
        <v>3</v>
      </c>
      <c r="BN1986">
        <v>0</v>
      </c>
      <c r="BO1986">
        <v>0</v>
      </c>
      <c r="BP1986">
        <v>0</v>
      </c>
      <c r="BQ1986">
        <v>22</v>
      </c>
      <c r="BR1986">
        <v>22</v>
      </c>
      <c r="BS1986">
        <v>0</v>
      </c>
      <c r="BT1986">
        <v>253</v>
      </c>
      <c r="BU1986">
        <v>197</v>
      </c>
      <c r="BV1986">
        <v>1775</v>
      </c>
      <c r="BW1986">
        <v>187</v>
      </c>
      <c r="BX1986">
        <v>360</v>
      </c>
      <c r="BY1986">
        <v>3</v>
      </c>
      <c r="BZ1986">
        <v>2</v>
      </c>
      <c r="CA1986">
        <v>0</v>
      </c>
      <c r="CB1986">
        <v>45</v>
      </c>
      <c r="CC1986">
        <v>45</v>
      </c>
      <c r="CD1986">
        <v>0</v>
      </c>
      <c r="CE1986">
        <v>4</v>
      </c>
      <c r="CF1986">
        <v>525</v>
      </c>
      <c r="CG1986">
        <v>-1</v>
      </c>
      <c r="CH1986" s="1">
        <v>41395</v>
      </c>
      <c r="CI1986" s="1">
        <v>41759</v>
      </c>
      <c r="CJ1986" s="31">
        <v>1</v>
      </c>
    </row>
    <row r="1987" spans="1:88" x14ac:dyDescent="0.25">
      <c r="A1987" t="s">
        <v>7191</v>
      </c>
      <c r="B1987" t="s">
        <v>8668</v>
      </c>
      <c r="C1987">
        <v>2015</v>
      </c>
      <c r="D1987" t="s">
        <v>8669</v>
      </c>
      <c r="E1987" t="s">
        <v>8670</v>
      </c>
      <c r="F1987" t="s">
        <v>8671</v>
      </c>
      <c r="G1987">
        <v>61061</v>
      </c>
      <c r="H1987">
        <v>-89.331706999999994</v>
      </c>
      <c r="I1987">
        <v>42.013289</v>
      </c>
      <c r="J1987">
        <v>17</v>
      </c>
      <c r="K1987">
        <v>141</v>
      </c>
      <c r="L1987" t="s">
        <v>7358</v>
      </c>
      <c r="M1987">
        <v>52085</v>
      </c>
      <c r="N1987" t="s">
        <v>80</v>
      </c>
      <c r="O1987" t="s">
        <v>1650</v>
      </c>
      <c r="P1987" t="s">
        <v>82</v>
      </c>
      <c r="Q1987" t="s">
        <v>458</v>
      </c>
      <c r="R1987">
        <v>6173</v>
      </c>
      <c r="S1987">
        <v>6155</v>
      </c>
      <c r="T1987">
        <v>1</v>
      </c>
      <c r="U1987">
        <v>0</v>
      </c>
      <c r="V1987">
        <v>0</v>
      </c>
      <c r="W1987">
        <v>0</v>
      </c>
      <c r="X1987">
        <v>4.2</v>
      </c>
      <c r="Y1987">
        <v>0.38</v>
      </c>
      <c r="Z1987">
        <v>4.58</v>
      </c>
      <c r="AA1987">
        <v>290693</v>
      </c>
      <c r="AB1987">
        <v>17215</v>
      </c>
      <c r="AC1987">
        <v>1048</v>
      </c>
      <c r="AD1987">
        <v>23222</v>
      </c>
      <c r="AE1987">
        <v>332178</v>
      </c>
      <c r="AF1987">
        <v>121490</v>
      </c>
      <c r="AG1987">
        <v>25214</v>
      </c>
      <c r="AH1987">
        <v>146704</v>
      </c>
      <c r="AI1987">
        <v>29606</v>
      </c>
      <c r="AJ1987">
        <v>1500</v>
      </c>
      <c r="AK1987">
        <v>0</v>
      </c>
      <c r="AL1987">
        <v>31106</v>
      </c>
      <c r="AM1987">
        <v>26387</v>
      </c>
      <c r="AN1987">
        <v>204197</v>
      </c>
      <c r="AO1987">
        <v>10872</v>
      </c>
      <c r="AP1987">
        <v>6343</v>
      </c>
      <c r="AQ1987">
        <v>1048</v>
      </c>
      <c r="AR1987">
        <v>0</v>
      </c>
      <c r="AS1987">
        <v>18263</v>
      </c>
      <c r="AT1987">
        <v>0</v>
      </c>
      <c r="AU1987">
        <v>30768</v>
      </c>
      <c r="AV1987">
        <v>4278</v>
      </c>
      <c r="AW1987">
        <v>1405</v>
      </c>
      <c r="AX1987">
        <v>882</v>
      </c>
      <c r="AY1987">
        <v>1756</v>
      </c>
      <c r="AZ1987">
        <v>0</v>
      </c>
      <c r="BA1987">
        <v>2</v>
      </c>
      <c r="BB1987">
        <v>22</v>
      </c>
      <c r="BC1987">
        <v>24</v>
      </c>
      <c r="BD1987">
        <v>92</v>
      </c>
      <c r="BE1987">
        <v>3106</v>
      </c>
      <c r="BF1987">
        <v>31772</v>
      </c>
      <c r="BG1987">
        <v>0</v>
      </c>
      <c r="BH1987">
        <v>4.58</v>
      </c>
      <c r="BI1987">
        <v>30768</v>
      </c>
      <c r="BJ1987">
        <v>4278</v>
      </c>
      <c r="BK1987">
        <v>1405</v>
      </c>
      <c r="BL1987">
        <v>1756</v>
      </c>
      <c r="BM1987">
        <v>172</v>
      </c>
      <c r="BN1987">
        <v>92</v>
      </c>
      <c r="BO1987">
        <v>0</v>
      </c>
      <c r="BP1987">
        <v>2</v>
      </c>
      <c r="BQ1987">
        <v>22</v>
      </c>
      <c r="BR1987">
        <v>24</v>
      </c>
      <c r="BS1987">
        <v>92</v>
      </c>
      <c r="BT1987">
        <v>3224</v>
      </c>
      <c r="BU1987">
        <v>2291</v>
      </c>
      <c r="BV1987">
        <v>40881</v>
      </c>
      <c r="BW1987">
        <v>2534</v>
      </c>
      <c r="BX1987">
        <v>5499</v>
      </c>
      <c r="BY1987">
        <v>172</v>
      </c>
      <c r="BZ1987">
        <v>95</v>
      </c>
      <c r="CA1987">
        <v>0</v>
      </c>
      <c r="CB1987">
        <v>3041</v>
      </c>
      <c r="CC1987">
        <v>2233</v>
      </c>
      <c r="CD1987">
        <v>0</v>
      </c>
      <c r="CE1987">
        <v>5</v>
      </c>
      <c r="CF1987">
        <v>4990</v>
      </c>
      <c r="CG1987">
        <v>-1</v>
      </c>
      <c r="CH1987" s="1">
        <v>41456</v>
      </c>
      <c r="CI1987" s="1">
        <v>41820</v>
      </c>
      <c r="CJ1987" s="31">
        <v>1</v>
      </c>
    </row>
    <row r="1988" spans="1:88" x14ac:dyDescent="0.25">
      <c r="A1988" t="s">
        <v>7191</v>
      </c>
      <c r="B1988" t="s">
        <v>8676</v>
      </c>
      <c r="C1988">
        <v>2015</v>
      </c>
      <c r="D1988" t="s">
        <v>8677</v>
      </c>
      <c r="E1988" t="s">
        <v>8678</v>
      </c>
      <c r="F1988" t="s">
        <v>8679</v>
      </c>
      <c r="G1988">
        <v>60543</v>
      </c>
      <c r="H1988">
        <v>-88.350354499999995</v>
      </c>
      <c r="I1988">
        <v>41.684691000000001</v>
      </c>
      <c r="J1988">
        <v>17</v>
      </c>
      <c r="K1988">
        <v>93</v>
      </c>
      <c r="L1988" t="s">
        <v>8680</v>
      </c>
      <c r="M1988">
        <v>121350</v>
      </c>
      <c r="N1988" t="s">
        <v>80</v>
      </c>
      <c r="O1988" t="s">
        <v>1650</v>
      </c>
      <c r="P1988" t="s">
        <v>90</v>
      </c>
      <c r="Q1988" t="s">
        <v>458</v>
      </c>
      <c r="R1988">
        <v>58871</v>
      </c>
      <c r="S1988">
        <v>58698</v>
      </c>
      <c r="T1988">
        <v>1</v>
      </c>
      <c r="U1988">
        <v>1</v>
      </c>
      <c r="V1988">
        <v>0</v>
      </c>
      <c r="W1988">
        <v>13.4</v>
      </c>
      <c r="X1988">
        <v>13.9</v>
      </c>
      <c r="Y1988">
        <v>26</v>
      </c>
      <c r="Z1988">
        <v>39.9</v>
      </c>
      <c r="AA1988">
        <v>3583755</v>
      </c>
      <c r="AB1988">
        <v>192897</v>
      </c>
      <c r="AC1988">
        <v>29310</v>
      </c>
      <c r="AD1988">
        <v>131656</v>
      </c>
      <c r="AE1988">
        <v>3937618</v>
      </c>
      <c r="AF1988">
        <v>1549742</v>
      </c>
      <c r="AG1988">
        <v>373206</v>
      </c>
      <c r="AH1988">
        <v>1922948</v>
      </c>
      <c r="AI1988">
        <v>414256</v>
      </c>
      <c r="AJ1988">
        <v>106159</v>
      </c>
      <c r="AK1988">
        <v>104306</v>
      </c>
      <c r="AL1988">
        <v>624721</v>
      </c>
      <c r="AM1988">
        <v>817768</v>
      </c>
      <c r="AN1988">
        <v>3365437</v>
      </c>
      <c r="AO1988">
        <v>0</v>
      </c>
      <c r="AP1988">
        <v>0</v>
      </c>
      <c r="AQ1988">
        <v>0</v>
      </c>
      <c r="AR1988">
        <v>94484</v>
      </c>
      <c r="AS1988">
        <v>94484</v>
      </c>
      <c r="AT1988">
        <v>313141</v>
      </c>
      <c r="AU1988">
        <v>247486</v>
      </c>
      <c r="AV1988">
        <v>11915</v>
      </c>
      <c r="AW1988">
        <v>20918</v>
      </c>
      <c r="AX1988">
        <v>6651</v>
      </c>
      <c r="AY1988">
        <v>20711</v>
      </c>
      <c r="AZ1988">
        <v>93</v>
      </c>
      <c r="BA1988">
        <v>11</v>
      </c>
      <c r="BB1988">
        <v>22</v>
      </c>
      <c r="BC1988">
        <v>33</v>
      </c>
      <c r="BD1988">
        <v>219</v>
      </c>
      <c r="BE1988">
        <v>7304</v>
      </c>
      <c r="BF1988">
        <v>374289</v>
      </c>
      <c r="BG1988">
        <v>0</v>
      </c>
      <c r="BH1988">
        <v>39.9</v>
      </c>
      <c r="BI1988">
        <v>247486</v>
      </c>
      <c r="BJ1988">
        <v>11915</v>
      </c>
      <c r="BK1988">
        <v>20918</v>
      </c>
      <c r="BL1988">
        <v>20711</v>
      </c>
      <c r="BM1988">
        <v>1008</v>
      </c>
      <c r="BN1988">
        <v>219</v>
      </c>
      <c r="BO1988">
        <v>93</v>
      </c>
      <c r="BP1988">
        <v>11</v>
      </c>
      <c r="BQ1988">
        <v>22</v>
      </c>
      <c r="BR1988">
        <v>33</v>
      </c>
      <c r="BS1988">
        <v>219</v>
      </c>
      <c r="BT1988">
        <v>77238</v>
      </c>
      <c r="BU1988">
        <v>47566</v>
      </c>
      <c r="BV1988">
        <v>994025</v>
      </c>
      <c r="BW1988">
        <v>827</v>
      </c>
      <c r="BX1988">
        <v>1645</v>
      </c>
      <c r="BY1988">
        <v>1008</v>
      </c>
      <c r="BZ1988">
        <v>823</v>
      </c>
      <c r="CA1988">
        <v>0</v>
      </c>
      <c r="CB1988">
        <v>29156</v>
      </c>
      <c r="CC1988">
        <v>26721</v>
      </c>
      <c r="CD1988">
        <v>0</v>
      </c>
      <c r="CE1988">
        <v>61</v>
      </c>
      <c r="CF1988">
        <v>66193</v>
      </c>
      <c r="CG1988">
        <v>-1</v>
      </c>
      <c r="CH1988" s="1">
        <v>41456</v>
      </c>
      <c r="CI1988" s="1">
        <v>41820</v>
      </c>
      <c r="CJ1988" s="31">
        <v>1</v>
      </c>
    </row>
    <row r="1989" spans="1:88" x14ac:dyDescent="0.25">
      <c r="A1989" t="s">
        <v>7191</v>
      </c>
      <c r="B1989" t="s">
        <v>8681</v>
      </c>
      <c r="C1989">
        <v>2015</v>
      </c>
      <c r="D1989" t="s">
        <v>8682</v>
      </c>
      <c r="E1989" t="s">
        <v>8683</v>
      </c>
      <c r="F1989" t="s">
        <v>8684</v>
      </c>
      <c r="G1989">
        <v>61350</v>
      </c>
      <c r="H1989">
        <v>-88.845872999999997</v>
      </c>
      <c r="I1989">
        <v>41.350088100000001</v>
      </c>
      <c r="J1989">
        <v>17</v>
      </c>
      <c r="K1989">
        <v>99</v>
      </c>
      <c r="L1989" t="s">
        <v>7741</v>
      </c>
      <c r="M1989">
        <v>111241</v>
      </c>
      <c r="N1989" t="s">
        <v>80</v>
      </c>
      <c r="O1989" t="s">
        <v>1650</v>
      </c>
      <c r="P1989" t="s">
        <v>82</v>
      </c>
      <c r="Q1989" t="s">
        <v>458</v>
      </c>
      <c r="R1989">
        <v>24302</v>
      </c>
      <c r="S1989">
        <v>24231</v>
      </c>
      <c r="T1989">
        <v>1</v>
      </c>
      <c r="U1989">
        <v>0</v>
      </c>
      <c r="V1989">
        <v>0</v>
      </c>
      <c r="W1989">
        <v>2</v>
      </c>
      <c r="X1989">
        <v>3</v>
      </c>
      <c r="Y1989">
        <v>10.18</v>
      </c>
      <c r="Z1989">
        <v>13.18</v>
      </c>
      <c r="AA1989">
        <v>1062338</v>
      </c>
      <c r="AB1989">
        <v>68443</v>
      </c>
      <c r="AC1989">
        <v>2400</v>
      </c>
      <c r="AD1989">
        <v>30631</v>
      </c>
      <c r="AE1989">
        <v>1163812</v>
      </c>
      <c r="AF1989">
        <v>472978</v>
      </c>
      <c r="AG1989">
        <v>128101</v>
      </c>
      <c r="AH1989">
        <v>601079</v>
      </c>
      <c r="AI1989">
        <v>71296</v>
      </c>
      <c r="AJ1989">
        <v>34003</v>
      </c>
      <c r="AK1989">
        <v>7793</v>
      </c>
      <c r="AL1989">
        <v>113092</v>
      </c>
      <c r="AM1989">
        <v>205800</v>
      </c>
      <c r="AN1989">
        <v>919971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1179104</v>
      </c>
      <c r="AU1989">
        <v>64599</v>
      </c>
      <c r="AV1989">
        <v>21701</v>
      </c>
      <c r="AW1989">
        <v>4206</v>
      </c>
      <c r="AX1989">
        <v>3895</v>
      </c>
      <c r="AY1989">
        <v>3061</v>
      </c>
      <c r="AZ1989">
        <v>187</v>
      </c>
      <c r="BA1989">
        <v>13</v>
      </c>
      <c r="BB1989">
        <v>22</v>
      </c>
      <c r="BC1989">
        <v>35</v>
      </c>
      <c r="BD1989">
        <v>163</v>
      </c>
      <c r="BE1989">
        <v>3073</v>
      </c>
      <c r="BF1989">
        <v>111212</v>
      </c>
      <c r="BG1989">
        <v>0</v>
      </c>
      <c r="BH1989">
        <v>13.18</v>
      </c>
      <c r="BI1989">
        <v>64599</v>
      </c>
      <c r="BJ1989">
        <v>21701</v>
      </c>
      <c r="BK1989">
        <v>4206</v>
      </c>
      <c r="BL1989">
        <v>3061</v>
      </c>
      <c r="BM1989">
        <v>612</v>
      </c>
      <c r="BN1989">
        <v>163</v>
      </c>
      <c r="BO1989">
        <v>187</v>
      </c>
      <c r="BP1989">
        <v>13</v>
      </c>
      <c r="BQ1989">
        <v>22</v>
      </c>
      <c r="BR1989">
        <v>35</v>
      </c>
      <c r="BS1989">
        <v>163</v>
      </c>
      <c r="BT1989">
        <v>1204</v>
      </c>
      <c r="BU1989">
        <v>8175</v>
      </c>
      <c r="BV1989">
        <v>139424</v>
      </c>
      <c r="BW1989">
        <v>16019</v>
      </c>
      <c r="BX1989">
        <v>21793</v>
      </c>
      <c r="BY1989">
        <v>612</v>
      </c>
      <c r="BZ1989">
        <v>383</v>
      </c>
      <c r="CA1989">
        <v>89</v>
      </c>
      <c r="CB1989">
        <v>8984</v>
      </c>
      <c r="CC1989">
        <v>6067</v>
      </c>
      <c r="CD1989">
        <v>1144</v>
      </c>
      <c r="CE1989">
        <v>21</v>
      </c>
      <c r="CF1989">
        <v>25207</v>
      </c>
      <c r="CG1989">
        <v>-1</v>
      </c>
      <c r="CH1989" s="1">
        <v>41456</v>
      </c>
      <c r="CI1989" s="1">
        <v>41820</v>
      </c>
      <c r="CJ1989" s="31">
        <v>1</v>
      </c>
    </row>
    <row r="1990" spans="1:88" x14ac:dyDescent="0.25">
      <c r="A1990" t="s">
        <v>7191</v>
      </c>
      <c r="B1990" t="s">
        <v>8689</v>
      </c>
      <c r="C1990">
        <v>2015</v>
      </c>
      <c r="D1990" t="s">
        <v>8690</v>
      </c>
      <c r="E1990" t="s">
        <v>8691</v>
      </c>
      <c r="F1990" t="s">
        <v>8692</v>
      </c>
      <c r="G1990">
        <v>62451</v>
      </c>
      <c r="H1990">
        <v>-87.621556499999997</v>
      </c>
      <c r="I1990">
        <v>39.001879500000001</v>
      </c>
      <c r="J1990">
        <v>17</v>
      </c>
      <c r="K1990">
        <v>33</v>
      </c>
      <c r="L1990" t="s">
        <v>1561</v>
      </c>
      <c r="M1990">
        <v>19393</v>
      </c>
      <c r="N1990" t="s">
        <v>80</v>
      </c>
      <c r="O1990" t="s">
        <v>1650</v>
      </c>
      <c r="P1990" t="s">
        <v>82</v>
      </c>
      <c r="Q1990" t="s">
        <v>458</v>
      </c>
      <c r="R1990">
        <v>2370</v>
      </c>
      <c r="S1990">
        <v>2363</v>
      </c>
      <c r="T1990">
        <v>1</v>
      </c>
      <c r="U1990">
        <v>0</v>
      </c>
      <c r="V1990">
        <v>0</v>
      </c>
      <c r="W1990">
        <v>0</v>
      </c>
      <c r="X1990">
        <v>0.75</v>
      </c>
      <c r="Y1990">
        <v>0.61</v>
      </c>
      <c r="Z1990">
        <v>1.36</v>
      </c>
      <c r="AA1990">
        <v>57289</v>
      </c>
      <c r="AB1990">
        <v>5756</v>
      </c>
      <c r="AC1990">
        <v>914</v>
      </c>
      <c r="AD1990">
        <v>34742</v>
      </c>
      <c r="AE1990">
        <v>98701</v>
      </c>
      <c r="AF1990" t="s">
        <v>84</v>
      </c>
      <c r="AG1990" t="s">
        <v>84</v>
      </c>
      <c r="AH1990" t="s">
        <v>84</v>
      </c>
      <c r="AI1990">
        <v>5620</v>
      </c>
      <c r="AJ1990">
        <v>1188</v>
      </c>
      <c r="AK1990">
        <v>0</v>
      </c>
      <c r="AL1990">
        <v>6808</v>
      </c>
      <c r="AM1990" t="s">
        <v>84</v>
      </c>
      <c r="AN1990">
        <v>102796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11854</v>
      </c>
      <c r="AU1990">
        <v>20588</v>
      </c>
      <c r="AV1990">
        <v>262</v>
      </c>
      <c r="AW1990">
        <v>392</v>
      </c>
      <c r="AX1990">
        <v>60</v>
      </c>
      <c r="AY1990">
        <v>361</v>
      </c>
      <c r="AZ1990">
        <v>0</v>
      </c>
      <c r="BA1990">
        <v>2</v>
      </c>
      <c r="BB1990">
        <v>22</v>
      </c>
      <c r="BC1990">
        <v>24</v>
      </c>
      <c r="BD1990">
        <v>11</v>
      </c>
      <c r="BE1990">
        <v>1801</v>
      </c>
      <c r="BF1990">
        <v>13364</v>
      </c>
      <c r="BG1990">
        <v>0</v>
      </c>
      <c r="BH1990">
        <v>1.36</v>
      </c>
      <c r="BI1990">
        <v>20588</v>
      </c>
      <c r="BJ1990">
        <v>262</v>
      </c>
      <c r="BK1990">
        <v>392</v>
      </c>
      <c r="BL1990">
        <v>361</v>
      </c>
      <c r="BM1990">
        <v>251</v>
      </c>
      <c r="BN1990">
        <v>11</v>
      </c>
      <c r="BO1990">
        <v>0</v>
      </c>
      <c r="BP1990">
        <v>2</v>
      </c>
      <c r="BQ1990">
        <v>22</v>
      </c>
      <c r="BR1990">
        <v>24</v>
      </c>
      <c r="BS1990">
        <v>11</v>
      </c>
      <c r="BT1990">
        <v>1872</v>
      </c>
      <c r="BU1990">
        <v>1989</v>
      </c>
      <c r="BV1990">
        <v>20913</v>
      </c>
      <c r="BW1990">
        <v>833</v>
      </c>
      <c r="BX1990">
        <v>604</v>
      </c>
      <c r="BY1990">
        <v>251</v>
      </c>
      <c r="BZ1990">
        <v>69</v>
      </c>
      <c r="CA1990">
        <v>110</v>
      </c>
      <c r="CB1990">
        <v>2467</v>
      </c>
      <c r="CC1990">
        <v>928</v>
      </c>
      <c r="CD1990">
        <v>833</v>
      </c>
      <c r="CE1990">
        <v>9</v>
      </c>
      <c r="CF1990">
        <v>1664</v>
      </c>
      <c r="CG1990">
        <v>-1</v>
      </c>
      <c r="CH1990" s="1">
        <v>41456</v>
      </c>
      <c r="CI1990" s="1">
        <v>41820</v>
      </c>
      <c r="CJ1990" s="31">
        <v>1</v>
      </c>
    </row>
    <row r="1991" spans="1:88" x14ac:dyDescent="0.25">
      <c r="A1991" t="s">
        <v>7191</v>
      </c>
      <c r="B1991" t="s">
        <v>8693</v>
      </c>
      <c r="C1991">
        <v>2015</v>
      </c>
      <c r="D1991" t="s">
        <v>8694</v>
      </c>
      <c r="E1991" t="s">
        <v>8695</v>
      </c>
      <c r="F1991" t="s">
        <v>8696</v>
      </c>
      <c r="G1991">
        <v>60463</v>
      </c>
      <c r="H1991">
        <v>-87.794197499999996</v>
      </c>
      <c r="I1991">
        <v>41.664364800000001</v>
      </c>
      <c r="J1991">
        <v>17</v>
      </c>
      <c r="K1991">
        <v>31</v>
      </c>
      <c r="L1991" t="s">
        <v>7201</v>
      </c>
      <c r="M1991">
        <v>5246456</v>
      </c>
      <c r="N1991" t="s">
        <v>80</v>
      </c>
      <c r="O1991" t="s">
        <v>96</v>
      </c>
      <c r="P1991" t="s">
        <v>82</v>
      </c>
      <c r="Q1991" t="s">
        <v>458</v>
      </c>
      <c r="R1991">
        <v>12515</v>
      </c>
      <c r="S1991">
        <v>12478</v>
      </c>
      <c r="T1991">
        <v>1</v>
      </c>
      <c r="U1991">
        <v>0</v>
      </c>
      <c r="V1991">
        <v>0</v>
      </c>
      <c r="W1991">
        <v>5.49</v>
      </c>
      <c r="X1991">
        <v>7.56</v>
      </c>
      <c r="Y1991">
        <v>6.98</v>
      </c>
      <c r="Z1991">
        <v>14.54</v>
      </c>
      <c r="AA1991">
        <v>2087000</v>
      </c>
      <c r="AB1991">
        <v>20194</v>
      </c>
      <c r="AC1991">
        <v>0</v>
      </c>
      <c r="AD1991">
        <v>72489</v>
      </c>
      <c r="AE1991">
        <v>2179683</v>
      </c>
      <c r="AF1991">
        <v>616984</v>
      </c>
      <c r="AG1991">
        <v>176330</v>
      </c>
      <c r="AH1991">
        <v>793314</v>
      </c>
      <c r="AI1991">
        <v>108204</v>
      </c>
      <c r="AJ1991">
        <v>43451</v>
      </c>
      <c r="AK1991">
        <v>43973</v>
      </c>
      <c r="AL1991">
        <v>195628</v>
      </c>
      <c r="AM1991">
        <v>1484422</v>
      </c>
      <c r="AN1991">
        <v>2473364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109858</v>
      </c>
      <c r="AV1991">
        <v>17782</v>
      </c>
      <c r="AW1991">
        <v>5604</v>
      </c>
      <c r="AX1991">
        <v>3949</v>
      </c>
      <c r="AY1991">
        <v>6118</v>
      </c>
      <c r="AZ1991">
        <v>144</v>
      </c>
      <c r="BA1991">
        <v>97</v>
      </c>
      <c r="BB1991">
        <v>22</v>
      </c>
      <c r="BC1991">
        <v>119</v>
      </c>
      <c r="BD1991">
        <v>229</v>
      </c>
      <c r="BE1991">
        <v>3360</v>
      </c>
      <c r="BF1991">
        <v>174742</v>
      </c>
      <c r="BG1991">
        <v>0</v>
      </c>
      <c r="BH1991">
        <v>14.54</v>
      </c>
      <c r="BI1991">
        <v>109858</v>
      </c>
      <c r="BJ1991">
        <v>17782</v>
      </c>
      <c r="BK1991">
        <v>5604</v>
      </c>
      <c r="BL1991">
        <v>6118</v>
      </c>
      <c r="BM1991">
        <v>845</v>
      </c>
      <c r="BN1991">
        <v>229</v>
      </c>
      <c r="BO1991">
        <v>144</v>
      </c>
      <c r="BP1991">
        <v>97</v>
      </c>
      <c r="BQ1991">
        <v>22</v>
      </c>
      <c r="BR1991">
        <v>119</v>
      </c>
      <c r="BS1991">
        <v>229</v>
      </c>
      <c r="BT1991">
        <v>20366</v>
      </c>
      <c r="BU1991">
        <v>7549</v>
      </c>
      <c r="BV1991">
        <v>150949</v>
      </c>
      <c r="BW1991">
        <v>19798</v>
      </c>
      <c r="BX1991">
        <v>18653</v>
      </c>
      <c r="BY1991">
        <v>845</v>
      </c>
      <c r="BZ1991">
        <v>449</v>
      </c>
      <c r="CA1991">
        <v>95</v>
      </c>
      <c r="CB1991">
        <v>18098</v>
      </c>
      <c r="CC1991">
        <v>11821</v>
      </c>
      <c r="CD1991">
        <v>790</v>
      </c>
      <c r="CE1991">
        <v>19</v>
      </c>
      <c r="CF1991">
        <v>12278</v>
      </c>
      <c r="CG1991">
        <v>-1</v>
      </c>
      <c r="CH1991" s="1">
        <v>41275</v>
      </c>
      <c r="CI1991" s="1">
        <v>41639</v>
      </c>
      <c r="CJ1991" s="31">
        <v>1</v>
      </c>
    </row>
    <row r="1992" spans="1:88" x14ac:dyDescent="0.25">
      <c r="A1992" t="s">
        <v>7191</v>
      </c>
      <c r="B1992" t="s">
        <v>8697</v>
      </c>
      <c r="C1992">
        <v>2015</v>
      </c>
      <c r="D1992" t="s">
        <v>8698</v>
      </c>
      <c r="E1992" t="s">
        <v>8699</v>
      </c>
      <c r="F1992" t="s">
        <v>8700</v>
      </c>
      <c r="G1992">
        <v>60464</v>
      </c>
      <c r="H1992">
        <v>-87.83708</v>
      </c>
      <c r="I1992">
        <v>41.666406899999998</v>
      </c>
      <c r="J1992">
        <v>17</v>
      </c>
      <c r="K1992">
        <v>31</v>
      </c>
      <c r="L1992" t="s">
        <v>7201</v>
      </c>
      <c r="M1992">
        <v>5246456</v>
      </c>
      <c r="N1992" t="s">
        <v>80</v>
      </c>
      <c r="O1992" t="s">
        <v>96</v>
      </c>
      <c r="P1992" t="s">
        <v>82</v>
      </c>
      <c r="Q1992" t="s">
        <v>458</v>
      </c>
      <c r="R1992">
        <v>4847</v>
      </c>
      <c r="S1992">
        <v>4833</v>
      </c>
      <c r="T1992">
        <v>1</v>
      </c>
      <c r="U1992">
        <v>0</v>
      </c>
      <c r="V1992">
        <v>0</v>
      </c>
      <c r="W1992">
        <v>0.88</v>
      </c>
      <c r="X1992">
        <v>4.5599999999999996</v>
      </c>
      <c r="Y1992">
        <v>0</v>
      </c>
      <c r="Z1992">
        <v>4.5599999999999996</v>
      </c>
      <c r="AA1992">
        <v>394289</v>
      </c>
      <c r="AB1992">
        <v>16750</v>
      </c>
      <c r="AC1992">
        <v>2477</v>
      </c>
      <c r="AD1992">
        <v>31875</v>
      </c>
      <c r="AE1992">
        <v>445391</v>
      </c>
      <c r="AF1992">
        <v>209853</v>
      </c>
      <c r="AG1992">
        <v>53568</v>
      </c>
      <c r="AH1992">
        <v>263421</v>
      </c>
      <c r="AI1992">
        <v>37720</v>
      </c>
      <c r="AJ1992">
        <v>22746</v>
      </c>
      <c r="AK1992">
        <v>5048</v>
      </c>
      <c r="AL1992">
        <v>65514</v>
      </c>
      <c r="AM1992">
        <v>109732</v>
      </c>
      <c r="AN1992">
        <v>438667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28378</v>
      </c>
      <c r="AV1992">
        <v>14654</v>
      </c>
      <c r="AW1992">
        <v>804</v>
      </c>
      <c r="AX1992">
        <v>3289</v>
      </c>
      <c r="AY1992">
        <v>897</v>
      </c>
      <c r="AZ1992">
        <v>105</v>
      </c>
      <c r="BA1992">
        <v>28</v>
      </c>
      <c r="BB1992">
        <v>22</v>
      </c>
      <c r="BC1992">
        <v>50</v>
      </c>
      <c r="BD1992">
        <v>121</v>
      </c>
      <c r="BE1992">
        <v>2900</v>
      </c>
      <c r="BF1992">
        <v>35450</v>
      </c>
      <c r="BG1992">
        <v>0</v>
      </c>
      <c r="BH1992">
        <v>4.5599999999999996</v>
      </c>
      <c r="BI1992">
        <v>28378</v>
      </c>
      <c r="BJ1992">
        <v>14654</v>
      </c>
      <c r="BK1992">
        <v>804</v>
      </c>
      <c r="BL1992">
        <v>897</v>
      </c>
      <c r="BM1992">
        <v>162</v>
      </c>
      <c r="BN1992">
        <v>121</v>
      </c>
      <c r="BO1992">
        <v>105</v>
      </c>
      <c r="BP1992">
        <v>28</v>
      </c>
      <c r="BQ1992">
        <v>22</v>
      </c>
      <c r="BR1992">
        <v>50</v>
      </c>
      <c r="BS1992">
        <v>121</v>
      </c>
      <c r="BT1992">
        <v>6448</v>
      </c>
      <c r="BU1992">
        <v>2553</v>
      </c>
      <c r="BV1992">
        <v>37138</v>
      </c>
      <c r="BW1992">
        <v>4125</v>
      </c>
      <c r="BX1992">
        <v>5419</v>
      </c>
      <c r="BY1992">
        <v>162</v>
      </c>
      <c r="BZ1992">
        <v>117</v>
      </c>
      <c r="CA1992">
        <v>0</v>
      </c>
      <c r="CB1992">
        <v>2078</v>
      </c>
      <c r="CC1992">
        <v>1168</v>
      </c>
      <c r="CD1992">
        <v>0</v>
      </c>
      <c r="CE1992">
        <v>5</v>
      </c>
      <c r="CF1992">
        <v>1256</v>
      </c>
      <c r="CG1992">
        <v>-1</v>
      </c>
      <c r="CH1992" s="1">
        <v>41395</v>
      </c>
      <c r="CI1992" s="1">
        <v>41759</v>
      </c>
      <c r="CJ1992" s="31">
        <v>1</v>
      </c>
    </row>
    <row r="1993" spans="1:88" x14ac:dyDescent="0.25">
      <c r="A1993" t="s">
        <v>7191</v>
      </c>
      <c r="B1993" t="s">
        <v>8701</v>
      </c>
      <c r="C1993">
        <v>2015</v>
      </c>
      <c r="D1993" t="s">
        <v>8702</v>
      </c>
      <c r="E1993" t="s">
        <v>8703</v>
      </c>
      <c r="F1993" t="s">
        <v>8704</v>
      </c>
      <c r="G1993">
        <v>62557</v>
      </c>
      <c r="H1993">
        <v>-89.078811700000003</v>
      </c>
      <c r="I1993">
        <v>39.388655200000002</v>
      </c>
      <c r="J1993">
        <v>17</v>
      </c>
      <c r="K1993">
        <v>21</v>
      </c>
      <c r="L1993" t="s">
        <v>7277</v>
      </c>
      <c r="M1993">
        <v>33892</v>
      </c>
      <c r="N1993" t="s">
        <v>80</v>
      </c>
      <c r="O1993" t="s">
        <v>96</v>
      </c>
      <c r="P1993" t="s">
        <v>82</v>
      </c>
      <c r="Q1993" t="s">
        <v>458</v>
      </c>
      <c r="R1993">
        <v>5847</v>
      </c>
      <c r="S1993">
        <v>5830</v>
      </c>
      <c r="T1993">
        <v>1</v>
      </c>
      <c r="U1993">
        <v>0</v>
      </c>
      <c r="V1993">
        <v>0</v>
      </c>
      <c r="W1993">
        <v>0</v>
      </c>
      <c r="X1993">
        <v>1</v>
      </c>
      <c r="Y1993">
        <v>1.95</v>
      </c>
      <c r="Z1993">
        <v>2.95</v>
      </c>
      <c r="AA1993">
        <v>107091</v>
      </c>
      <c r="AB1993">
        <v>57359</v>
      </c>
      <c r="AC1993">
        <v>0</v>
      </c>
      <c r="AD1993">
        <v>0</v>
      </c>
      <c r="AE1993">
        <v>164450</v>
      </c>
      <c r="AF1993">
        <v>84668</v>
      </c>
      <c r="AG1993">
        <v>37723</v>
      </c>
      <c r="AH1993">
        <v>122391</v>
      </c>
      <c r="AI1993">
        <v>10207</v>
      </c>
      <c r="AJ1993">
        <v>3424</v>
      </c>
      <c r="AK1993">
        <v>4377</v>
      </c>
      <c r="AL1993">
        <v>18008</v>
      </c>
      <c r="AM1993">
        <v>35552</v>
      </c>
      <c r="AN1993">
        <v>175951</v>
      </c>
      <c r="AO1993">
        <v>0</v>
      </c>
      <c r="AP1993">
        <v>5000</v>
      </c>
      <c r="AQ1993">
        <v>0</v>
      </c>
      <c r="AR1993">
        <v>281081</v>
      </c>
      <c r="AS1993">
        <v>286081</v>
      </c>
      <c r="AT1993">
        <v>0</v>
      </c>
      <c r="AU1993">
        <v>25825</v>
      </c>
      <c r="AV1993">
        <v>500</v>
      </c>
      <c r="AW1993">
        <v>420</v>
      </c>
      <c r="AX1993">
        <v>0</v>
      </c>
      <c r="AY1993">
        <v>1443</v>
      </c>
      <c r="AZ1993">
        <v>0</v>
      </c>
      <c r="BA1993">
        <v>0</v>
      </c>
      <c r="BB1993">
        <v>22</v>
      </c>
      <c r="BC1993">
        <v>22</v>
      </c>
      <c r="BD1993">
        <v>12</v>
      </c>
      <c r="BE1993">
        <v>2210</v>
      </c>
      <c r="BF1993">
        <v>27500</v>
      </c>
      <c r="BG1993">
        <v>0</v>
      </c>
      <c r="BH1993">
        <v>2.95</v>
      </c>
      <c r="BI1993">
        <v>25825</v>
      </c>
      <c r="BJ1993">
        <v>500</v>
      </c>
      <c r="BK1993">
        <v>420</v>
      </c>
      <c r="BL1993">
        <v>1443</v>
      </c>
      <c r="BM1993">
        <v>54</v>
      </c>
      <c r="BN1993">
        <v>12</v>
      </c>
      <c r="BO1993">
        <v>0</v>
      </c>
      <c r="BP1993">
        <v>0</v>
      </c>
      <c r="BQ1993">
        <v>22</v>
      </c>
      <c r="BR1993">
        <v>22</v>
      </c>
      <c r="BS1993">
        <v>12</v>
      </c>
      <c r="BT1993">
        <v>18718</v>
      </c>
      <c r="BU1993">
        <v>2082</v>
      </c>
      <c r="BV1993">
        <v>51232</v>
      </c>
      <c r="BW1993">
        <v>5018</v>
      </c>
      <c r="BX1993">
        <v>7301</v>
      </c>
      <c r="BY1993">
        <v>54</v>
      </c>
      <c r="BZ1993">
        <v>24</v>
      </c>
      <c r="CA1993">
        <v>0</v>
      </c>
      <c r="CB1993">
        <v>1022</v>
      </c>
      <c r="CC1993">
        <v>629</v>
      </c>
      <c r="CD1993">
        <v>0</v>
      </c>
      <c r="CE1993">
        <v>9</v>
      </c>
      <c r="CF1993">
        <v>7026</v>
      </c>
      <c r="CG1993">
        <v>-1</v>
      </c>
      <c r="CH1993" s="1">
        <v>41395</v>
      </c>
      <c r="CI1993" s="1">
        <v>41759</v>
      </c>
      <c r="CJ1993" s="31">
        <v>1</v>
      </c>
    </row>
    <row r="1994" spans="1:88" x14ac:dyDescent="0.25">
      <c r="A1994" t="s">
        <v>7191</v>
      </c>
      <c r="B1994" t="s">
        <v>8705</v>
      </c>
      <c r="C1994">
        <v>2015</v>
      </c>
      <c r="D1994" t="s">
        <v>8706</v>
      </c>
      <c r="E1994" t="s">
        <v>8707</v>
      </c>
      <c r="F1994" t="s">
        <v>8708</v>
      </c>
      <c r="G1994">
        <v>61944</v>
      </c>
      <c r="H1994">
        <v>-87.694920199999999</v>
      </c>
      <c r="I1994">
        <v>39.6100809</v>
      </c>
      <c r="J1994">
        <v>17</v>
      </c>
      <c r="K1994">
        <v>45</v>
      </c>
      <c r="L1994" t="s">
        <v>7579</v>
      </c>
      <c r="M1994">
        <v>17841</v>
      </c>
      <c r="N1994" t="s">
        <v>80</v>
      </c>
      <c r="O1994" t="s">
        <v>96</v>
      </c>
      <c r="P1994" t="s">
        <v>82</v>
      </c>
      <c r="Q1994" t="s">
        <v>458</v>
      </c>
      <c r="R1994">
        <v>8837</v>
      </c>
      <c r="S1994">
        <v>8811</v>
      </c>
      <c r="T1994">
        <v>1</v>
      </c>
      <c r="U1994">
        <v>0</v>
      </c>
      <c r="V1994">
        <v>0</v>
      </c>
      <c r="W1994">
        <v>0</v>
      </c>
      <c r="X1994">
        <v>1.98</v>
      </c>
      <c r="Y1994">
        <v>1.93</v>
      </c>
      <c r="Z1994">
        <v>3.91</v>
      </c>
      <c r="AA1994">
        <v>114630</v>
      </c>
      <c r="AB1994">
        <v>22490</v>
      </c>
      <c r="AC1994">
        <v>4500</v>
      </c>
      <c r="AD1994">
        <v>27786</v>
      </c>
      <c r="AE1994">
        <v>169406</v>
      </c>
      <c r="AF1994">
        <v>96756</v>
      </c>
      <c r="AG1994">
        <v>10042</v>
      </c>
      <c r="AH1994">
        <v>106798</v>
      </c>
      <c r="AI1994">
        <v>14902</v>
      </c>
      <c r="AJ1994">
        <v>6842</v>
      </c>
      <c r="AK1994">
        <v>5494</v>
      </c>
      <c r="AL1994">
        <v>27238</v>
      </c>
      <c r="AM1994">
        <v>36345</v>
      </c>
      <c r="AN1994">
        <v>170381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76278</v>
      </c>
      <c r="AU1994">
        <v>30880</v>
      </c>
      <c r="AV1994">
        <v>37000</v>
      </c>
      <c r="AW1994">
        <v>378</v>
      </c>
      <c r="AX1994">
        <v>18576</v>
      </c>
      <c r="AY1994">
        <v>1214</v>
      </c>
      <c r="AZ1994">
        <v>241</v>
      </c>
      <c r="BA1994">
        <v>16</v>
      </c>
      <c r="BB1994">
        <v>22</v>
      </c>
      <c r="BC1994">
        <v>38</v>
      </c>
      <c r="BD1994">
        <v>51</v>
      </c>
      <c r="BE1994">
        <v>2778</v>
      </c>
      <c r="BF1994">
        <v>31000</v>
      </c>
      <c r="BG1994">
        <v>0</v>
      </c>
      <c r="BH1994">
        <v>3.91</v>
      </c>
      <c r="BI1994">
        <v>30880</v>
      </c>
      <c r="BJ1994">
        <v>37000</v>
      </c>
      <c r="BK1994">
        <v>378</v>
      </c>
      <c r="BL1994">
        <v>1214</v>
      </c>
      <c r="BM1994">
        <v>53</v>
      </c>
      <c r="BN1994">
        <v>51</v>
      </c>
      <c r="BO1994">
        <v>241</v>
      </c>
      <c r="BP1994">
        <v>16</v>
      </c>
      <c r="BQ1994">
        <v>22</v>
      </c>
      <c r="BR1994">
        <v>38</v>
      </c>
      <c r="BS1994">
        <v>51</v>
      </c>
      <c r="BT1994">
        <v>10498</v>
      </c>
      <c r="BU1994">
        <v>2165</v>
      </c>
      <c r="BV1994">
        <v>47848</v>
      </c>
      <c r="BW1994">
        <v>4787</v>
      </c>
      <c r="BX1994">
        <v>6452</v>
      </c>
      <c r="BY1994">
        <v>53</v>
      </c>
      <c r="BZ1994">
        <v>44</v>
      </c>
      <c r="CA1994">
        <v>0</v>
      </c>
      <c r="CB1994">
        <v>1222</v>
      </c>
      <c r="CC1994">
        <v>908</v>
      </c>
      <c r="CD1994">
        <v>0</v>
      </c>
      <c r="CE1994">
        <v>8</v>
      </c>
      <c r="CF1994">
        <v>11389</v>
      </c>
      <c r="CG1994">
        <v>-1</v>
      </c>
      <c r="CH1994" s="1">
        <v>41395</v>
      </c>
      <c r="CI1994" s="1">
        <v>41759</v>
      </c>
      <c r="CJ1994" s="31">
        <v>1</v>
      </c>
    </row>
    <row r="1995" spans="1:88" x14ac:dyDescent="0.25">
      <c r="A1995" t="s">
        <v>7191</v>
      </c>
      <c r="B1995" t="s">
        <v>8709</v>
      </c>
      <c r="C1995">
        <v>2015</v>
      </c>
      <c r="D1995" t="s">
        <v>8710</v>
      </c>
      <c r="E1995" t="s">
        <v>8711</v>
      </c>
      <c r="F1995" t="s">
        <v>8712</v>
      </c>
      <c r="G1995">
        <v>60466</v>
      </c>
      <c r="H1995">
        <v>-87.687646999999998</v>
      </c>
      <c r="I1995">
        <v>41.484501999999999</v>
      </c>
      <c r="J1995">
        <v>17</v>
      </c>
      <c r="K1995">
        <v>31</v>
      </c>
      <c r="L1995" t="s">
        <v>7201</v>
      </c>
      <c r="M1995">
        <v>5246456</v>
      </c>
      <c r="N1995" t="s">
        <v>80</v>
      </c>
      <c r="O1995" t="s">
        <v>96</v>
      </c>
      <c r="P1995" t="s">
        <v>82</v>
      </c>
      <c r="Q1995" t="s">
        <v>458</v>
      </c>
      <c r="R1995">
        <v>21975</v>
      </c>
      <c r="S1995">
        <v>21911</v>
      </c>
      <c r="T1995">
        <v>1</v>
      </c>
      <c r="U1995">
        <v>0</v>
      </c>
      <c r="V1995">
        <v>0</v>
      </c>
      <c r="W1995">
        <v>1.31</v>
      </c>
      <c r="X1995">
        <v>2.91</v>
      </c>
      <c r="Y1995">
        <v>16.5</v>
      </c>
      <c r="Z1995">
        <v>19.41</v>
      </c>
      <c r="AA1995">
        <v>1760203</v>
      </c>
      <c r="AB1995">
        <v>27469</v>
      </c>
      <c r="AC1995">
        <v>0</v>
      </c>
      <c r="AD1995">
        <v>220523</v>
      </c>
      <c r="AE1995">
        <v>2008195</v>
      </c>
      <c r="AF1995">
        <v>690156</v>
      </c>
      <c r="AG1995">
        <v>205392</v>
      </c>
      <c r="AH1995">
        <v>895548</v>
      </c>
      <c r="AI1995">
        <v>203247</v>
      </c>
      <c r="AJ1995">
        <v>2097</v>
      </c>
      <c r="AK1995">
        <v>31996</v>
      </c>
      <c r="AL1995">
        <v>237340</v>
      </c>
      <c r="AM1995">
        <v>358939</v>
      </c>
      <c r="AN1995">
        <v>1491827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82170</v>
      </c>
      <c r="AV1995">
        <v>621</v>
      </c>
      <c r="AW1995">
        <v>6309</v>
      </c>
      <c r="AX1995">
        <v>0</v>
      </c>
      <c r="AY1995">
        <v>10870</v>
      </c>
      <c r="AZ1995">
        <v>0</v>
      </c>
      <c r="BA1995">
        <v>29</v>
      </c>
      <c r="BB1995">
        <v>22</v>
      </c>
      <c r="BC1995">
        <v>51</v>
      </c>
      <c r="BD1995">
        <v>232</v>
      </c>
      <c r="BE1995">
        <v>3002</v>
      </c>
      <c r="BF1995">
        <v>122683</v>
      </c>
      <c r="BG1995">
        <v>0</v>
      </c>
      <c r="BH1995">
        <v>19.41</v>
      </c>
      <c r="BI1995">
        <v>82170</v>
      </c>
      <c r="BJ1995">
        <v>621</v>
      </c>
      <c r="BK1995">
        <v>6309</v>
      </c>
      <c r="BL1995">
        <v>10870</v>
      </c>
      <c r="BM1995">
        <v>533</v>
      </c>
      <c r="BN1995">
        <v>232</v>
      </c>
      <c r="BO1995">
        <v>0</v>
      </c>
      <c r="BP1995">
        <v>29</v>
      </c>
      <c r="BQ1995">
        <v>22</v>
      </c>
      <c r="BR1995">
        <v>51</v>
      </c>
      <c r="BS1995">
        <v>232</v>
      </c>
      <c r="BT1995">
        <v>74867</v>
      </c>
      <c r="BU1995">
        <v>9912</v>
      </c>
      <c r="BV1995">
        <v>166006</v>
      </c>
      <c r="BW1995">
        <v>22711</v>
      </c>
      <c r="BX1995">
        <v>27896</v>
      </c>
      <c r="BY1995">
        <v>533</v>
      </c>
      <c r="BZ1995">
        <v>323</v>
      </c>
      <c r="CA1995">
        <v>71</v>
      </c>
      <c r="CB1995">
        <v>7085</v>
      </c>
      <c r="CC1995">
        <v>4606</v>
      </c>
      <c r="CD1995">
        <v>1101</v>
      </c>
      <c r="CE1995">
        <v>29</v>
      </c>
      <c r="CF1995">
        <v>60786</v>
      </c>
      <c r="CG1995">
        <v>-1</v>
      </c>
      <c r="CH1995" s="1">
        <v>41456</v>
      </c>
      <c r="CI1995" s="1">
        <v>41820</v>
      </c>
      <c r="CJ1995" s="31">
        <v>1</v>
      </c>
    </row>
    <row r="1996" spans="1:88" x14ac:dyDescent="0.25">
      <c r="A1996" t="s">
        <v>7191</v>
      </c>
      <c r="B1996" t="s">
        <v>8713</v>
      </c>
      <c r="C1996">
        <v>2015</v>
      </c>
      <c r="D1996" t="s">
        <v>8714</v>
      </c>
      <c r="E1996" t="s">
        <v>8715</v>
      </c>
      <c r="F1996" t="s">
        <v>8716</v>
      </c>
      <c r="G1996">
        <v>60068</v>
      </c>
      <c r="H1996">
        <v>-87.829545999999993</v>
      </c>
      <c r="I1996">
        <v>42.010944600000002</v>
      </c>
      <c r="J1996">
        <v>17</v>
      </c>
      <c r="K1996">
        <v>31</v>
      </c>
      <c r="L1996" t="s">
        <v>7201</v>
      </c>
      <c r="M1996">
        <v>5246456</v>
      </c>
      <c r="N1996" t="s">
        <v>80</v>
      </c>
      <c r="O1996" t="s">
        <v>96</v>
      </c>
      <c r="P1996" t="s">
        <v>82</v>
      </c>
      <c r="Q1996" t="s">
        <v>458</v>
      </c>
      <c r="R1996">
        <v>37480</v>
      </c>
      <c r="S1996">
        <v>37370</v>
      </c>
      <c r="T1996">
        <v>1</v>
      </c>
      <c r="U1996">
        <v>0</v>
      </c>
      <c r="V1996">
        <v>0</v>
      </c>
      <c r="W1996">
        <v>16.86</v>
      </c>
      <c r="X1996">
        <v>16.86</v>
      </c>
      <c r="Y1996">
        <v>33.46</v>
      </c>
      <c r="Z1996">
        <v>50.32</v>
      </c>
      <c r="AA1996">
        <v>3647029</v>
      </c>
      <c r="AB1996">
        <v>147864</v>
      </c>
      <c r="AC1996">
        <v>2500</v>
      </c>
      <c r="AD1996">
        <v>152657</v>
      </c>
      <c r="AE1996">
        <v>3950050</v>
      </c>
      <c r="AF1996">
        <v>2513258</v>
      </c>
      <c r="AG1996">
        <v>1041895</v>
      </c>
      <c r="AH1996">
        <v>3555153</v>
      </c>
      <c r="AI1996">
        <v>307645</v>
      </c>
      <c r="AJ1996">
        <v>174755</v>
      </c>
      <c r="AK1996">
        <v>140698</v>
      </c>
      <c r="AL1996">
        <v>623098</v>
      </c>
      <c r="AM1996">
        <v>466834</v>
      </c>
      <c r="AN1996">
        <v>4645085</v>
      </c>
      <c r="AO1996">
        <v>277000</v>
      </c>
      <c r="AP1996">
        <v>0</v>
      </c>
      <c r="AQ1996">
        <v>0</v>
      </c>
      <c r="AR1996">
        <v>0</v>
      </c>
      <c r="AS1996">
        <v>277000</v>
      </c>
      <c r="AT1996">
        <v>93032</v>
      </c>
      <c r="AU1996">
        <v>192244</v>
      </c>
      <c r="AV1996">
        <v>14708</v>
      </c>
      <c r="AW1996">
        <v>13811</v>
      </c>
      <c r="AX1996">
        <v>5800</v>
      </c>
      <c r="AY1996">
        <v>19095</v>
      </c>
      <c r="AZ1996">
        <v>384</v>
      </c>
      <c r="BA1996">
        <v>58</v>
      </c>
      <c r="BB1996">
        <v>22</v>
      </c>
      <c r="BC1996">
        <v>80</v>
      </c>
      <c r="BD1996">
        <v>336</v>
      </c>
      <c r="BE1996">
        <v>3640</v>
      </c>
      <c r="BF1996">
        <v>500105</v>
      </c>
      <c r="BG1996">
        <v>0</v>
      </c>
      <c r="BH1996">
        <v>50.32</v>
      </c>
      <c r="BI1996">
        <v>192244</v>
      </c>
      <c r="BJ1996">
        <v>14708</v>
      </c>
      <c r="BK1996">
        <v>13811</v>
      </c>
      <c r="BL1996">
        <v>19095</v>
      </c>
      <c r="BM1996">
        <v>909</v>
      </c>
      <c r="BN1996">
        <v>336</v>
      </c>
      <c r="BO1996">
        <v>384</v>
      </c>
      <c r="BP1996">
        <v>58</v>
      </c>
      <c r="BQ1996">
        <v>22</v>
      </c>
      <c r="BR1996">
        <v>80</v>
      </c>
      <c r="BS1996">
        <v>336</v>
      </c>
      <c r="BT1996">
        <v>48568</v>
      </c>
      <c r="BU1996">
        <v>25600</v>
      </c>
      <c r="BV1996">
        <v>914571</v>
      </c>
      <c r="BW1996">
        <v>26264</v>
      </c>
      <c r="BX1996">
        <v>35899</v>
      </c>
      <c r="BY1996">
        <v>909</v>
      </c>
      <c r="BZ1996">
        <v>446</v>
      </c>
      <c r="CA1996">
        <v>71</v>
      </c>
      <c r="CB1996">
        <v>30353</v>
      </c>
      <c r="CC1996">
        <v>18540</v>
      </c>
      <c r="CD1996">
        <v>1273</v>
      </c>
      <c r="CE1996">
        <v>67</v>
      </c>
      <c r="CF1996">
        <v>62414</v>
      </c>
      <c r="CG1996">
        <v>-1</v>
      </c>
      <c r="CH1996" s="1">
        <v>41395</v>
      </c>
      <c r="CI1996" s="1">
        <v>41759</v>
      </c>
      <c r="CJ1996" s="31">
        <v>1</v>
      </c>
    </row>
    <row r="1997" spans="1:88" x14ac:dyDescent="0.25">
      <c r="A1997" t="s">
        <v>7191</v>
      </c>
      <c r="B1997" t="s">
        <v>8717</v>
      </c>
      <c r="C1997">
        <v>2015</v>
      </c>
      <c r="D1997" t="s">
        <v>8718</v>
      </c>
      <c r="E1997" t="s">
        <v>8719</v>
      </c>
      <c r="F1997" t="s">
        <v>8720</v>
      </c>
      <c r="G1997">
        <v>62875</v>
      </c>
      <c r="H1997">
        <v>-89.097944600000005</v>
      </c>
      <c r="I1997">
        <v>38.754117700000002</v>
      </c>
      <c r="J1997">
        <v>17</v>
      </c>
      <c r="K1997">
        <v>121</v>
      </c>
      <c r="L1997" t="s">
        <v>692</v>
      </c>
      <c r="M1997">
        <v>38571</v>
      </c>
      <c r="N1997" t="s">
        <v>80</v>
      </c>
      <c r="O1997" t="s">
        <v>96</v>
      </c>
      <c r="P1997" t="s">
        <v>82</v>
      </c>
      <c r="Q1997" t="s">
        <v>458</v>
      </c>
      <c r="R1997">
        <v>584</v>
      </c>
      <c r="S1997">
        <v>582</v>
      </c>
      <c r="T1997">
        <v>1</v>
      </c>
      <c r="U1997">
        <v>0</v>
      </c>
      <c r="V1997">
        <v>0</v>
      </c>
      <c r="W1997">
        <v>0</v>
      </c>
      <c r="X1997">
        <v>0.38</v>
      </c>
      <c r="Y1997">
        <v>0</v>
      </c>
      <c r="Z1997">
        <v>0.38</v>
      </c>
      <c r="AA1997">
        <v>7023</v>
      </c>
      <c r="AB1997">
        <v>730</v>
      </c>
      <c r="AC1997">
        <v>0</v>
      </c>
      <c r="AD1997">
        <v>815</v>
      </c>
      <c r="AE1997">
        <v>8568</v>
      </c>
      <c r="AF1997" t="s">
        <v>84</v>
      </c>
      <c r="AG1997" t="s">
        <v>84</v>
      </c>
      <c r="AH1997" t="s">
        <v>84</v>
      </c>
      <c r="AI1997">
        <v>1272</v>
      </c>
      <c r="AJ1997">
        <v>0</v>
      </c>
      <c r="AK1997">
        <v>0</v>
      </c>
      <c r="AL1997">
        <v>1272</v>
      </c>
      <c r="AM1997" t="s">
        <v>84</v>
      </c>
      <c r="AN1997">
        <v>8735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5500</v>
      </c>
      <c r="AV1997">
        <v>0</v>
      </c>
      <c r="AW1997">
        <v>50</v>
      </c>
      <c r="AX1997">
        <v>0</v>
      </c>
      <c r="AY1997">
        <v>115</v>
      </c>
      <c r="AZ1997">
        <v>0</v>
      </c>
      <c r="BA1997">
        <v>0</v>
      </c>
      <c r="BB1997">
        <v>22</v>
      </c>
      <c r="BC1997">
        <v>22</v>
      </c>
      <c r="BD1997">
        <v>0</v>
      </c>
      <c r="BE1997">
        <v>780</v>
      </c>
      <c r="BF1997">
        <v>1279</v>
      </c>
      <c r="BG1997">
        <v>0</v>
      </c>
      <c r="BH1997">
        <v>0.38</v>
      </c>
      <c r="BI1997">
        <v>5500</v>
      </c>
      <c r="BJ1997">
        <v>0</v>
      </c>
      <c r="BK1997">
        <v>50</v>
      </c>
      <c r="BL1997">
        <v>115</v>
      </c>
      <c r="BM1997">
        <v>0</v>
      </c>
      <c r="BN1997">
        <v>0</v>
      </c>
      <c r="BO1997">
        <v>0</v>
      </c>
      <c r="BP1997">
        <v>0</v>
      </c>
      <c r="BQ1997">
        <v>22</v>
      </c>
      <c r="BR1997">
        <v>22</v>
      </c>
      <c r="BS1997">
        <v>0</v>
      </c>
      <c r="BT1997">
        <v>65</v>
      </c>
      <c r="BU1997">
        <v>197</v>
      </c>
      <c r="BV1997">
        <v>2158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2</v>
      </c>
      <c r="CF1997">
        <v>206</v>
      </c>
      <c r="CG1997">
        <v>-1</v>
      </c>
      <c r="CH1997" s="1">
        <v>41395</v>
      </c>
      <c r="CI1997" s="1">
        <v>41759</v>
      </c>
      <c r="CJ1997" s="31">
        <v>1</v>
      </c>
    </row>
    <row r="1998" spans="1:88" x14ac:dyDescent="0.25">
      <c r="A1998" t="s">
        <v>7191</v>
      </c>
      <c r="B1998" t="s">
        <v>8721</v>
      </c>
      <c r="C1998">
        <v>2015</v>
      </c>
      <c r="D1998" t="s">
        <v>8722</v>
      </c>
      <c r="E1998" t="s">
        <v>8723</v>
      </c>
      <c r="F1998" t="s">
        <v>8724</v>
      </c>
      <c r="G1998">
        <v>61353</v>
      </c>
      <c r="H1998">
        <v>-88.980723600000005</v>
      </c>
      <c r="I1998">
        <v>41.688586200000003</v>
      </c>
      <c r="J1998">
        <v>17</v>
      </c>
      <c r="K1998">
        <v>103</v>
      </c>
      <c r="L1998" t="s">
        <v>640</v>
      </c>
      <c r="M1998">
        <v>34735</v>
      </c>
      <c r="N1998" t="s">
        <v>80</v>
      </c>
      <c r="O1998" t="s">
        <v>1650</v>
      </c>
      <c r="P1998" t="s">
        <v>82</v>
      </c>
      <c r="Q1998" t="s">
        <v>458</v>
      </c>
      <c r="R1998">
        <v>870</v>
      </c>
      <c r="S1998">
        <v>867</v>
      </c>
      <c r="T1998">
        <v>1</v>
      </c>
      <c r="U1998">
        <v>0</v>
      </c>
      <c r="V1998">
        <v>0</v>
      </c>
      <c r="W1998">
        <v>1</v>
      </c>
      <c r="X1998">
        <v>1</v>
      </c>
      <c r="Y1998">
        <v>0.33</v>
      </c>
      <c r="Z1998">
        <v>1.33</v>
      </c>
      <c r="AA1998">
        <v>20446</v>
      </c>
      <c r="AB1998">
        <v>1408</v>
      </c>
      <c r="AC1998">
        <v>35000</v>
      </c>
      <c r="AD1998">
        <v>5884</v>
      </c>
      <c r="AE1998">
        <v>62738</v>
      </c>
      <c r="AF1998" t="s">
        <v>84</v>
      </c>
      <c r="AG1998" t="s">
        <v>84</v>
      </c>
      <c r="AH1998" t="s">
        <v>84</v>
      </c>
      <c r="AI1998">
        <v>3515</v>
      </c>
      <c r="AJ1998">
        <v>125</v>
      </c>
      <c r="AK1998">
        <v>0</v>
      </c>
      <c r="AL1998">
        <v>3640</v>
      </c>
      <c r="AM1998" t="s">
        <v>84</v>
      </c>
      <c r="AN1998">
        <v>74455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13237</v>
      </c>
      <c r="AV1998">
        <v>0</v>
      </c>
      <c r="AW1998">
        <v>0</v>
      </c>
      <c r="AX1998">
        <v>0</v>
      </c>
      <c r="AY1998">
        <v>1551</v>
      </c>
      <c r="AZ1998">
        <v>0</v>
      </c>
      <c r="BA1998">
        <v>0</v>
      </c>
      <c r="BB1998">
        <v>22</v>
      </c>
      <c r="BC1998">
        <v>22</v>
      </c>
      <c r="BD1998">
        <v>1</v>
      </c>
      <c r="BE1998">
        <v>1872</v>
      </c>
      <c r="BF1998">
        <v>7637</v>
      </c>
      <c r="BG1998">
        <v>0</v>
      </c>
      <c r="BH1998">
        <v>1.33</v>
      </c>
      <c r="BI1998">
        <v>13237</v>
      </c>
      <c r="BJ1998">
        <v>0</v>
      </c>
      <c r="BK1998">
        <v>0</v>
      </c>
      <c r="BL1998">
        <v>1551</v>
      </c>
      <c r="BM1998">
        <v>29</v>
      </c>
      <c r="BN1998">
        <v>1</v>
      </c>
      <c r="BO1998">
        <v>0</v>
      </c>
      <c r="BP1998">
        <v>0</v>
      </c>
      <c r="BQ1998">
        <v>22</v>
      </c>
      <c r="BR1998">
        <v>22</v>
      </c>
      <c r="BS1998">
        <v>1</v>
      </c>
      <c r="BT1998">
        <v>1801</v>
      </c>
      <c r="BU1998">
        <v>705</v>
      </c>
      <c r="BV1998">
        <v>3038</v>
      </c>
      <c r="BW1998">
        <v>0</v>
      </c>
      <c r="BX1998">
        <v>478</v>
      </c>
      <c r="BY1998">
        <v>29</v>
      </c>
      <c r="BZ1998">
        <v>8</v>
      </c>
      <c r="CA1998">
        <v>6</v>
      </c>
      <c r="CB1998">
        <v>318</v>
      </c>
      <c r="CC1998">
        <v>89</v>
      </c>
      <c r="CD1998">
        <v>64</v>
      </c>
      <c r="CE1998">
        <v>2</v>
      </c>
      <c r="CF1998">
        <v>2112</v>
      </c>
      <c r="CG1998">
        <v>-1</v>
      </c>
      <c r="CH1998" s="1">
        <v>41456</v>
      </c>
      <c r="CI1998" s="1">
        <v>41820</v>
      </c>
      <c r="CJ1998" s="31">
        <v>1</v>
      </c>
    </row>
    <row r="1999" spans="1:88" x14ac:dyDescent="0.25">
      <c r="A1999" t="s">
        <v>7191</v>
      </c>
      <c r="B1999" t="s">
        <v>8725</v>
      </c>
      <c r="C1999">
        <v>2015</v>
      </c>
      <c r="D1999" t="s">
        <v>8726</v>
      </c>
      <c r="E1999" t="s">
        <v>8727</v>
      </c>
      <c r="F1999" t="s">
        <v>8728</v>
      </c>
      <c r="G1999">
        <v>62558</v>
      </c>
      <c r="H1999">
        <v>-89.580435199999997</v>
      </c>
      <c r="I1999">
        <v>39.591785899999998</v>
      </c>
      <c r="J1999">
        <v>17</v>
      </c>
      <c r="K1999">
        <v>167</v>
      </c>
      <c r="L1999" t="s">
        <v>7295</v>
      </c>
      <c r="M1999">
        <v>198997</v>
      </c>
      <c r="N1999" t="s">
        <v>80</v>
      </c>
      <c r="O1999" t="s">
        <v>96</v>
      </c>
      <c r="P1999" t="s">
        <v>82</v>
      </c>
      <c r="Q1999" t="s">
        <v>458</v>
      </c>
      <c r="R1999">
        <v>2739</v>
      </c>
      <c r="S1999">
        <v>2731</v>
      </c>
      <c r="T1999">
        <v>1</v>
      </c>
      <c r="U1999">
        <v>0</v>
      </c>
      <c r="V1999">
        <v>0</v>
      </c>
      <c r="W1999">
        <v>0</v>
      </c>
      <c r="X1999">
        <v>0.75</v>
      </c>
      <c r="Y1999">
        <v>1.65</v>
      </c>
      <c r="Z1999">
        <v>2.4</v>
      </c>
      <c r="AA1999">
        <v>133180</v>
      </c>
      <c r="AB1999">
        <v>6238</v>
      </c>
      <c r="AC1999">
        <v>0</v>
      </c>
      <c r="AD1999">
        <v>1659</v>
      </c>
      <c r="AE1999">
        <v>141077</v>
      </c>
      <c r="AF1999">
        <v>61975</v>
      </c>
      <c r="AG1999">
        <v>7433</v>
      </c>
      <c r="AH1999">
        <v>69408</v>
      </c>
      <c r="AI1999">
        <v>18335</v>
      </c>
      <c r="AJ1999">
        <v>3000</v>
      </c>
      <c r="AK1999">
        <v>0</v>
      </c>
      <c r="AL1999">
        <v>21335</v>
      </c>
      <c r="AM1999">
        <v>30639</v>
      </c>
      <c r="AN1999">
        <v>121382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1153</v>
      </c>
      <c r="AU1999">
        <v>44434</v>
      </c>
      <c r="AV1999">
        <v>0</v>
      </c>
      <c r="AW1999">
        <v>980</v>
      </c>
      <c r="AX1999">
        <v>0</v>
      </c>
      <c r="AY1999">
        <v>2181</v>
      </c>
      <c r="AZ1999">
        <v>0</v>
      </c>
      <c r="BA1999">
        <v>1</v>
      </c>
      <c r="BB1999">
        <v>22</v>
      </c>
      <c r="BC1999">
        <v>23</v>
      </c>
      <c r="BD1999">
        <v>13</v>
      </c>
      <c r="BE1999">
        <v>2339</v>
      </c>
      <c r="BF1999">
        <v>8000</v>
      </c>
      <c r="BG1999">
        <v>0</v>
      </c>
      <c r="BH1999">
        <v>2.4</v>
      </c>
      <c r="BI1999">
        <v>44434</v>
      </c>
      <c r="BJ1999">
        <v>0</v>
      </c>
      <c r="BK1999">
        <v>980</v>
      </c>
      <c r="BL1999">
        <v>2181</v>
      </c>
      <c r="BM1999">
        <v>8</v>
      </c>
      <c r="BN1999">
        <v>13</v>
      </c>
      <c r="BO1999">
        <v>0</v>
      </c>
      <c r="BP1999">
        <v>1</v>
      </c>
      <c r="BQ1999">
        <v>22</v>
      </c>
      <c r="BR1999">
        <v>23</v>
      </c>
      <c r="BS1999">
        <v>13</v>
      </c>
      <c r="BT1999">
        <v>154</v>
      </c>
      <c r="BU1999">
        <v>2398</v>
      </c>
      <c r="BV1999">
        <v>13309</v>
      </c>
      <c r="BW1999">
        <v>0</v>
      </c>
      <c r="BX1999">
        <v>400</v>
      </c>
      <c r="BY1999">
        <v>8</v>
      </c>
      <c r="BZ1999">
        <v>6</v>
      </c>
      <c r="CA1999">
        <v>0</v>
      </c>
      <c r="CB1999">
        <v>239</v>
      </c>
      <c r="CC1999">
        <v>189</v>
      </c>
      <c r="CD1999">
        <v>0</v>
      </c>
      <c r="CE1999">
        <v>8</v>
      </c>
      <c r="CF1999">
        <v>4038</v>
      </c>
      <c r="CG1999">
        <v>-1</v>
      </c>
      <c r="CH1999" s="1">
        <v>41395</v>
      </c>
      <c r="CI1999" s="1">
        <v>41759</v>
      </c>
      <c r="CJ1999" s="31">
        <v>1</v>
      </c>
    </row>
    <row r="2000" spans="1:88" x14ac:dyDescent="0.25">
      <c r="A2000" t="s">
        <v>7191</v>
      </c>
      <c r="B2000" t="s">
        <v>8729</v>
      </c>
      <c r="C2000">
        <v>2015</v>
      </c>
      <c r="D2000" t="s">
        <v>8730</v>
      </c>
      <c r="E2000" t="s">
        <v>8731</v>
      </c>
      <c r="F2000" t="s">
        <v>8732</v>
      </c>
      <c r="G2000">
        <v>60957</v>
      </c>
      <c r="H2000">
        <v>-88.098138000000006</v>
      </c>
      <c r="I2000">
        <v>40.459058599999999</v>
      </c>
      <c r="J2000">
        <v>17</v>
      </c>
      <c r="K2000">
        <v>53</v>
      </c>
      <c r="L2000" t="s">
        <v>7950</v>
      </c>
      <c r="M2000">
        <v>13688</v>
      </c>
      <c r="N2000" t="s">
        <v>80</v>
      </c>
      <c r="O2000" t="s">
        <v>96</v>
      </c>
      <c r="P2000" t="s">
        <v>82</v>
      </c>
      <c r="Q2000" t="s">
        <v>458</v>
      </c>
      <c r="R2000">
        <v>4473</v>
      </c>
      <c r="S2000">
        <v>4460</v>
      </c>
      <c r="T2000">
        <v>1</v>
      </c>
      <c r="U2000">
        <v>0</v>
      </c>
      <c r="V2000">
        <v>0</v>
      </c>
      <c r="W2000">
        <v>0</v>
      </c>
      <c r="X2000">
        <v>1</v>
      </c>
      <c r="Y2000">
        <v>1.65</v>
      </c>
      <c r="Z2000">
        <v>2.65</v>
      </c>
      <c r="AA2000">
        <v>123211</v>
      </c>
      <c r="AB2000">
        <v>17733</v>
      </c>
      <c r="AC2000">
        <v>0</v>
      </c>
      <c r="AD2000">
        <v>5823</v>
      </c>
      <c r="AE2000">
        <v>146767</v>
      </c>
      <c r="AF2000">
        <v>65856</v>
      </c>
      <c r="AG2000">
        <v>17778</v>
      </c>
      <c r="AH2000">
        <v>83634</v>
      </c>
      <c r="AI2000">
        <v>20000</v>
      </c>
      <c r="AJ2000">
        <v>1299</v>
      </c>
      <c r="AK2000">
        <v>2448</v>
      </c>
      <c r="AL2000">
        <v>23747</v>
      </c>
      <c r="AM2000">
        <v>39910</v>
      </c>
      <c r="AN2000">
        <v>147291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25367</v>
      </c>
      <c r="AV2000">
        <v>19548</v>
      </c>
      <c r="AW2000">
        <v>288</v>
      </c>
      <c r="AX2000">
        <v>7801</v>
      </c>
      <c r="AY2000">
        <v>1119</v>
      </c>
      <c r="AZ2000">
        <v>107</v>
      </c>
      <c r="BA2000">
        <v>6</v>
      </c>
      <c r="BB2000">
        <v>22</v>
      </c>
      <c r="BC2000">
        <v>28</v>
      </c>
      <c r="BD2000">
        <v>44</v>
      </c>
      <c r="BE2000">
        <v>2080</v>
      </c>
      <c r="BF2000">
        <v>17392</v>
      </c>
      <c r="BG2000">
        <v>0</v>
      </c>
      <c r="BH2000">
        <v>2.65</v>
      </c>
      <c r="BI2000">
        <v>25367</v>
      </c>
      <c r="BJ2000">
        <v>19548</v>
      </c>
      <c r="BK2000">
        <v>288</v>
      </c>
      <c r="BL2000">
        <v>1119</v>
      </c>
      <c r="BM2000">
        <v>56</v>
      </c>
      <c r="BN2000">
        <v>44</v>
      </c>
      <c r="BO2000">
        <v>107</v>
      </c>
      <c r="BP2000">
        <v>6</v>
      </c>
      <c r="BQ2000">
        <v>22</v>
      </c>
      <c r="BR2000">
        <v>28</v>
      </c>
      <c r="BS2000">
        <v>44</v>
      </c>
      <c r="BT2000">
        <v>35</v>
      </c>
      <c r="BU2000">
        <v>1308</v>
      </c>
      <c r="BV2000">
        <v>30845</v>
      </c>
      <c r="BW2000">
        <v>9846</v>
      </c>
      <c r="BX2000">
        <v>7146</v>
      </c>
      <c r="BY2000">
        <v>56</v>
      </c>
      <c r="BZ2000">
        <v>54</v>
      </c>
      <c r="CA2000">
        <v>0</v>
      </c>
      <c r="CB2000">
        <v>694</v>
      </c>
      <c r="CC2000">
        <v>674</v>
      </c>
      <c r="CD2000">
        <v>0</v>
      </c>
      <c r="CE2000">
        <v>6</v>
      </c>
      <c r="CF2000">
        <v>6240</v>
      </c>
      <c r="CG2000">
        <v>-1</v>
      </c>
      <c r="CH2000" s="1">
        <v>41395</v>
      </c>
      <c r="CI2000" s="1">
        <v>41759</v>
      </c>
      <c r="CJ2000" s="31">
        <v>1</v>
      </c>
    </row>
    <row r="2001" spans="1:88" x14ac:dyDescent="0.25">
      <c r="A2001" t="s">
        <v>7191</v>
      </c>
      <c r="B2001" t="s">
        <v>8733</v>
      </c>
      <c r="C2001">
        <v>2015</v>
      </c>
      <c r="D2001" t="s">
        <v>8734</v>
      </c>
      <c r="E2001" t="s">
        <v>8735</v>
      </c>
      <c r="F2001" t="s">
        <v>8736</v>
      </c>
      <c r="G2001">
        <v>61062</v>
      </c>
      <c r="H2001">
        <v>-89.826166200000003</v>
      </c>
      <c r="I2001">
        <v>42.265149999999998</v>
      </c>
      <c r="J2001">
        <v>17</v>
      </c>
      <c r="K2001">
        <v>177</v>
      </c>
      <c r="L2001" t="s">
        <v>7915</v>
      </c>
      <c r="M2001">
        <v>46435</v>
      </c>
      <c r="N2001" t="s">
        <v>80</v>
      </c>
      <c r="O2001" t="s">
        <v>1650</v>
      </c>
      <c r="P2001" t="s">
        <v>82</v>
      </c>
      <c r="Q2001" t="s">
        <v>458</v>
      </c>
      <c r="R2001">
        <v>2690</v>
      </c>
      <c r="S2001">
        <v>2682</v>
      </c>
      <c r="T2001">
        <v>1</v>
      </c>
      <c r="U2001">
        <v>0</v>
      </c>
      <c r="V2001">
        <v>0</v>
      </c>
      <c r="W2001">
        <v>0</v>
      </c>
      <c r="X2001">
        <v>0.78</v>
      </c>
      <c r="Y2001">
        <v>0.38</v>
      </c>
      <c r="Z2001">
        <v>1.1599999999999999</v>
      </c>
      <c r="AA2001">
        <v>74385</v>
      </c>
      <c r="AB2001">
        <v>4289</v>
      </c>
      <c r="AC2001">
        <v>0</v>
      </c>
      <c r="AD2001">
        <v>709</v>
      </c>
      <c r="AE2001">
        <v>79383</v>
      </c>
      <c r="AF2001" t="s">
        <v>84</v>
      </c>
      <c r="AG2001" t="s">
        <v>84</v>
      </c>
      <c r="AH2001" t="s">
        <v>84</v>
      </c>
      <c r="AI2001">
        <v>6469</v>
      </c>
      <c r="AJ2001">
        <v>0</v>
      </c>
      <c r="AK2001">
        <v>0</v>
      </c>
      <c r="AL2001">
        <v>6469</v>
      </c>
      <c r="AM2001" t="s">
        <v>84</v>
      </c>
      <c r="AN2001">
        <v>57331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845</v>
      </c>
      <c r="AU2001">
        <v>13829</v>
      </c>
      <c r="AV2001">
        <v>0</v>
      </c>
      <c r="AW2001">
        <v>188</v>
      </c>
      <c r="AX2001">
        <v>0</v>
      </c>
      <c r="AY2001">
        <v>36</v>
      </c>
      <c r="AZ2001">
        <v>0</v>
      </c>
      <c r="BA2001">
        <v>0</v>
      </c>
      <c r="BB2001">
        <v>22</v>
      </c>
      <c r="BC2001">
        <v>22</v>
      </c>
      <c r="BD2001">
        <v>108</v>
      </c>
      <c r="BE2001">
        <v>1922</v>
      </c>
      <c r="BF2001">
        <v>5252</v>
      </c>
      <c r="BG2001">
        <v>0</v>
      </c>
      <c r="BH2001">
        <v>1.1599999999999999</v>
      </c>
      <c r="BI2001">
        <v>13829</v>
      </c>
      <c r="BJ2001">
        <v>0</v>
      </c>
      <c r="BK2001">
        <v>188</v>
      </c>
      <c r="BL2001">
        <v>36</v>
      </c>
      <c r="BM2001">
        <v>28</v>
      </c>
      <c r="BN2001">
        <v>108</v>
      </c>
      <c r="BO2001">
        <v>0</v>
      </c>
      <c r="BP2001">
        <v>0</v>
      </c>
      <c r="BQ2001">
        <v>22</v>
      </c>
      <c r="BR2001">
        <v>22</v>
      </c>
      <c r="BS2001">
        <v>108</v>
      </c>
      <c r="BT2001">
        <v>210</v>
      </c>
      <c r="BU2001">
        <v>710</v>
      </c>
      <c r="BV2001">
        <v>6177</v>
      </c>
      <c r="BW2001">
        <v>1225</v>
      </c>
      <c r="BX2001">
        <v>1651</v>
      </c>
      <c r="BY2001">
        <v>28</v>
      </c>
      <c r="BZ2001">
        <v>28</v>
      </c>
      <c r="CA2001">
        <v>0</v>
      </c>
      <c r="CB2001">
        <v>286</v>
      </c>
      <c r="CC2001">
        <v>286</v>
      </c>
      <c r="CD2001">
        <v>0</v>
      </c>
      <c r="CE2001">
        <v>5</v>
      </c>
      <c r="CF2001">
        <v>3276</v>
      </c>
      <c r="CG2001">
        <v>-1</v>
      </c>
      <c r="CH2001" s="1">
        <v>41456</v>
      </c>
      <c r="CI2001" s="1">
        <v>41820</v>
      </c>
      <c r="CJ2001" s="31">
        <v>1</v>
      </c>
    </row>
    <row r="2002" spans="1:88" x14ac:dyDescent="0.25">
      <c r="A2002" t="s">
        <v>7191</v>
      </c>
      <c r="B2002" t="s">
        <v>8737</v>
      </c>
      <c r="C2002">
        <v>2015</v>
      </c>
      <c r="D2002" t="s">
        <v>8738</v>
      </c>
      <c r="E2002" t="s">
        <v>8739</v>
      </c>
      <c r="F2002" t="s">
        <v>8740</v>
      </c>
      <c r="G2002">
        <v>61063</v>
      </c>
      <c r="H2002">
        <v>-89.363465000000005</v>
      </c>
      <c r="I2002">
        <v>42.304844000000003</v>
      </c>
      <c r="J2002">
        <v>17</v>
      </c>
      <c r="K2002">
        <v>201</v>
      </c>
      <c r="L2002" t="s">
        <v>5511</v>
      </c>
      <c r="M2002">
        <v>288542</v>
      </c>
      <c r="N2002" t="s">
        <v>80</v>
      </c>
      <c r="O2002" t="s">
        <v>1650</v>
      </c>
      <c r="P2002" t="s">
        <v>82</v>
      </c>
      <c r="Q2002" t="s">
        <v>458</v>
      </c>
      <c r="R2002">
        <v>5261</v>
      </c>
      <c r="S2002">
        <v>5246</v>
      </c>
      <c r="T2002">
        <v>1</v>
      </c>
      <c r="U2002">
        <v>0</v>
      </c>
      <c r="V2002">
        <v>0</v>
      </c>
      <c r="W2002">
        <v>0</v>
      </c>
      <c r="X2002">
        <v>0.8</v>
      </c>
      <c r="Y2002">
        <v>2.4300000000000002</v>
      </c>
      <c r="Z2002">
        <v>3.23</v>
      </c>
      <c r="AA2002">
        <v>176772</v>
      </c>
      <c r="AB2002">
        <v>12980</v>
      </c>
      <c r="AC2002">
        <v>0</v>
      </c>
      <c r="AD2002">
        <v>16938</v>
      </c>
      <c r="AE2002">
        <v>206690</v>
      </c>
      <c r="AF2002">
        <v>100670</v>
      </c>
      <c r="AG2002">
        <v>15350</v>
      </c>
      <c r="AH2002">
        <v>116020</v>
      </c>
      <c r="AI2002">
        <v>15146</v>
      </c>
      <c r="AJ2002">
        <v>2900</v>
      </c>
      <c r="AK2002">
        <v>1903</v>
      </c>
      <c r="AL2002">
        <v>19949</v>
      </c>
      <c r="AM2002">
        <v>61908</v>
      </c>
      <c r="AN2002">
        <v>197877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3570</v>
      </c>
      <c r="AU2002">
        <v>18158</v>
      </c>
      <c r="AV2002">
        <v>89</v>
      </c>
      <c r="AW2002">
        <v>181</v>
      </c>
      <c r="AX2002">
        <v>0</v>
      </c>
      <c r="AY2002">
        <v>1019</v>
      </c>
      <c r="AZ2002">
        <v>0</v>
      </c>
      <c r="BA2002">
        <v>1</v>
      </c>
      <c r="BB2002">
        <v>22</v>
      </c>
      <c r="BC2002">
        <v>23</v>
      </c>
      <c r="BD2002">
        <v>34</v>
      </c>
      <c r="BE2002">
        <v>2496</v>
      </c>
      <c r="BF2002">
        <v>10980</v>
      </c>
      <c r="BG2002">
        <v>0</v>
      </c>
      <c r="BH2002">
        <v>3.23</v>
      </c>
      <c r="BI2002">
        <v>18158</v>
      </c>
      <c r="BJ2002">
        <v>89</v>
      </c>
      <c r="BK2002">
        <v>181</v>
      </c>
      <c r="BL2002">
        <v>1019</v>
      </c>
      <c r="BM2002">
        <v>61</v>
      </c>
      <c r="BN2002">
        <v>34</v>
      </c>
      <c r="BO2002">
        <v>0</v>
      </c>
      <c r="BP2002">
        <v>1</v>
      </c>
      <c r="BQ2002">
        <v>22</v>
      </c>
      <c r="BR2002">
        <v>23</v>
      </c>
      <c r="BS2002">
        <v>34</v>
      </c>
      <c r="BT2002">
        <v>2373</v>
      </c>
      <c r="BU2002">
        <v>1714</v>
      </c>
      <c r="BV2002">
        <v>40199</v>
      </c>
      <c r="BW2002">
        <v>448</v>
      </c>
      <c r="BX2002">
        <v>4047</v>
      </c>
      <c r="BY2002">
        <v>61</v>
      </c>
      <c r="BZ2002">
        <v>42</v>
      </c>
      <c r="CA2002">
        <v>1</v>
      </c>
      <c r="CB2002">
        <v>1098</v>
      </c>
      <c r="CC2002">
        <v>680</v>
      </c>
      <c r="CD2002">
        <v>8</v>
      </c>
      <c r="CE2002">
        <v>9</v>
      </c>
      <c r="CF2002">
        <v>2814</v>
      </c>
      <c r="CG2002">
        <v>-1</v>
      </c>
      <c r="CH2002" s="1">
        <v>41456</v>
      </c>
      <c r="CI2002" s="1">
        <v>41820</v>
      </c>
      <c r="CJ2002" s="31">
        <v>1</v>
      </c>
    </row>
    <row r="2003" spans="1:88" x14ac:dyDescent="0.25">
      <c r="A2003" t="s">
        <v>7191</v>
      </c>
      <c r="B2003" t="s">
        <v>8741</v>
      </c>
      <c r="C2003">
        <v>2015</v>
      </c>
      <c r="D2003" t="s">
        <v>8742</v>
      </c>
      <c r="E2003" t="s">
        <v>8743</v>
      </c>
      <c r="F2003" t="s">
        <v>8744</v>
      </c>
      <c r="G2003">
        <v>61554</v>
      </c>
      <c r="H2003">
        <v>-89.648052699999994</v>
      </c>
      <c r="I2003">
        <v>40.566867799999997</v>
      </c>
      <c r="J2003">
        <v>17</v>
      </c>
      <c r="K2003">
        <v>179</v>
      </c>
      <c r="L2003" t="s">
        <v>7646</v>
      </c>
      <c r="M2003">
        <v>135707</v>
      </c>
      <c r="N2003" t="s">
        <v>80</v>
      </c>
      <c r="O2003" t="s">
        <v>96</v>
      </c>
      <c r="P2003" t="s">
        <v>82</v>
      </c>
      <c r="Q2003" t="s">
        <v>458</v>
      </c>
      <c r="R2003">
        <v>34094</v>
      </c>
      <c r="S2003">
        <v>33994</v>
      </c>
      <c r="T2003">
        <v>1</v>
      </c>
      <c r="U2003">
        <v>0</v>
      </c>
      <c r="V2003">
        <v>0</v>
      </c>
      <c r="W2003">
        <v>2</v>
      </c>
      <c r="X2003">
        <v>3.8</v>
      </c>
      <c r="Y2003">
        <v>13.25</v>
      </c>
      <c r="Z2003">
        <v>17.05</v>
      </c>
      <c r="AA2003">
        <v>1023229</v>
      </c>
      <c r="AB2003">
        <v>174536</v>
      </c>
      <c r="AC2003">
        <v>1477</v>
      </c>
      <c r="AD2003">
        <v>54990</v>
      </c>
      <c r="AE2003">
        <v>1254232</v>
      </c>
      <c r="AF2003">
        <v>548449</v>
      </c>
      <c r="AG2003">
        <v>219155</v>
      </c>
      <c r="AH2003">
        <v>767604</v>
      </c>
      <c r="AI2003">
        <v>96935</v>
      </c>
      <c r="AJ2003">
        <v>28897</v>
      </c>
      <c r="AK2003">
        <v>23310</v>
      </c>
      <c r="AL2003">
        <v>149142</v>
      </c>
      <c r="AM2003">
        <v>242969</v>
      </c>
      <c r="AN2003">
        <v>1159715</v>
      </c>
      <c r="AO2003">
        <v>81867</v>
      </c>
      <c r="AP2003">
        <v>0</v>
      </c>
      <c r="AQ2003">
        <v>0</v>
      </c>
      <c r="AR2003">
        <v>0</v>
      </c>
      <c r="AS2003">
        <v>81867</v>
      </c>
      <c r="AT2003">
        <v>153871</v>
      </c>
      <c r="AU2003">
        <v>109788</v>
      </c>
      <c r="AV2003">
        <v>5572</v>
      </c>
      <c r="AW2003">
        <v>6193</v>
      </c>
      <c r="AX2003">
        <v>1129</v>
      </c>
      <c r="AY2003">
        <v>7233</v>
      </c>
      <c r="AZ2003">
        <v>0</v>
      </c>
      <c r="BA2003">
        <v>9</v>
      </c>
      <c r="BB2003">
        <v>22</v>
      </c>
      <c r="BC2003">
        <v>31</v>
      </c>
      <c r="BD2003">
        <v>2103</v>
      </c>
      <c r="BE2003">
        <v>3172</v>
      </c>
      <c r="BF2003">
        <v>170779</v>
      </c>
      <c r="BG2003">
        <v>0</v>
      </c>
      <c r="BH2003">
        <v>17.05</v>
      </c>
      <c r="BI2003">
        <v>109788</v>
      </c>
      <c r="BJ2003">
        <v>5572</v>
      </c>
      <c r="BK2003">
        <v>6193</v>
      </c>
      <c r="BL2003">
        <v>7233</v>
      </c>
      <c r="BM2003">
        <v>712</v>
      </c>
      <c r="BN2003">
        <v>2103</v>
      </c>
      <c r="BO2003">
        <v>0</v>
      </c>
      <c r="BP2003">
        <v>9</v>
      </c>
      <c r="BQ2003">
        <v>22</v>
      </c>
      <c r="BR2003">
        <v>31</v>
      </c>
      <c r="BS2003">
        <v>2103</v>
      </c>
      <c r="BT2003">
        <v>21450</v>
      </c>
      <c r="BU2003">
        <v>16372</v>
      </c>
      <c r="BV2003">
        <v>266350</v>
      </c>
      <c r="BW2003">
        <v>18415</v>
      </c>
      <c r="BX2003">
        <v>12612</v>
      </c>
      <c r="BY2003">
        <v>712</v>
      </c>
      <c r="BZ2003">
        <v>551</v>
      </c>
      <c r="CA2003">
        <v>34</v>
      </c>
      <c r="CB2003">
        <v>16013</v>
      </c>
      <c r="CC2003">
        <v>13999</v>
      </c>
      <c r="CD2003">
        <v>295</v>
      </c>
      <c r="CE2003">
        <v>29</v>
      </c>
      <c r="CF2003">
        <v>56221</v>
      </c>
      <c r="CG2003">
        <v>-1</v>
      </c>
      <c r="CH2003" s="1">
        <v>41395</v>
      </c>
      <c r="CI2003" s="1">
        <v>41759</v>
      </c>
      <c r="CJ2003" s="31">
        <v>1</v>
      </c>
    </row>
    <row r="2004" spans="1:88" x14ac:dyDescent="0.25">
      <c r="A2004" t="s">
        <v>7191</v>
      </c>
      <c r="B2004" t="s">
        <v>8748</v>
      </c>
      <c r="C2004">
        <v>2015</v>
      </c>
      <c r="D2004" t="s">
        <v>8749</v>
      </c>
      <c r="E2004" t="s">
        <v>8750</v>
      </c>
      <c r="F2004" t="s">
        <v>8751</v>
      </c>
      <c r="G2004">
        <v>61616</v>
      </c>
      <c r="H2004">
        <v>-89.580770000000001</v>
      </c>
      <c r="I2004">
        <v>40.746423999999998</v>
      </c>
      <c r="J2004">
        <v>17</v>
      </c>
      <c r="K2004">
        <v>143</v>
      </c>
      <c r="L2004" t="s">
        <v>1757</v>
      </c>
      <c r="M2004">
        <v>187319</v>
      </c>
      <c r="N2004" t="s">
        <v>80</v>
      </c>
      <c r="O2004" t="s">
        <v>96</v>
      </c>
      <c r="P2004" t="s">
        <v>82</v>
      </c>
      <c r="Q2004" t="s">
        <v>458</v>
      </c>
      <c r="R2004">
        <v>6156</v>
      </c>
      <c r="S2004">
        <v>6138</v>
      </c>
      <c r="T2004">
        <v>1</v>
      </c>
      <c r="U2004">
        <v>0</v>
      </c>
      <c r="V2004">
        <v>0</v>
      </c>
      <c r="W2004">
        <v>1</v>
      </c>
      <c r="X2004">
        <v>3.6</v>
      </c>
      <c r="Y2004">
        <v>2.78</v>
      </c>
      <c r="Z2004">
        <v>6.38</v>
      </c>
      <c r="AA2004">
        <v>372173</v>
      </c>
      <c r="AB2004">
        <v>61532</v>
      </c>
      <c r="AC2004">
        <v>6858</v>
      </c>
      <c r="AD2004">
        <v>17303</v>
      </c>
      <c r="AE2004">
        <v>457866</v>
      </c>
      <c r="AF2004">
        <v>214428</v>
      </c>
      <c r="AG2004">
        <v>70676</v>
      </c>
      <c r="AH2004">
        <v>285104</v>
      </c>
      <c r="AI2004">
        <v>24331</v>
      </c>
      <c r="AJ2004">
        <v>2521</v>
      </c>
      <c r="AK2004">
        <v>0</v>
      </c>
      <c r="AL2004">
        <v>26852</v>
      </c>
      <c r="AM2004">
        <v>94410</v>
      </c>
      <c r="AN2004">
        <v>406366</v>
      </c>
      <c r="AO2004">
        <v>115430</v>
      </c>
      <c r="AP2004">
        <v>0</v>
      </c>
      <c r="AQ2004">
        <v>0</v>
      </c>
      <c r="AR2004">
        <v>0</v>
      </c>
      <c r="AS2004">
        <v>115430</v>
      </c>
      <c r="AT2004">
        <v>121994</v>
      </c>
      <c r="AU2004">
        <v>33434</v>
      </c>
      <c r="AV2004">
        <v>8446</v>
      </c>
      <c r="AW2004">
        <v>1135</v>
      </c>
      <c r="AX2004">
        <v>1129</v>
      </c>
      <c r="AY2004">
        <v>670</v>
      </c>
      <c r="AZ2004">
        <v>0</v>
      </c>
      <c r="BA2004">
        <v>0</v>
      </c>
      <c r="BB2004">
        <v>22</v>
      </c>
      <c r="BC2004">
        <v>22</v>
      </c>
      <c r="BD2004">
        <v>85</v>
      </c>
      <c r="BE2004">
        <v>2912</v>
      </c>
      <c r="BF2004">
        <v>78200</v>
      </c>
      <c r="BG2004">
        <v>0</v>
      </c>
      <c r="BH2004">
        <v>6.38</v>
      </c>
      <c r="BI2004">
        <v>33434</v>
      </c>
      <c r="BJ2004">
        <v>8446</v>
      </c>
      <c r="BK2004">
        <v>1135</v>
      </c>
      <c r="BL2004">
        <v>670</v>
      </c>
      <c r="BM2004">
        <v>121</v>
      </c>
      <c r="BN2004">
        <v>85</v>
      </c>
      <c r="BO2004">
        <v>0</v>
      </c>
      <c r="BP2004">
        <v>0</v>
      </c>
      <c r="BQ2004">
        <v>22</v>
      </c>
      <c r="BR2004">
        <v>22</v>
      </c>
      <c r="BS2004">
        <v>85</v>
      </c>
      <c r="BT2004">
        <v>90</v>
      </c>
      <c r="BU2004">
        <v>2856</v>
      </c>
      <c r="BV2004">
        <v>41187</v>
      </c>
      <c r="BW2004">
        <v>2827</v>
      </c>
      <c r="BX2004">
        <v>2617</v>
      </c>
      <c r="BY2004">
        <v>121</v>
      </c>
      <c r="BZ2004">
        <v>89</v>
      </c>
      <c r="CA2004">
        <v>8</v>
      </c>
      <c r="CB2004">
        <v>1960</v>
      </c>
      <c r="CC2004">
        <v>1567</v>
      </c>
      <c r="CD2004">
        <v>58</v>
      </c>
      <c r="CE2004">
        <v>14</v>
      </c>
      <c r="CF2004">
        <v>12093</v>
      </c>
      <c r="CG2004">
        <v>-1</v>
      </c>
      <c r="CH2004" s="1">
        <v>41395</v>
      </c>
      <c r="CI2004" s="1">
        <v>41759</v>
      </c>
      <c r="CJ2004" s="31">
        <v>1</v>
      </c>
    </row>
    <row r="2005" spans="1:88" x14ac:dyDescent="0.25">
      <c r="A2005" t="s">
        <v>7191</v>
      </c>
      <c r="B2005" t="s">
        <v>8752</v>
      </c>
      <c r="C2005">
        <v>2015</v>
      </c>
      <c r="D2005" t="s">
        <v>8753</v>
      </c>
      <c r="E2005" t="s">
        <v>8754</v>
      </c>
      <c r="F2005" t="s">
        <v>8755</v>
      </c>
      <c r="G2005">
        <v>60468</v>
      </c>
      <c r="H2005">
        <v>-87.792406</v>
      </c>
      <c r="I2005">
        <v>41.338439000000001</v>
      </c>
      <c r="J2005">
        <v>17</v>
      </c>
      <c r="K2005">
        <v>197</v>
      </c>
      <c r="L2005" t="s">
        <v>7641</v>
      </c>
      <c r="M2005">
        <v>685419</v>
      </c>
      <c r="N2005" t="s">
        <v>80</v>
      </c>
      <c r="O2005" t="s">
        <v>1650</v>
      </c>
      <c r="P2005" t="s">
        <v>82</v>
      </c>
      <c r="Q2005" t="s">
        <v>458</v>
      </c>
      <c r="R2005">
        <v>16006</v>
      </c>
      <c r="S2005">
        <v>15959</v>
      </c>
      <c r="T2005">
        <v>1</v>
      </c>
      <c r="U2005">
        <v>0</v>
      </c>
      <c r="V2005">
        <v>0</v>
      </c>
      <c r="W2005">
        <v>1</v>
      </c>
      <c r="X2005">
        <v>4.1500000000000004</v>
      </c>
      <c r="Y2005">
        <v>3.05</v>
      </c>
      <c r="Z2005">
        <v>7.2</v>
      </c>
      <c r="AA2005">
        <v>469724</v>
      </c>
      <c r="AB2005">
        <v>8871</v>
      </c>
      <c r="AC2005">
        <v>0</v>
      </c>
      <c r="AD2005">
        <v>11685</v>
      </c>
      <c r="AE2005">
        <v>490280</v>
      </c>
      <c r="AF2005">
        <v>196038</v>
      </c>
      <c r="AG2005">
        <v>38111</v>
      </c>
      <c r="AH2005">
        <v>234149</v>
      </c>
      <c r="AI2005">
        <v>31423</v>
      </c>
      <c r="AJ2005">
        <v>7723</v>
      </c>
      <c r="AK2005">
        <v>4974</v>
      </c>
      <c r="AL2005">
        <v>44120</v>
      </c>
      <c r="AM2005">
        <v>119556</v>
      </c>
      <c r="AN2005">
        <v>397825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17297</v>
      </c>
      <c r="AU2005">
        <v>56246</v>
      </c>
      <c r="AV2005">
        <v>26774</v>
      </c>
      <c r="AW2005">
        <v>688</v>
      </c>
      <c r="AX2005">
        <v>2335</v>
      </c>
      <c r="AY2005">
        <v>2678</v>
      </c>
      <c r="AZ2005">
        <v>93</v>
      </c>
      <c r="BA2005">
        <v>6</v>
      </c>
      <c r="BB2005">
        <v>22</v>
      </c>
      <c r="BC2005">
        <v>28</v>
      </c>
      <c r="BD2005">
        <v>101</v>
      </c>
      <c r="BE2005">
        <v>2852</v>
      </c>
      <c r="BF2005">
        <v>36503</v>
      </c>
      <c r="BG2005">
        <v>0</v>
      </c>
      <c r="BH2005">
        <v>7.2</v>
      </c>
      <c r="BI2005">
        <v>56246</v>
      </c>
      <c r="BJ2005">
        <v>26774</v>
      </c>
      <c r="BK2005">
        <v>688</v>
      </c>
      <c r="BL2005">
        <v>2678</v>
      </c>
      <c r="BM2005">
        <v>305</v>
      </c>
      <c r="BN2005">
        <v>101</v>
      </c>
      <c r="BO2005">
        <v>93</v>
      </c>
      <c r="BP2005">
        <v>6</v>
      </c>
      <c r="BQ2005">
        <v>22</v>
      </c>
      <c r="BR2005">
        <v>28</v>
      </c>
      <c r="BS2005">
        <v>101</v>
      </c>
      <c r="BT2005">
        <v>7190</v>
      </c>
      <c r="BU2005">
        <v>6335</v>
      </c>
      <c r="BV2005">
        <v>54876</v>
      </c>
      <c r="BW2005">
        <v>7670</v>
      </c>
      <c r="BX2005">
        <v>8129</v>
      </c>
      <c r="BY2005">
        <v>305</v>
      </c>
      <c r="BZ2005">
        <v>162</v>
      </c>
      <c r="CA2005">
        <v>14</v>
      </c>
      <c r="CB2005">
        <v>3838</v>
      </c>
      <c r="CC2005">
        <v>2335</v>
      </c>
      <c r="CD2005">
        <v>102</v>
      </c>
      <c r="CE2005">
        <v>11</v>
      </c>
      <c r="CF2005">
        <v>9360</v>
      </c>
      <c r="CG2005">
        <v>-1</v>
      </c>
      <c r="CH2005" s="1">
        <v>41456</v>
      </c>
      <c r="CI2005" s="1">
        <v>41820</v>
      </c>
      <c r="CJ2005" s="31">
        <v>1</v>
      </c>
    </row>
    <row r="2006" spans="1:88" x14ac:dyDescent="0.25">
      <c r="A2006" t="s">
        <v>7191</v>
      </c>
      <c r="B2006" t="s">
        <v>8756</v>
      </c>
      <c r="C2006">
        <v>2015</v>
      </c>
      <c r="D2006" t="s">
        <v>8757</v>
      </c>
      <c r="E2006" t="s">
        <v>8758</v>
      </c>
      <c r="F2006" t="s">
        <v>8759</v>
      </c>
      <c r="G2006">
        <v>61354</v>
      </c>
      <c r="H2006">
        <v>-89.125305900000001</v>
      </c>
      <c r="I2006">
        <v>41.334043899999998</v>
      </c>
      <c r="J2006">
        <v>17</v>
      </c>
      <c r="K2006">
        <v>99</v>
      </c>
      <c r="L2006" t="s">
        <v>7741</v>
      </c>
      <c r="M2006">
        <v>111241</v>
      </c>
      <c r="N2006" t="s">
        <v>80</v>
      </c>
      <c r="O2006" t="s">
        <v>96</v>
      </c>
      <c r="P2006" t="s">
        <v>82</v>
      </c>
      <c r="Q2006" t="s">
        <v>458</v>
      </c>
      <c r="R2006">
        <v>10295</v>
      </c>
      <c r="S2006">
        <v>10265</v>
      </c>
      <c r="T2006">
        <v>1</v>
      </c>
      <c r="U2006">
        <v>0</v>
      </c>
      <c r="V2006">
        <v>0</v>
      </c>
      <c r="W2006">
        <v>1</v>
      </c>
      <c r="X2006">
        <v>4</v>
      </c>
      <c r="Y2006">
        <v>3.97</v>
      </c>
      <c r="Z2006">
        <v>7.97</v>
      </c>
      <c r="AA2006">
        <v>457178</v>
      </c>
      <c r="AB2006">
        <v>62085</v>
      </c>
      <c r="AC2006">
        <v>7000</v>
      </c>
      <c r="AD2006">
        <v>20119</v>
      </c>
      <c r="AE2006">
        <v>546382</v>
      </c>
      <c r="AF2006">
        <v>246377</v>
      </c>
      <c r="AG2006">
        <v>74012</v>
      </c>
      <c r="AH2006">
        <v>320389</v>
      </c>
      <c r="AI2006">
        <v>28334</v>
      </c>
      <c r="AJ2006">
        <v>2488</v>
      </c>
      <c r="AK2006">
        <v>16899</v>
      </c>
      <c r="AL2006">
        <v>47721</v>
      </c>
      <c r="AM2006">
        <v>107338</v>
      </c>
      <c r="AN2006">
        <v>475448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35445</v>
      </c>
      <c r="AV2006">
        <v>379</v>
      </c>
      <c r="AW2006">
        <v>2748</v>
      </c>
      <c r="AX2006">
        <v>53.255813949999997</v>
      </c>
      <c r="AY2006">
        <v>2085</v>
      </c>
      <c r="AZ2006">
        <v>0</v>
      </c>
      <c r="BA2006">
        <v>7</v>
      </c>
      <c r="BB2006">
        <v>22</v>
      </c>
      <c r="BC2006">
        <v>29</v>
      </c>
      <c r="BD2006">
        <v>63</v>
      </c>
      <c r="BE2006">
        <v>3120</v>
      </c>
      <c r="BF2006">
        <v>57596</v>
      </c>
      <c r="BG2006">
        <v>0</v>
      </c>
      <c r="BH2006">
        <v>7.97</v>
      </c>
      <c r="BI2006">
        <v>35445</v>
      </c>
      <c r="BJ2006">
        <v>379</v>
      </c>
      <c r="BK2006">
        <v>2748</v>
      </c>
      <c r="BL2006">
        <v>2085</v>
      </c>
      <c r="BM2006">
        <v>254</v>
      </c>
      <c r="BN2006">
        <v>63</v>
      </c>
      <c r="BO2006">
        <v>0</v>
      </c>
      <c r="BP2006">
        <v>7</v>
      </c>
      <c r="BQ2006">
        <v>22</v>
      </c>
      <c r="BR2006">
        <v>29</v>
      </c>
      <c r="BS2006">
        <v>63</v>
      </c>
      <c r="BT2006">
        <v>7167</v>
      </c>
      <c r="BU2006">
        <v>4323</v>
      </c>
      <c r="BV2006">
        <v>96718</v>
      </c>
      <c r="BW2006">
        <v>23204</v>
      </c>
      <c r="BX2006">
        <v>12421</v>
      </c>
      <c r="BY2006">
        <v>254</v>
      </c>
      <c r="BZ2006">
        <v>110</v>
      </c>
      <c r="CA2006">
        <v>83</v>
      </c>
      <c r="CB2006">
        <v>5197</v>
      </c>
      <c r="CC2006">
        <v>2712</v>
      </c>
      <c r="CD2006">
        <v>1853</v>
      </c>
      <c r="CE2006">
        <v>14</v>
      </c>
      <c r="CF2006">
        <v>16114</v>
      </c>
      <c r="CG2006">
        <v>-1</v>
      </c>
      <c r="CH2006" s="1">
        <v>41395</v>
      </c>
      <c r="CI2006" s="1">
        <v>41759</v>
      </c>
      <c r="CJ2006" s="31">
        <v>1</v>
      </c>
    </row>
    <row r="2007" spans="1:88" x14ac:dyDescent="0.25">
      <c r="A2007" t="s">
        <v>7191</v>
      </c>
      <c r="B2007" t="s">
        <v>8760</v>
      </c>
      <c r="C2007">
        <v>2015</v>
      </c>
      <c r="D2007" t="s">
        <v>257</v>
      </c>
      <c r="E2007" t="s">
        <v>8761</v>
      </c>
      <c r="F2007" t="s">
        <v>259</v>
      </c>
      <c r="G2007">
        <v>62675</v>
      </c>
      <c r="H2007">
        <v>-89.8483777</v>
      </c>
      <c r="I2007">
        <v>40.010071500000002</v>
      </c>
      <c r="J2007">
        <v>17</v>
      </c>
      <c r="K2007">
        <v>129</v>
      </c>
      <c r="L2007" t="s">
        <v>8762</v>
      </c>
      <c r="M2007">
        <v>12570</v>
      </c>
      <c r="N2007" t="s">
        <v>80</v>
      </c>
      <c r="O2007" t="s">
        <v>96</v>
      </c>
      <c r="P2007" t="s">
        <v>82</v>
      </c>
      <c r="Q2007" t="s">
        <v>458</v>
      </c>
      <c r="R2007">
        <v>2260</v>
      </c>
      <c r="S2007">
        <v>2253</v>
      </c>
      <c r="T2007">
        <v>1</v>
      </c>
      <c r="U2007">
        <v>0</v>
      </c>
      <c r="V2007">
        <v>0</v>
      </c>
      <c r="W2007">
        <v>0</v>
      </c>
      <c r="X2007">
        <v>1.7</v>
      </c>
      <c r="Y2007">
        <v>0.41</v>
      </c>
      <c r="Z2007">
        <v>2.11</v>
      </c>
      <c r="AA2007">
        <v>81616</v>
      </c>
      <c r="AB2007">
        <v>5595</v>
      </c>
      <c r="AC2007">
        <v>0</v>
      </c>
      <c r="AD2007">
        <v>10704</v>
      </c>
      <c r="AE2007">
        <v>97915</v>
      </c>
      <c r="AF2007">
        <v>40611</v>
      </c>
      <c r="AG2007">
        <v>7865</v>
      </c>
      <c r="AH2007">
        <v>48476</v>
      </c>
      <c r="AI2007">
        <v>15356</v>
      </c>
      <c r="AJ2007">
        <v>4375</v>
      </c>
      <c r="AK2007">
        <v>3169</v>
      </c>
      <c r="AL2007">
        <v>22900</v>
      </c>
      <c r="AM2007">
        <v>17659</v>
      </c>
      <c r="AN2007">
        <v>89035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25466</v>
      </c>
      <c r="AV2007">
        <v>15960</v>
      </c>
      <c r="AW2007">
        <v>683</v>
      </c>
      <c r="AX2007">
        <v>1243</v>
      </c>
      <c r="AY2007">
        <v>546</v>
      </c>
      <c r="AZ2007">
        <v>65</v>
      </c>
      <c r="BA2007">
        <v>15</v>
      </c>
      <c r="BB2007">
        <v>22</v>
      </c>
      <c r="BC2007">
        <v>37</v>
      </c>
      <c r="BD2007">
        <v>115</v>
      </c>
      <c r="BE2007">
        <v>2028</v>
      </c>
      <c r="BF2007">
        <v>8008</v>
      </c>
      <c r="BG2007">
        <v>0</v>
      </c>
      <c r="BH2007">
        <v>2.11</v>
      </c>
      <c r="BI2007">
        <v>25466</v>
      </c>
      <c r="BJ2007">
        <v>15960</v>
      </c>
      <c r="BK2007">
        <v>683</v>
      </c>
      <c r="BL2007">
        <v>546</v>
      </c>
      <c r="BM2007">
        <v>45</v>
      </c>
      <c r="BN2007">
        <v>115</v>
      </c>
      <c r="BO2007">
        <v>65</v>
      </c>
      <c r="BP2007">
        <v>15</v>
      </c>
      <c r="BQ2007">
        <v>22</v>
      </c>
      <c r="BR2007">
        <v>37</v>
      </c>
      <c r="BS2007">
        <v>115</v>
      </c>
      <c r="BT2007">
        <v>4350</v>
      </c>
      <c r="BU2007">
        <v>562</v>
      </c>
      <c r="BV2007">
        <v>24279</v>
      </c>
      <c r="BW2007">
        <v>2678</v>
      </c>
      <c r="BX2007">
        <v>5892</v>
      </c>
      <c r="BY2007">
        <v>45</v>
      </c>
      <c r="BZ2007">
        <v>45</v>
      </c>
      <c r="CA2007">
        <v>0</v>
      </c>
      <c r="CB2007">
        <v>152</v>
      </c>
      <c r="CC2007">
        <v>152</v>
      </c>
      <c r="CD2007">
        <v>0</v>
      </c>
      <c r="CE2007">
        <v>4</v>
      </c>
      <c r="CF2007">
        <v>3120</v>
      </c>
      <c r="CG2007">
        <v>-1</v>
      </c>
      <c r="CH2007" s="1">
        <v>41395</v>
      </c>
      <c r="CI2007" s="1">
        <v>41759</v>
      </c>
      <c r="CJ2007" s="31">
        <v>1</v>
      </c>
    </row>
    <row r="2008" spans="1:88" x14ac:dyDescent="0.25">
      <c r="A2008" t="s">
        <v>7191</v>
      </c>
      <c r="B2008" t="s">
        <v>8763</v>
      </c>
      <c r="C2008">
        <v>2015</v>
      </c>
      <c r="D2008" t="s">
        <v>8764</v>
      </c>
      <c r="E2008" t="s">
        <v>8765</v>
      </c>
      <c r="F2008" t="s">
        <v>8766</v>
      </c>
      <c r="G2008">
        <v>61864</v>
      </c>
      <c r="H2008">
        <v>-88.156936999999999</v>
      </c>
      <c r="I2008">
        <v>40.006998000000003</v>
      </c>
      <c r="J2008">
        <v>17</v>
      </c>
      <c r="K2008">
        <v>19</v>
      </c>
      <c r="L2008" t="s">
        <v>7536</v>
      </c>
      <c r="M2008">
        <v>207133</v>
      </c>
      <c r="N2008" t="s">
        <v>80</v>
      </c>
      <c r="O2008" t="s">
        <v>1650</v>
      </c>
      <c r="P2008" t="s">
        <v>82</v>
      </c>
      <c r="Q2008" t="s">
        <v>458</v>
      </c>
      <c r="R2008">
        <v>1954</v>
      </c>
      <c r="S2008">
        <v>1948</v>
      </c>
      <c r="T2008">
        <v>1</v>
      </c>
      <c r="U2008">
        <v>0</v>
      </c>
      <c r="V2008">
        <v>0</v>
      </c>
      <c r="W2008">
        <v>0.5</v>
      </c>
      <c r="X2008">
        <v>0.5</v>
      </c>
      <c r="Y2008">
        <v>0.95</v>
      </c>
      <c r="Z2008">
        <v>1.45</v>
      </c>
      <c r="AA2008">
        <v>78664</v>
      </c>
      <c r="AB2008">
        <v>2442</v>
      </c>
      <c r="AC2008">
        <v>0</v>
      </c>
      <c r="AD2008">
        <v>8477</v>
      </c>
      <c r="AE2008">
        <v>89583</v>
      </c>
      <c r="AF2008" t="s">
        <v>84</v>
      </c>
      <c r="AG2008" t="s">
        <v>84</v>
      </c>
      <c r="AH2008" t="s">
        <v>84</v>
      </c>
      <c r="AI2008">
        <v>8517</v>
      </c>
      <c r="AJ2008">
        <v>228</v>
      </c>
      <c r="AK2008">
        <v>2217</v>
      </c>
      <c r="AL2008">
        <v>10962</v>
      </c>
      <c r="AM2008" t="s">
        <v>84</v>
      </c>
      <c r="AN2008">
        <v>89776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14077</v>
      </c>
      <c r="AV2008">
        <v>0</v>
      </c>
      <c r="AW2008">
        <v>275</v>
      </c>
      <c r="AX2008">
        <v>0</v>
      </c>
      <c r="AY2008">
        <v>912</v>
      </c>
      <c r="AZ2008">
        <v>0</v>
      </c>
      <c r="BA2008">
        <v>1</v>
      </c>
      <c r="BB2008">
        <v>22</v>
      </c>
      <c r="BC2008">
        <v>23</v>
      </c>
      <c r="BD2008">
        <v>48</v>
      </c>
      <c r="BE2008">
        <v>2184</v>
      </c>
      <c r="BF2008">
        <v>9727</v>
      </c>
      <c r="BG2008">
        <v>0</v>
      </c>
      <c r="BH2008">
        <v>1.45</v>
      </c>
      <c r="BI2008">
        <v>14077</v>
      </c>
      <c r="BJ2008">
        <v>0</v>
      </c>
      <c r="BK2008">
        <v>275</v>
      </c>
      <c r="BL2008">
        <v>912</v>
      </c>
      <c r="BM2008">
        <v>103</v>
      </c>
      <c r="BN2008">
        <v>48</v>
      </c>
      <c r="BO2008">
        <v>0</v>
      </c>
      <c r="BP2008">
        <v>1</v>
      </c>
      <c r="BQ2008">
        <v>22</v>
      </c>
      <c r="BR2008">
        <v>23</v>
      </c>
      <c r="BS2008">
        <v>48</v>
      </c>
      <c r="BT2008">
        <v>4308</v>
      </c>
      <c r="BU2008">
        <v>1010</v>
      </c>
      <c r="BV2008">
        <v>20113</v>
      </c>
      <c r="BW2008">
        <v>0</v>
      </c>
      <c r="BX2008">
        <v>0</v>
      </c>
      <c r="BY2008">
        <v>103</v>
      </c>
      <c r="BZ2008">
        <v>99</v>
      </c>
      <c r="CA2008">
        <v>2</v>
      </c>
      <c r="CB2008">
        <v>2447</v>
      </c>
      <c r="CC2008">
        <v>2332</v>
      </c>
      <c r="CD2008">
        <v>20</v>
      </c>
      <c r="CE2008">
        <v>3</v>
      </c>
      <c r="CF2008">
        <v>797</v>
      </c>
      <c r="CG2008">
        <v>-1</v>
      </c>
      <c r="CH2008" s="1">
        <v>41456</v>
      </c>
      <c r="CI2008" s="1">
        <v>41820</v>
      </c>
      <c r="CJ2008" s="31">
        <v>1</v>
      </c>
    </row>
    <row r="2009" spans="1:88" x14ac:dyDescent="0.25">
      <c r="A2009" t="s">
        <v>7191</v>
      </c>
      <c r="B2009" t="s">
        <v>8767</v>
      </c>
      <c r="C2009">
        <v>2015</v>
      </c>
      <c r="D2009" t="s">
        <v>8768</v>
      </c>
      <c r="E2009" t="s">
        <v>8769</v>
      </c>
      <c r="F2009" t="s">
        <v>8770</v>
      </c>
      <c r="G2009">
        <v>62274</v>
      </c>
      <c r="H2009">
        <v>-89.382955100000004</v>
      </c>
      <c r="I2009">
        <v>38.077630499999998</v>
      </c>
      <c r="J2009">
        <v>17</v>
      </c>
      <c r="K2009">
        <v>145</v>
      </c>
      <c r="L2009" t="s">
        <v>1104</v>
      </c>
      <c r="M2009">
        <v>21672</v>
      </c>
      <c r="N2009" t="s">
        <v>80</v>
      </c>
      <c r="O2009" t="s">
        <v>96</v>
      </c>
      <c r="P2009" t="s">
        <v>82</v>
      </c>
      <c r="Q2009" t="s">
        <v>458</v>
      </c>
      <c r="R2009">
        <v>5648</v>
      </c>
      <c r="S2009">
        <v>5631</v>
      </c>
      <c r="T2009">
        <v>1</v>
      </c>
      <c r="U2009">
        <v>0</v>
      </c>
      <c r="V2009">
        <v>0</v>
      </c>
      <c r="W2009">
        <v>0</v>
      </c>
      <c r="X2009">
        <v>1.6</v>
      </c>
      <c r="Y2009">
        <v>0</v>
      </c>
      <c r="Z2009">
        <v>1.6</v>
      </c>
      <c r="AA2009">
        <v>38582</v>
      </c>
      <c r="AB2009">
        <v>5804</v>
      </c>
      <c r="AC2009">
        <v>0</v>
      </c>
      <c r="AD2009">
        <v>6607</v>
      </c>
      <c r="AE2009">
        <v>50993</v>
      </c>
      <c r="AF2009" t="s">
        <v>84</v>
      </c>
      <c r="AG2009" t="s">
        <v>84</v>
      </c>
      <c r="AH2009" t="s">
        <v>84</v>
      </c>
      <c r="AI2009">
        <v>7758</v>
      </c>
      <c r="AJ2009">
        <v>2604</v>
      </c>
      <c r="AK2009">
        <v>0</v>
      </c>
      <c r="AL2009">
        <v>10362</v>
      </c>
      <c r="AM2009" t="s">
        <v>84</v>
      </c>
      <c r="AN2009">
        <v>66416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17</v>
      </c>
      <c r="AU2009">
        <v>17419</v>
      </c>
      <c r="AV2009">
        <v>0</v>
      </c>
      <c r="AW2009">
        <v>339</v>
      </c>
      <c r="AX2009">
        <v>0</v>
      </c>
      <c r="AY2009">
        <v>1094</v>
      </c>
      <c r="AZ2009">
        <v>0</v>
      </c>
      <c r="BA2009">
        <v>1</v>
      </c>
      <c r="BB2009">
        <v>22</v>
      </c>
      <c r="BC2009">
        <v>23</v>
      </c>
      <c r="BD2009">
        <v>38</v>
      </c>
      <c r="BE2009">
        <v>1768</v>
      </c>
      <c r="BF2009">
        <v>7378</v>
      </c>
      <c r="BG2009">
        <v>0</v>
      </c>
      <c r="BH2009">
        <v>1.6</v>
      </c>
      <c r="BI2009">
        <v>17419</v>
      </c>
      <c r="BJ2009">
        <v>0</v>
      </c>
      <c r="BK2009">
        <v>339</v>
      </c>
      <c r="BL2009">
        <v>1094</v>
      </c>
      <c r="BM2009">
        <v>4</v>
      </c>
      <c r="BN2009">
        <v>38</v>
      </c>
      <c r="BO2009">
        <v>0</v>
      </c>
      <c r="BP2009">
        <v>1</v>
      </c>
      <c r="BQ2009">
        <v>22</v>
      </c>
      <c r="BR2009">
        <v>23</v>
      </c>
      <c r="BS2009">
        <v>38</v>
      </c>
      <c r="BT2009">
        <v>2280</v>
      </c>
      <c r="BU2009">
        <v>984</v>
      </c>
      <c r="BV2009">
        <v>9425</v>
      </c>
      <c r="BW2009">
        <v>1760</v>
      </c>
      <c r="BX2009">
        <v>1908</v>
      </c>
      <c r="BY2009">
        <v>4</v>
      </c>
      <c r="BZ2009">
        <v>4</v>
      </c>
      <c r="CA2009">
        <v>0</v>
      </c>
      <c r="CB2009">
        <v>60</v>
      </c>
      <c r="CC2009">
        <v>60</v>
      </c>
      <c r="CD2009">
        <v>0</v>
      </c>
      <c r="CE2009">
        <v>7</v>
      </c>
      <c r="CF2009">
        <v>2496</v>
      </c>
      <c r="CG2009">
        <v>-1</v>
      </c>
      <c r="CH2009" s="1">
        <v>41395</v>
      </c>
      <c r="CI2009" s="1">
        <v>41759</v>
      </c>
      <c r="CJ2009" s="31">
        <v>1</v>
      </c>
    </row>
    <row r="2010" spans="1:88" x14ac:dyDescent="0.25">
      <c r="A2010" t="s">
        <v>7191</v>
      </c>
      <c r="B2010" t="s">
        <v>8771</v>
      </c>
      <c r="C2010">
        <v>2015</v>
      </c>
      <c r="D2010" t="s">
        <v>8772</v>
      </c>
      <c r="E2010" t="s">
        <v>8773</v>
      </c>
      <c r="F2010" t="s">
        <v>8774</v>
      </c>
      <c r="G2010">
        <v>60959</v>
      </c>
      <c r="H2010">
        <v>-88.191017700000003</v>
      </c>
      <c r="I2010">
        <v>40.758826999999997</v>
      </c>
      <c r="J2010">
        <v>17</v>
      </c>
      <c r="K2010">
        <v>53</v>
      </c>
      <c r="L2010" t="s">
        <v>7950</v>
      </c>
      <c r="M2010">
        <v>13688</v>
      </c>
      <c r="N2010" t="s">
        <v>80</v>
      </c>
      <c r="O2010" t="s">
        <v>1650</v>
      </c>
      <c r="P2010" t="s">
        <v>82</v>
      </c>
      <c r="Q2010" t="s">
        <v>458</v>
      </c>
      <c r="R2010">
        <v>1149</v>
      </c>
      <c r="S2010">
        <v>1146</v>
      </c>
      <c r="T2010">
        <v>1</v>
      </c>
      <c r="U2010">
        <v>0</v>
      </c>
      <c r="V2010">
        <v>0</v>
      </c>
      <c r="W2010">
        <v>0</v>
      </c>
      <c r="X2010">
        <v>1.33</v>
      </c>
      <c r="Y2010">
        <v>0.03</v>
      </c>
      <c r="Z2010">
        <v>1.36</v>
      </c>
      <c r="AA2010">
        <v>33575</v>
      </c>
      <c r="AB2010">
        <v>1436</v>
      </c>
      <c r="AC2010">
        <v>0</v>
      </c>
      <c r="AD2010">
        <v>3480</v>
      </c>
      <c r="AE2010">
        <v>38491</v>
      </c>
      <c r="AF2010" t="s">
        <v>84</v>
      </c>
      <c r="AG2010" t="s">
        <v>84</v>
      </c>
      <c r="AH2010" t="s">
        <v>84</v>
      </c>
      <c r="AI2010">
        <v>5482</v>
      </c>
      <c r="AJ2010">
        <v>0</v>
      </c>
      <c r="AK2010">
        <v>23</v>
      </c>
      <c r="AL2010">
        <v>5505</v>
      </c>
      <c r="AM2010" t="s">
        <v>84</v>
      </c>
      <c r="AN2010">
        <v>38956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9650</v>
      </c>
      <c r="AV2010">
        <v>0</v>
      </c>
      <c r="AW2010">
        <v>231</v>
      </c>
      <c r="AX2010">
        <v>0</v>
      </c>
      <c r="AY2010">
        <v>488</v>
      </c>
      <c r="AZ2010">
        <v>0</v>
      </c>
      <c r="BA2010">
        <v>2</v>
      </c>
      <c r="BB2010">
        <v>22</v>
      </c>
      <c r="BC2010">
        <v>24</v>
      </c>
      <c r="BD2010">
        <v>32</v>
      </c>
      <c r="BE2010">
        <v>1352</v>
      </c>
      <c r="BF2010">
        <v>3120</v>
      </c>
      <c r="BG2010">
        <v>0</v>
      </c>
      <c r="BH2010">
        <v>1.36</v>
      </c>
      <c r="BI2010">
        <v>9650</v>
      </c>
      <c r="BJ2010">
        <v>0</v>
      </c>
      <c r="BK2010">
        <v>231</v>
      </c>
      <c r="BL2010">
        <v>488</v>
      </c>
      <c r="BM2010">
        <v>21</v>
      </c>
      <c r="BN2010">
        <v>32</v>
      </c>
      <c r="BO2010">
        <v>0</v>
      </c>
      <c r="BP2010">
        <v>2</v>
      </c>
      <c r="BQ2010">
        <v>22</v>
      </c>
      <c r="BR2010">
        <v>24</v>
      </c>
      <c r="BS2010">
        <v>32</v>
      </c>
      <c r="BT2010">
        <v>501</v>
      </c>
      <c r="BU2010">
        <v>151</v>
      </c>
      <c r="BV2010">
        <v>5840</v>
      </c>
      <c r="BW2010">
        <v>1675</v>
      </c>
      <c r="BX2010">
        <v>413</v>
      </c>
      <c r="BY2010">
        <v>21</v>
      </c>
      <c r="BZ2010">
        <v>6</v>
      </c>
      <c r="CA2010">
        <v>4</v>
      </c>
      <c r="CB2010">
        <v>150</v>
      </c>
      <c r="CC2010">
        <v>56</v>
      </c>
      <c r="CD2010">
        <v>40</v>
      </c>
      <c r="CE2010">
        <v>2</v>
      </c>
      <c r="CF2010">
        <v>507</v>
      </c>
      <c r="CG2010">
        <v>-1</v>
      </c>
      <c r="CH2010" s="1">
        <v>41456</v>
      </c>
      <c r="CI2010" s="1">
        <v>41820</v>
      </c>
      <c r="CJ2010" s="31">
        <v>1</v>
      </c>
    </row>
    <row r="2011" spans="1:88" x14ac:dyDescent="0.25">
      <c r="A2011" t="s">
        <v>7191</v>
      </c>
      <c r="B2011" t="s">
        <v>8775</v>
      </c>
      <c r="C2011">
        <v>2015</v>
      </c>
      <c r="D2011" t="s">
        <v>8776</v>
      </c>
      <c r="E2011" t="s">
        <v>8777</v>
      </c>
      <c r="F2011" t="s">
        <v>8778</v>
      </c>
      <c r="G2011">
        <v>62363</v>
      </c>
      <c r="H2011">
        <v>-90.807589399999998</v>
      </c>
      <c r="I2011">
        <v>39.608014500000003</v>
      </c>
      <c r="J2011">
        <v>17</v>
      </c>
      <c r="K2011">
        <v>149</v>
      </c>
      <c r="L2011" t="s">
        <v>537</v>
      </c>
      <c r="M2011">
        <v>16022</v>
      </c>
      <c r="N2011" t="s">
        <v>80</v>
      </c>
      <c r="O2011" t="s">
        <v>96</v>
      </c>
      <c r="P2011" t="s">
        <v>82</v>
      </c>
      <c r="Q2011" t="s">
        <v>458</v>
      </c>
      <c r="R2011">
        <v>4576</v>
      </c>
      <c r="S2011">
        <v>4563</v>
      </c>
      <c r="T2011">
        <v>1</v>
      </c>
      <c r="U2011">
        <v>0</v>
      </c>
      <c r="V2011">
        <v>0</v>
      </c>
      <c r="W2011">
        <v>0</v>
      </c>
      <c r="X2011">
        <v>1.48</v>
      </c>
      <c r="Y2011">
        <v>1.08</v>
      </c>
      <c r="Z2011">
        <v>2.56</v>
      </c>
      <c r="AA2011">
        <v>158060</v>
      </c>
      <c r="AB2011">
        <v>9702</v>
      </c>
      <c r="AC2011">
        <v>0</v>
      </c>
      <c r="AD2011">
        <v>4702</v>
      </c>
      <c r="AE2011">
        <v>172464</v>
      </c>
      <c r="AF2011">
        <v>87626</v>
      </c>
      <c r="AG2011">
        <v>6959</v>
      </c>
      <c r="AH2011">
        <v>94585</v>
      </c>
      <c r="AI2011">
        <v>17517</v>
      </c>
      <c r="AJ2011">
        <v>0</v>
      </c>
      <c r="AK2011">
        <v>1014</v>
      </c>
      <c r="AL2011">
        <v>18531</v>
      </c>
      <c r="AM2011">
        <v>21600</v>
      </c>
      <c r="AN2011">
        <v>134716</v>
      </c>
      <c r="AO2011">
        <v>132903</v>
      </c>
      <c r="AP2011">
        <v>0</v>
      </c>
      <c r="AQ2011">
        <v>0</v>
      </c>
      <c r="AR2011">
        <v>0</v>
      </c>
      <c r="AS2011">
        <v>132903</v>
      </c>
      <c r="AT2011">
        <v>28286</v>
      </c>
      <c r="AU2011">
        <v>43012</v>
      </c>
      <c r="AV2011">
        <v>678</v>
      </c>
      <c r="AW2011">
        <v>536</v>
      </c>
      <c r="AX2011">
        <v>0</v>
      </c>
      <c r="AY2011">
        <v>883</v>
      </c>
      <c r="AZ2011">
        <v>0</v>
      </c>
      <c r="BA2011">
        <v>2</v>
      </c>
      <c r="BB2011">
        <v>22</v>
      </c>
      <c r="BC2011">
        <v>24</v>
      </c>
      <c r="BD2011">
        <v>79</v>
      </c>
      <c r="BE2011">
        <v>2158</v>
      </c>
      <c r="BF2011">
        <v>17004</v>
      </c>
      <c r="BG2011">
        <v>0</v>
      </c>
      <c r="BH2011">
        <v>2.56</v>
      </c>
      <c r="BI2011">
        <v>43012</v>
      </c>
      <c r="BJ2011">
        <v>678</v>
      </c>
      <c r="BK2011">
        <v>536</v>
      </c>
      <c r="BL2011">
        <v>883</v>
      </c>
      <c r="BM2011">
        <v>11</v>
      </c>
      <c r="BN2011">
        <v>79</v>
      </c>
      <c r="BO2011">
        <v>0</v>
      </c>
      <c r="BP2011">
        <v>2</v>
      </c>
      <c r="BQ2011">
        <v>22</v>
      </c>
      <c r="BR2011">
        <v>24</v>
      </c>
      <c r="BS2011">
        <v>79</v>
      </c>
      <c r="BT2011">
        <v>4405</v>
      </c>
      <c r="BU2011">
        <v>1416</v>
      </c>
      <c r="BV2011">
        <v>39961</v>
      </c>
      <c r="BW2011">
        <v>2586</v>
      </c>
      <c r="BX2011">
        <v>1359</v>
      </c>
      <c r="BY2011">
        <v>11</v>
      </c>
      <c r="BZ2011">
        <v>7</v>
      </c>
      <c r="CA2011">
        <v>2</v>
      </c>
      <c r="CB2011">
        <v>977</v>
      </c>
      <c r="CC2011">
        <v>825</v>
      </c>
      <c r="CD2011">
        <v>115</v>
      </c>
      <c r="CE2011">
        <v>7</v>
      </c>
      <c r="CF2011">
        <v>4609</v>
      </c>
      <c r="CG2011">
        <v>-1</v>
      </c>
      <c r="CH2011" s="1">
        <v>41395</v>
      </c>
      <c r="CI2011" s="1">
        <v>41759</v>
      </c>
      <c r="CJ2011" s="31">
        <v>1</v>
      </c>
    </row>
    <row r="2012" spans="1:88" x14ac:dyDescent="0.25">
      <c r="A2012" t="s">
        <v>7191</v>
      </c>
      <c r="B2012" t="s">
        <v>8779</v>
      </c>
      <c r="C2012">
        <v>2015</v>
      </c>
      <c r="D2012" t="s">
        <v>8780</v>
      </c>
      <c r="E2012" t="s">
        <v>8781</v>
      </c>
      <c r="F2012" t="s">
        <v>5819</v>
      </c>
      <c r="G2012">
        <v>60544</v>
      </c>
      <c r="H2012">
        <v>-88.203687000000002</v>
      </c>
      <c r="I2012">
        <v>41.609198999999997</v>
      </c>
      <c r="J2012">
        <v>17</v>
      </c>
      <c r="K2012">
        <v>197</v>
      </c>
      <c r="L2012" t="s">
        <v>7641</v>
      </c>
      <c r="M2012">
        <v>685419</v>
      </c>
      <c r="N2012" t="s">
        <v>80</v>
      </c>
      <c r="O2012" t="s">
        <v>1650</v>
      </c>
      <c r="P2012" t="s">
        <v>82</v>
      </c>
      <c r="Q2012" t="s">
        <v>458</v>
      </c>
      <c r="R2012">
        <v>75337</v>
      </c>
      <c r="S2012">
        <v>75116</v>
      </c>
      <c r="T2012">
        <v>1</v>
      </c>
      <c r="U2012">
        <v>0</v>
      </c>
      <c r="V2012">
        <v>0</v>
      </c>
      <c r="W2012">
        <v>13.83</v>
      </c>
      <c r="X2012">
        <v>19.95</v>
      </c>
      <c r="Y2012">
        <v>22.35</v>
      </c>
      <c r="Z2012">
        <v>42.3</v>
      </c>
      <c r="AA2012">
        <v>3116197</v>
      </c>
      <c r="AB2012">
        <v>202737</v>
      </c>
      <c r="AC2012">
        <v>0</v>
      </c>
      <c r="AD2012">
        <v>378537</v>
      </c>
      <c r="AE2012">
        <v>3697471</v>
      </c>
      <c r="AF2012">
        <v>1764646</v>
      </c>
      <c r="AG2012">
        <v>472717</v>
      </c>
      <c r="AH2012">
        <v>2237363</v>
      </c>
      <c r="AI2012">
        <v>170262</v>
      </c>
      <c r="AJ2012">
        <v>163698</v>
      </c>
      <c r="AK2012">
        <v>115221</v>
      </c>
      <c r="AL2012">
        <v>449181</v>
      </c>
      <c r="AM2012">
        <v>619092</v>
      </c>
      <c r="AN2012">
        <v>3305636</v>
      </c>
      <c r="AO2012">
        <v>0</v>
      </c>
      <c r="AP2012">
        <v>0</v>
      </c>
      <c r="AQ2012">
        <v>0</v>
      </c>
      <c r="AR2012">
        <v>30274</v>
      </c>
      <c r="AS2012">
        <v>30274</v>
      </c>
      <c r="AT2012">
        <v>22990</v>
      </c>
      <c r="AU2012">
        <v>124355</v>
      </c>
      <c r="AV2012">
        <v>76782</v>
      </c>
      <c r="AW2012">
        <v>11420</v>
      </c>
      <c r="AX2012">
        <v>6872</v>
      </c>
      <c r="AY2012">
        <v>11808</v>
      </c>
      <c r="AZ2012">
        <v>0</v>
      </c>
      <c r="BA2012">
        <v>48</v>
      </c>
      <c r="BB2012">
        <v>22</v>
      </c>
      <c r="BC2012">
        <v>70</v>
      </c>
      <c r="BD2012">
        <v>209</v>
      </c>
      <c r="BE2012">
        <v>3318</v>
      </c>
      <c r="BF2012">
        <v>470378</v>
      </c>
      <c r="BG2012">
        <v>0</v>
      </c>
      <c r="BH2012">
        <v>42.3</v>
      </c>
      <c r="BI2012">
        <v>124355</v>
      </c>
      <c r="BJ2012">
        <v>76782</v>
      </c>
      <c r="BK2012">
        <v>11420</v>
      </c>
      <c r="BL2012">
        <v>11808</v>
      </c>
      <c r="BM2012">
        <v>2036</v>
      </c>
      <c r="BN2012">
        <v>209</v>
      </c>
      <c r="BO2012">
        <v>0</v>
      </c>
      <c r="BP2012">
        <v>48</v>
      </c>
      <c r="BQ2012">
        <v>22</v>
      </c>
      <c r="BR2012">
        <v>70</v>
      </c>
      <c r="BS2012">
        <v>209</v>
      </c>
      <c r="BT2012">
        <v>57663</v>
      </c>
      <c r="BU2012">
        <v>35608</v>
      </c>
      <c r="BV2012">
        <v>635092</v>
      </c>
      <c r="BW2012">
        <v>38103</v>
      </c>
      <c r="BX2012">
        <v>84549</v>
      </c>
      <c r="BY2012">
        <v>2036</v>
      </c>
      <c r="BZ2012">
        <v>1093</v>
      </c>
      <c r="CA2012">
        <v>147</v>
      </c>
      <c r="CB2012">
        <v>64872</v>
      </c>
      <c r="CC2012">
        <v>44573</v>
      </c>
      <c r="CD2012">
        <v>3129</v>
      </c>
      <c r="CE2012">
        <v>56</v>
      </c>
      <c r="CF2012">
        <v>32508</v>
      </c>
      <c r="CG2012">
        <v>-1</v>
      </c>
      <c r="CH2012" s="1">
        <v>41456</v>
      </c>
      <c r="CI2012" s="1">
        <v>41820</v>
      </c>
      <c r="CJ2012" s="31">
        <v>1</v>
      </c>
    </row>
    <row r="2013" spans="1:88" x14ac:dyDescent="0.25">
      <c r="A2013" t="s">
        <v>7191</v>
      </c>
      <c r="B2013" t="s">
        <v>8782</v>
      </c>
      <c r="C2013">
        <v>2015</v>
      </c>
      <c r="D2013" t="s">
        <v>8783</v>
      </c>
      <c r="E2013" t="s">
        <v>8784</v>
      </c>
      <c r="F2013" t="s">
        <v>8785</v>
      </c>
      <c r="G2013">
        <v>60545</v>
      </c>
      <c r="H2013">
        <v>-88.537880999999999</v>
      </c>
      <c r="I2013">
        <v>41.663381000000001</v>
      </c>
      <c r="J2013">
        <v>17</v>
      </c>
      <c r="K2013">
        <v>93</v>
      </c>
      <c r="L2013" t="s">
        <v>8680</v>
      </c>
      <c r="M2013">
        <v>121350</v>
      </c>
      <c r="N2013" t="s">
        <v>80</v>
      </c>
      <c r="O2013" t="s">
        <v>1650</v>
      </c>
      <c r="P2013" t="s">
        <v>82</v>
      </c>
      <c r="Q2013" t="s">
        <v>458</v>
      </c>
      <c r="R2013">
        <v>13107</v>
      </c>
      <c r="S2013">
        <v>13069</v>
      </c>
      <c r="T2013">
        <v>1</v>
      </c>
      <c r="U2013">
        <v>0</v>
      </c>
      <c r="V2013">
        <v>0</v>
      </c>
      <c r="W2013">
        <v>1</v>
      </c>
      <c r="X2013">
        <v>5</v>
      </c>
      <c r="Y2013">
        <v>4.05</v>
      </c>
      <c r="Z2013">
        <v>9.0500000000000007</v>
      </c>
      <c r="AA2013">
        <v>657401</v>
      </c>
      <c r="AB2013">
        <v>51607</v>
      </c>
      <c r="AC2013">
        <v>0</v>
      </c>
      <c r="AD2013">
        <v>36954</v>
      </c>
      <c r="AE2013">
        <v>745962</v>
      </c>
      <c r="AF2013">
        <v>331012</v>
      </c>
      <c r="AG2013">
        <v>95056</v>
      </c>
      <c r="AH2013">
        <v>426068</v>
      </c>
      <c r="AI2013">
        <v>34689</v>
      </c>
      <c r="AJ2013">
        <v>3883</v>
      </c>
      <c r="AK2013">
        <v>14958</v>
      </c>
      <c r="AL2013">
        <v>53530</v>
      </c>
      <c r="AM2013">
        <v>252851</v>
      </c>
      <c r="AN2013">
        <v>732449</v>
      </c>
      <c r="AO2013">
        <v>382140</v>
      </c>
      <c r="AP2013">
        <v>0</v>
      </c>
      <c r="AQ2013">
        <v>0</v>
      </c>
      <c r="AR2013">
        <v>0</v>
      </c>
      <c r="AS2013">
        <v>382140</v>
      </c>
      <c r="AT2013">
        <v>0</v>
      </c>
      <c r="AU2013">
        <v>47763</v>
      </c>
      <c r="AV2013">
        <v>19981</v>
      </c>
      <c r="AW2013">
        <v>2862</v>
      </c>
      <c r="AX2013">
        <v>3085</v>
      </c>
      <c r="AY2013">
        <v>5276</v>
      </c>
      <c r="AZ2013">
        <v>93</v>
      </c>
      <c r="BA2013">
        <v>4</v>
      </c>
      <c r="BB2013">
        <v>22</v>
      </c>
      <c r="BC2013">
        <v>26</v>
      </c>
      <c r="BD2013">
        <v>76</v>
      </c>
      <c r="BE2013">
        <v>2808</v>
      </c>
      <c r="BF2013">
        <v>85993</v>
      </c>
      <c r="BG2013">
        <v>0</v>
      </c>
      <c r="BH2013">
        <v>9.0500000000000007</v>
      </c>
      <c r="BI2013">
        <v>47763</v>
      </c>
      <c r="BJ2013">
        <v>19981</v>
      </c>
      <c r="BK2013">
        <v>2862</v>
      </c>
      <c r="BL2013">
        <v>5276</v>
      </c>
      <c r="BM2013">
        <v>277</v>
      </c>
      <c r="BN2013">
        <v>76</v>
      </c>
      <c r="BO2013">
        <v>93</v>
      </c>
      <c r="BP2013">
        <v>4</v>
      </c>
      <c r="BQ2013">
        <v>22</v>
      </c>
      <c r="BR2013">
        <v>26</v>
      </c>
      <c r="BS2013">
        <v>76</v>
      </c>
      <c r="BT2013">
        <v>11700</v>
      </c>
      <c r="BU2013">
        <v>7572</v>
      </c>
      <c r="BV2013">
        <v>140065</v>
      </c>
      <c r="BW2013">
        <v>11267</v>
      </c>
      <c r="BX2013">
        <v>18387</v>
      </c>
      <c r="BY2013">
        <v>277</v>
      </c>
      <c r="BZ2013">
        <v>165</v>
      </c>
      <c r="CA2013">
        <v>18</v>
      </c>
      <c r="CB2013">
        <v>4280</v>
      </c>
      <c r="CC2013">
        <v>3050</v>
      </c>
      <c r="CD2013">
        <v>217</v>
      </c>
      <c r="CE2013">
        <v>49</v>
      </c>
      <c r="CF2013">
        <v>22268</v>
      </c>
      <c r="CG2013">
        <v>-1</v>
      </c>
      <c r="CH2013" s="1">
        <v>41456</v>
      </c>
      <c r="CI2013" s="1">
        <v>41820</v>
      </c>
      <c r="CJ2013" s="31">
        <v>1</v>
      </c>
    </row>
    <row r="2014" spans="1:88" x14ac:dyDescent="0.25">
      <c r="A2014" t="s">
        <v>7191</v>
      </c>
      <c r="B2014" t="s">
        <v>8786</v>
      </c>
      <c r="C2014">
        <v>2015</v>
      </c>
      <c r="D2014" t="s">
        <v>8787</v>
      </c>
      <c r="E2014" t="s">
        <v>8788</v>
      </c>
      <c r="F2014" t="s">
        <v>8789</v>
      </c>
      <c r="G2014">
        <v>61064</v>
      </c>
      <c r="H2014">
        <v>-89.580515000000005</v>
      </c>
      <c r="I2014">
        <v>41.986210999999997</v>
      </c>
      <c r="J2014">
        <v>17</v>
      </c>
      <c r="K2014">
        <v>141</v>
      </c>
      <c r="L2014" t="s">
        <v>7358</v>
      </c>
      <c r="M2014">
        <v>52085</v>
      </c>
      <c r="N2014" t="s">
        <v>80</v>
      </c>
      <c r="O2014" t="s">
        <v>1650</v>
      </c>
      <c r="P2014" t="s">
        <v>82</v>
      </c>
      <c r="Q2014" t="s">
        <v>458</v>
      </c>
      <c r="R2014">
        <v>2813</v>
      </c>
      <c r="S2014">
        <v>2805</v>
      </c>
      <c r="T2014">
        <v>1</v>
      </c>
      <c r="U2014">
        <v>0</v>
      </c>
      <c r="V2014">
        <v>0</v>
      </c>
      <c r="W2014">
        <v>0</v>
      </c>
      <c r="X2014">
        <v>2</v>
      </c>
      <c r="Y2014">
        <v>1.43</v>
      </c>
      <c r="Z2014">
        <v>3.43</v>
      </c>
      <c r="AA2014">
        <v>102529</v>
      </c>
      <c r="AB2014">
        <v>5489</v>
      </c>
      <c r="AC2014">
        <v>4000</v>
      </c>
      <c r="AD2014">
        <v>71960</v>
      </c>
      <c r="AE2014">
        <v>183978</v>
      </c>
      <c r="AF2014">
        <v>85439</v>
      </c>
      <c r="AG2014">
        <v>21084</v>
      </c>
      <c r="AH2014">
        <v>106523</v>
      </c>
      <c r="AI2014">
        <v>8193</v>
      </c>
      <c r="AJ2014">
        <v>3210</v>
      </c>
      <c r="AK2014">
        <v>0</v>
      </c>
      <c r="AL2014">
        <v>11403</v>
      </c>
      <c r="AM2014">
        <v>58633</v>
      </c>
      <c r="AN2014">
        <v>176559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6312</v>
      </c>
      <c r="AU2014">
        <v>15644</v>
      </c>
      <c r="AV2014">
        <v>25146</v>
      </c>
      <c r="AW2014">
        <v>584</v>
      </c>
      <c r="AX2014">
        <v>2335</v>
      </c>
      <c r="AY2014">
        <v>1432</v>
      </c>
      <c r="AZ2014">
        <v>93</v>
      </c>
      <c r="BA2014">
        <v>1</v>
      </c>
      <c r="BB2014">
        <v>22</v>
      </c>
      <c r="BC2014">
        <v>23</v>
      </c>
      <c r="BD2014">
        <v>36</v>
      </c>
      <c r="BE2014">
        <v>2392</v>
      </c>
      <c r="BF2014">
        <v>14050</v>
      </c>
      <c r="BG2014">
        <v>0</v>
      </c>
      <c r="BH2014">
        <v>3.43</v>
      </c>
      <c r="BI2014">
        <v>15644</v>
      </c>
      <c r="BJ2014">
        <v>25146</v>
      </c>
      <c r="BK2014">
        <v>584</v>
      </c>
      <c r="BL2014">
        <v>1432</v>
      </c>
      <c r="BM2014">
        <v>160</v>
      </c>
      <c r="BN2014">
        <v>36</v>
      </c>
      <c r="BO2014">
        <v>93</v>
      </c>
      <c r="BP2014">
        <v>1</v>
      </c>
      <c r="BQ2014">
        <v>22</v>
      </c>
      <c r="BR2014">
        <v>23</v>
      </c>
      <c r="BS2014">
        <v>36</v>
      </c>
      <c r="BT2014">
        <v>1872</v>
      </c>
      <c r="BU2014">
        <v>1187</v>
      </c>
      <c r="BV2014">
        <v>25015</v>
      </c>
      <c r="BW2014">
        <v>2666</v>
      </c>
      <c r="BX2014">
        <v>2677</v>
      </c>
      <c r="BY2014">
        <v>160</v>
      </c>
      <c r="BZ2014">
        <v>111</v>
      </c>
      <c r="CA2014">
        <v>0</v>
      </c>
      <c r="CB2014">
        <v>1994</v>
      </c>
      <c r="CC2014">
        <v>1445</v>
      </c>
      <c r="CD2014">
        <v>0</v>
      </c>
      <c r="CE2014">
        <v>13</v>
      </c>
      <c r="CF2014">
        <v>4148</v>
      </c>
      <c r="CG2014">
        <v>-1</v>
      </c>
      <c r="CH2014" s="1">
        <v>41456</v>
      </c>
      <c r="CI2014" s="1">
        <v>41820</v>
      </c>
      <c r="CJ2014" s="31">
        <v>1</v>
      </c>
    </row>
    <row r="2015" spans="1:88" x14ac:dyDescent="0.25">
      <c r="A2015" t="s">
        <v>7191</v>
      </c>
      <c r="B2015" t="s">
        <v>8790</v>
      </c>
      <c r="C2015">
        <v>2015</v>
      </c>
      <c r="D2015" t="s">
        <v>8791</v>
      </c>
      <c r="E2015" t="s">
        <v>8792</v>
      </c>
      <c r="F2015" t="s">
        <v>8793</v>
      </c>
      <c r="G2015">
        <v>61764</v>
      </c>
      <c r="H2015">
        <v>-88.627480899999995</v>
      </c>
      <c r="I2015">
        <v>40.880347399999998</v>
      </c>
      <c r="J2015">
        <v>17</v>
      </c>
      <c r="K2015">
        <v>105</v>
      </c>
      <c r="L2015" t="s">
        <v>1019</v>
      </c>
      <c r="M2015">
        <v>37903</v>
      </c>
      <c r="N2015" t="s">
        <v>80</v>
      </c>
      <c r="O2015" t="s">
        <v>96</v>
      </c>
      <c r="P2015" t="s">
        <v>82</v>
      </c>
      <c r="Q2015" t="s">
        <v>458</v>
      </c>
      <c r="R2015">
        <v>11931</v>
      </c>
      <c r="S2015">
        <v>11896</v>
      </c>
      <c r="T2015">
        <v>1</v>
      </c>
      <c r="U2015">
        <v>0</v>
      </c>
      <c r="V2015">
        <v>0</v>
      </c>
      <c r="W2015">
        <v>0.5</v>
      </c>
      <c r="X2015">
        <v>1.44</v>
      </c>
      <c r="Y2015">
        <v>6.94</v>
      </c>
      <c r="Z2015">
        <v>8.3800000000000008</v>
      </c>
      <c r="AA2015">
        <v>183736</v>
      </c>
      <c r="AB2015">
        <v>60231</v>
      </c>
      <c r="AC2015">
        <v>0</v>
      </c>
      <c r="AD2015">
        <v>106299</v>
      </c>
      <c r="AE2015">
        <v>350266</v>
      </c>
      <c r="AF2015">
        <v>228374</v>
      </c>
      <c r="AG2015">
        <v>65698</v>
      </c>
      <c r="AH2015">
        <v>294072</v>
      </c>
      <c r="AI2015">
        <v>36064</v>
      </c>
      <c r="AJ2015">
        <v>1765</v>
      </c>
      <c r="AK2015">
        <v>3049</v>
      </c>
      <c r="AL2015">
        <v>40878</v>
      </c>
      <c r="AM2015">
        <v>51230</v>
      </c>
      <c r="AN2015">
        <v>38618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66561</v>
      </c>
      <c r="AU2015">
        <v>53380</v>
      </c>
      <c r="AV2015">
        <v>1500</v>
      </c>
      <c r="AW2015">
        <v>2769</v>
      </c>
      <c r="AX2015">
        <v>445</v>
      </c>
      <c r="AY2015">
        <v>2422</v>
      </c>
      <c r="AZ2015">
        <v>0</v>
      </c>
      <c r="BA2015">
        <v>0</v>
      </c>
      <c r="BB2015">
        <v>22</v>
      </c>
      <c r="BC2015">
        <v>22</v>
      </c>
      <c r="BD2015">
        <v>106</v>
      </c>
      <c r="BE2015">
        <v>2825</v>
      </c>
      <c r="BF2015">
        <v>56400</v>
      </c>
      <c r="BG2015">
        <v>0</v>
      </c>
      <c r="BH2015">
        <v>8.3800000000000008</v>
      </c>
      <c r="BI2015">
        <v>53380</v>
      </c>
      <c r="BJ2015">
        <v>1500</v>
      </c>
      <c r="BK2015">
        <v>2769</v>
      </c>
      <c r="BL2015">
        <v>2422</v>
      </c>
      <c r="BM2015">
        <v>236</v>
      </c>
      <c r="BN2015">
        <v>106</v>
      </c>
      <c r="BO2015">
        <v>0</v>
      </c>
      <c r="BP2015">
        <v>0</v>
      </c>
      <c r="BQ2015">
        <v>22</v>
      </c>
      <c r="BR2015">
        <v>22</v>
      </c>
      <c r="BS2015">
        <v>106</v>
      </c>
      <c r="BT2015">
        <v>7280</v>
      </c>
      <c r="BU2015">
        <v>3025</v>
      </c>
      <c r="BV2015">
        <v>59255</v>
      </c>
      <c r="BW2015">
        <v>5368</v>
      </c>
      <c r="BX2015">
        <v>6018</v>
      </c>
      <c r="BY2015">
        <v>236</v>
      </c>
      <c r="BZ2015">
        <v>198</v>
      </c>
      <c r="CA2015">
        <v>21</v>
      </c>
      <c r="CB2015">
        <v>3859</v>
      </c>
      <c r="CC2015">
        <v>3546</v>
      </c>
      <c r="CD2015">
        <v>173</v>
      </c>
      <c r="CE2015">
        <v>10</v>
      </c>
      <c r="CF2015">
        <v>10578</v>
      </c>
      <c r="CG2015">
        <v>-1</v>
      </c>
      <c r="CH2015" s="1">
        <v>41365</v>
      </c>
      <c r="CI2015" s="1">
        <v>41729</v>
      </c>
      <c r="CJ2015" s="31">
        <v>1</v>
      </c>
    </row>
    <row r="2016" spans="1:88" x14ac:dyDescent="0.25">
      <c r="A2016" t="s">
        <v>7191</v>
      </c>
      <c r="B2016" t="s">
        <v>8798</v>
      </c>
      <c r="C2016">
        <v>2015</v>
      </c>
      <c r="D2016" t="s">
        <v>8799</v>
      </c>
      <c r="E2016" t="s">
        <v>8800</v>
      </c>
      <c r="F2016" t="s">
        <v>2061</v>
      </c>
      <c r="G2016">
        <v>60459</v>
      </c>
      <c r="H2016">
        <v>-87.773785899999993</v>
      </c>
      <c r="I2016">
        <v>41.7387503</v>
      </c>
      <c r="J2016">
        <v>17</v>
      </c>
      <c r="K2016">
        <v>31</v>
      </c>
      <c r="L2016" t="s">
        <v>7201</v>
      </c>
      <c r="M2016">
        <v>5246456</v>
      </c>
      <c r="N2016" t="s">
        <v>80</v>
      </c>
      <c r="O2016" t="s">
        <v>1650</v>
      </c>
      <c r="P2016" t="s">
        <v>82</v>
      </c>
      <c r="Q2016" t="s">
        <v>458</v>
      </c>
      <c r="R2016">
        <v>30031</v>
      </c>
      <c r="S2016">
        <v>29943</v>
      </c>
      <c r="T2016">
        <v>1</v>
      </c>
      <c r="U2016">
        <v>0</v>
      </c>
      <c r="V2016">
        <v>0</v>
      </c>
      <c r="W2016">
        <v>5.04</v>
      </c>
      <c r="X2016">
        <v>7.86</v>
      </c>
      <c r="Y2016">
        <v>1.35</v>
      </c>
      <c r="Z2016">
        <v>9.2100000000000009</v>
      </c>
      <c r="AA2016">
        <v>1687616</v>
      </c>
      <c r="AB2016">
        <v>50761</v>
      </c>
      <c r="AC2016">
        <v>0</v>
      </c>
      <c r="AD2016">
        <v>39392</v>
      </c>
      <c r="AE2016">
        <v>1777769</v>
      </c>
      <c r="AF2016">
        <v>696039</v>
      </c>
      <c r="AG2016">
        <v>204168</v>
      </c>
      <c r="AH2016">
        <v>900207</v>
      </c>
      <c r="AI2016">
        <v>116410</v>
      </c>
      <c r="AJ2016">
        <v>54712</v>
      </c>
      <c r="AK2016">
        <v>28197</v>
      </c>
      <c r="AL2016">
        <v>199319</v>
      </c>
      <c r="AM2016">
        <v>358526</v>
      </c>
      <c r="AN2016">
        <v>1458052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78320</v>
      </c>
      <c r="AV2016">
        <v>1</v>
      </c>
      <c r="AW2016">
        <v>4228</v>
      </c>
      <c r="AX2016">
        <v>0</v>
      </c>
      <c r="AY2016">
        <v>4840</v>
      </c>
      <c r="AZ2016">
        <v>0</v>
      </c>
      <c r="BA2016">
        <v>67</v>
      </c>
      <c r="BB2016">
        <v>22</v>
      </c>
      <c r="BC2016">
        <v>89</v>
      </c>
      <c r="BD2016">
        <v>161</v>
      </c>
      <c r="BE2016">
        <v>3328</v>
      </c>
      <c r="BF2016">
        <v>134553</v>
      </c>
      <c r="BG2016">
        <v>0</v>
      </c>
      <c r="BH2016">
        <v>9.2100000000000009</v>
      </c>
      <c r="BI2016">
        <v>78320</v>
      </c>
      <c r="BJ2016">
        <v>1</v>
      </c>
      <c r="BK2016">
        <v>4228</v>
      </c>
      <c r="BL2016">
        <v>4840</v>
      </c>
      <c r="BM2016">
        <v>436</v>
      </c>
      <c r="BN2016">
        <v>161</v>
      </c>
      <c r="BO2016">
        <v>0</v>
      </c>
      <c r="BP2016">
        <v>67</v>
      </c>
      <c r="BQ2016">
        <v>22</v>
      </c>
      <c r="BR2016">
        <v>89</v>
      </c>
      <c r="BS2016">
        <v>161</v>
      </c>
      <c r="BT2016">
        <v>26914</v>
      </c>
      <c r="BU2016">
        <v>15167</v>
      </c>
      <c r="BV2016">
        <v>181930</v>
      </c>
      <c r="BW2016">
        <v>13176</v>
      </c>
      <c r="BX2016">
        <v>19787</v>
      </c>
      <c r="BY2016">
        <v>436</v>
      </c>
      <c r="BZ2016">
        <v>279</v>
      </c>
      <c r="CA2016">
        <v>35</v>
      </c>
      <c r="CB2016">
        <v>9483</v>
      </c>
      <c r="CC2016">
        <v>6293</v>
      </c>
      <c r="CD2016">
        <v>362</v>
      </c>
      <c r="CE2016">
        <v>23</v>
      </c>
      <c r="CF2016">
        <v>82907</v>
      </c>
      <c r="CG2016">
        <v>-1</v>
      </c>
      <c r="CH2016" s="1">
        <v>41456</v>
      </c>
      <c r="CI2016" s="1">
        <v>41820</v>
      </c>
      <c r="CJ2016" s="31">
        <v>1</v>
      </c>
    </row>
    <row r="2017" spans="1:88" x14ac:dyDescent="0.25">
      <c r="A2017" t="s">
        <v>7191</v>
      </c>
      <c r="B2017" t="s">
        <v>8801</v>
      </c>
      <c r="C2017">
        <v>2015</v>
      </c>
      <c r="D2017" t="s">
        <v>8802</v>
      </c>
      <c r="E2017" t="s">
        <v>8803</v>
      </c>
      <c r="F2017" t="s">
        <v>8804</v>
      </c>
      <c r="G2017">
        <v>61356</v>
      </c>
      <c r="H2017">
        <v>-89.456469299999995</v>
      </c>
      <c r="I2017">
        <v>41.3715896</v>
      </c>
      <c r="J2017">
        <v>17</v>
      </c>
      <c r="K2017">
        <v>11</v>
      </c>
      <c r="L2017" t="s">
        <v>7429</v>
      </c>
      <c r="M2017">
        <v>33840</v>
      </c>
      <c r="N2017" t="s">
        <v>80</v>
      </c>
      <c r="O2017" t="s">
        <v>96</v>
      </c>
      <c r="P2017" t="s">
        <v>82</v>
      </c>
      <c r="Q2017" t="s">
        <v>458</v>
      </c>
      <c r="R2017">
        <v>7660</v>
      </c>
      <c r="S2017">
        <v>7638</v>
      </c>
      <c r="T2017">
        <v>1</v>
      </c>
      <c r="U2017">
        <v>0</v>
      </c>
      <c r="V2017">
        <v>0</v>
      </c>
      <c r="W2017">
        <v>2.5</v>
      </c>
      <c r="X2017">
        <v>3.5</v>
      </c>
      <c r="Y2017">
        <v>4.25</v>
      </c>
      <c r="Z2017">
        <v>7.75</v>
      </c>
      <c r="AA2017">
        <v>324476</v>
      </c>
      <c r="AB2017">
        <v>28071</v>
      </c>
      <c r="AC2017">
        <v>14671</v>
      </c>
      <c r="AD2017">
        <v>23296</v>
      </c>
      <c r="AE2017">
        <v>390514</v>
      </c>
      <c r="AF2017">
        <v>219410</v>
      </c>
      <c r="AG2017">
        <v>72179</v>
      </c>
      <c r="AH2017">
        <v>291589</v>
      </c>
      <c r="AI2017">
        <v>36228</v>
      </c>
      <c r="AJ2017">
        <v>8344</v>
      </c>
      <c r="AK2017">
        <v>3002</v>
      </c>
      <c r="AL2017">
        <v>47574</v>
      </c>
      <c r="AM2017">
        <v>110662</v>
      </c>
      <c r="AN2017">
        <v>449825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61164</v>
      </c>
      <c r="AV2017">
        <v>4433</v>
      </c>
      <c r="AW2017">
        <v>1990</v>
      </c>
      <c r="AX2017">
        <v>878</v>
      </c>
      <c r="AY2017">
        <v>1856</v>
      </c>
      <c r="AZ2017">
        <v>0</v>
      </c>
      <c r="BA2017">
        <v>3</v>
      </c>
      <c r="BB2017">
        <v>22</v>
      </c>
      <c r="BC2017">
        <v>25</v>
      </c>
      <c r="BD2017">
        <v>65</v>
      </c>
      <c r="BE2017">
        <v>2964</v>
      </c>
      <c r="BF2017">
        <v>100256</v>
      </c>
      <c r="BG2017">
        <v>0</v>
      </c>
      <c r="BH2017">
        <v>7.75</v>
      </c>
      <c r="BI2017">
        <v>61164</v>
      </c>
      <c r="BJ2017">
        <v>4433</v>
      </c>
      <c r="BK2017">
        <v>1990</v>
      </c>
      <c r="BL2017">
        <v>1856</v>
      </c>
      <c r="BM2017">
        <v>350</v>
      </c>
      <c r="BN2017">
        <v>65</v>
      </c>
      <c r="BO2017">
        <v>0</v>
      </c>
      <c r="BP2017">
        <v>3</v>
      </c>
      <c r="BQ2017">
        <v>22</v>
      </c>
      <c r="BR2017">
        <v>25</v>
      </c>
      <c r="BS2017">
        <v>65</v>
      </c>
      <c r="BT2017">
        <v>640</v>
      </c>
      <c r="BU2017">
        <v>4767</v>
      </c>
      <c r="BV2017">
        <v>83256</v>
      </c>
      <c r="BW2017">
        <v>29097</v>
      </c>
      <c r="BX2017">
        <v>31099</v>
      </c>
      <c r="BY2017">
        <v>350</v>
      </c>
      <c r="BZ2017">
        <v>105</v>
      </c>
      <c r="CA2017">
        <v>68</v>
      </c>
      <c r="CB2017">
        <v>5708</v>
      </c>
      <c r="CC2017">
        <v>2979</v>
      </c>
      <c r="CD2017">
        <v>284</v>
      </c>
      <c r="CE2017">
        <v>21</v>
      </c>
      <c r="CF2017">
        <v>19500</v>
      </c>
      <c r="CG2017">
        <v>-1</v>
      </c>
      <c r="CH2017" s="1">
        <v>41395</v>
      </c>
      <c r="CI2017" s="1">
        <v>41759</v>
      </c>
      <c r="CJ2017" s="31">
        <v>1</v>
      </c>
    </row>
    <row r="2018" spans="1:88" x14ac:dyDescent="0.25">
      <c r="A2018" t="s">
        <v>7191</v>
      </c>
      <c r="B2018" t="s">
        <v>8805</v>
      </c>
      <c r="C2018">
        <v>2015</v>
      </c>
      <c r="D2018" t="s">
        <v>8806</v>
      </c>
      <c r="E2018" t="s">
        <v>8807</v>
      </c>
      <c r="F2018" t="s">
        <v>8808</v>
      </c>
      <c r="G2018">
        <v>61559</v>
      </c>
      <c r="H2018">
        <v>-89.756078000000002</v>
      </c>
      <c r="I2018">
        <v>40.931908</v>
      </c>
      <c r="J2018">
        <v>17</v>
      </c>
      <c r="K2018">
        <v>143</v>
      </c>
      <c r="L2018" t="s">
        <v>1757</v>
      </c>
      <c r="M2018">
        <v>187319</v>
      </c>
      <c r="N2018" t="s">
        <v>80</v>
      </c>
      <c r="O2018" t="s">
        <v>1650</v>
      </c>
      <c r="P2018" t="s">
        <v>82</v>
      </c>
      <c r="Q2018" t="s">
        <v>458</v>
      </c>
      <c r="R2018">
        <v>4007</v>
      </c>
      <c r="S2018">
        <v>3995</v>
      </c>
      <c r="T2018">
        <v>1</v>
      </c>
      <c r="U2018">
        <v>0</v>
      </c>
      <c r="V2018">
        <v>0</v>
      </c>
      <c r="W2018">
        <v>1</v>
      </c>
      <c r="X2018">
        <v>1.9</v>
      </c>
      <c r="Y2018">
        <v>3.65</v>
      </c>
      <c r="Z2018">
        <v>5.55</v>
      </c>
      <c r="AA2018">
        <v>270444</v>
      </c>
      <c r="AB2018">
        <v>13480</v>
      </c>
      <c r="AC2018">
        <v>14893</v>
      </c>
      <c r="AD2018">
        <v>13564</v>
      </c>
      <c r="AE2018">
        <v>312381</v>
      </c>
      <c r="AF2018">
        <v>164115</v>
      </c>
      <c r="AG2018">
        <v>35408</v>
      </c>
      <c r="AH2018">
        <v>199523</v>
      </c>
      <c r="AI2018">
        <v>20257</v>
      </c>
      <c r="AJ2018">
        <v>3457</v>
      </c>
      <c r="AK2018">
        <v>6577</v>
      </c>
      <c r="AL2018">
        <v>30291</v>
      </c>
      <c r="AM2018">
        <v>74246</v>
      </c>
      <c r="AN2018">
        <v>304060</v>
      </c>
      <c r="AO2018">
        <v>14481</v>
      </c>
      <c r="AP2018">
        <v>0</v>
      </c>
      <c r="AQ2018">
        <v>0</v>
      </c>
      <c r="AR2018">
        <v>0</v>
      </c>
      <c r="AS2018">
        <v>14481</v>
      </c>
      <c r="AT2018">
        <v>24751</v>
      </c>
      <c r="AU2018">
        <v>24443</v>
      </c>
      <c r="AV2018">
        <v>14617</v>
      </c>
      <c r="AW2018">
        <v>1355</v>
      </c>
      <c r="AX2018">
        <v>1178</v>
      </c>
      <c r="AY2018">
        <v>2776</v>
      </c>
      <c r="AZ2018">
        <v>1</v>
      </c>
      <c r="BA2018">
        <v>15</v>
      </c>
      <c r="BB2018">
        <v>22</v>
      </c>
      <c r="BC2018">
        <v>37</v>
      </c>
      <c r="BD2018">
        <v>39</v>
      </c>
      <c r="BE2018">
        <v>2600</v>
      </c>
      <c r="BF2018">
        <v>33243</v>
      </c>
      <c r="BG2018">
        <v>0</v>
      </c>
      <c r="BH2018">
        <v>5.55</v>
      </c>
      <c r="BI2018">
        <v>24443</v>
      </c>
      <c r="BJ2018">
        <v>14617</v>
      </c>
      <c r="BK2018">
        <v>1355</v>
      </c>
      <c r="BL2018">
        <v>2776</v>
      </c>
      <c r="BM2018">
        <v>486</v>
      </c>
      <c r="BN2018">
        <v>39</v>
      </c>
      <c r="BO2018">
        <v>1</v>
      </c>
      <c r="BP2018">
        <v>15</v>
      </c>
      <c r="BQ2018">
        <v>22</v>
      </c>
      <c r="BR2018">
        <v>37</v>
      </c>
      <c r="BS2018">
        <v>39</v>
      </c>
      <c r="BT2018">
        <v>278</v>
      </c>
      <c r="BU2018">
        <v>2121</v>
      </c>
      <c r="BV2018">
        <v>48458</v>
      </c>
      <c r="BW2018">
        <v>4429</v>
      </c>
      <c r="BX2018">
        <v>4833</v>
      </c>
      <c r="BY2018">
        <v>486</v>
      </c>
      <c r="BZ2018">
        <v>297</v>
      </c>
      <c r="CA2018">
        <v>23</v>
      </c>
      <c r="CB2018">
        <v>7141</v>
      </c>
      <c r="CC2018">
        <v>5763</v>
      </c>
      <c r="CD2018">
        <v>81</v>
      </c>
      <c r="CE2018">
        <v>14</v>
      </c>
      <c r="CF2018">
        <v>3716</v>
      </c>
      <c r="CG2018">
        <v>-1</v>
      </c>
      <c r="CH2018" s="1">
        <v>41456</v>
      </c>
      <c r="CI2018" s="1">
        <v>41820</v>
      </c>
      <c r="CJ2018" s="31">
        <v>1</v>
      </c>
    </row>
    <row r="2019" spans="1:88" x14ac:dyDescent="0.25">
      <c r="A2019" t="s">
        <v>7191</v>
      </c>
      <c r="B2019" t="s">
        <v>8809</v>
      </c>
      <c r="C2019">
        <v>2015</v>
      </c>
      <c r="D2019" t="s">
        <v>8810</v>
      </c>
      <c r="E2019" t="s">
        <v>8811</v>
      </c>
      <c r="F2019" t="s">
        <v>8812</v>
      </c>
      <c r="G2019">
        <v>61277</v>
      </c>
      <c r="H2019">
        <v>-89.937255399999998</v>
      </c>
      <c r="I2019">
        <v>41.671324599999998</v>
      </c>
      <c r="J2019">
        <v>17</v>
      </c>
      <c r="K2019">
        <v>195</v>
      </c>
      <c r="L2019" t="s">
        <v>7820</v>
      </c>
      <c r="M2019">
        <v>56876</v>
      </c>
      <c r="N2019" t="s">
        <v>80</v>
      </c>
      <c r="O2019" t="s">
        <v>96</v>
      </c>
      <c r="P2019" t="s">
        <v>82</v>
      </c>
      <c r="Q2019" t="s">
        <v>458</v>
      </c>
      <c r="R2019">
        <v>2080</v>
      </c>
      <c r="S2019">
        <v>2074</v>
      </c>
      <c r="T2019">
        <v>1</v>
      </c>
      <c r="U2019">
        <v>0</v>
      </c>
      <c r="V2019">
        <v>0</v>
      </c>
      <c r="W2019">
        <v>0</v>
      </c>
      <c r="X2019">
        <v>0.48</v>
      </c>
      <c r="Y2019">
        <v>0.38</v>
      </c>
      <c r="Z2019">
        <v>0.86</v>
      </c>
      <c r="AA2019">
        <v>33240</v>
      </c>
      <c r="AB2019">
        <v>0</v>
      </c>
      <c r="AC2019">
        <v>0</v>
      </c>
      <c r="AD2019">
        <v>11395</v>
      </c>
      <c r="AE2019">
        <v>44635</v>
      </c>
      <c r="AF2019" t="s">
        <v>84</v>
      </c>
      <c r="AG2019" t="s">
        <v>84</v>
      </c>
      <c r="AH2019" t="s">
        <v>84</v>
      </c>
      <c r="AI2019">
        <v>5399</v>
      </c>
      <c r="AJ2019">
        <v>1500</v>
      </c>
      <c r="AK2019">
        <v>0</v>
      </c>
      <c r="AL2019">
        <v>6899</v>
      </c>
      <c r="AM2019" t="s">
        <v>84</v>
      </c>
      <c r="AN2019">
        <v>37946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10403</v>
      </c>
      <c r="AU2019">
        <v>14473</v>
      </c>
      <c r="AV2019">
        <v>3000</v>
      </c>
      <c r="AW2019">
        <v>215</v>
      </c>
      <c r="AX2019">
        <v>0</v>
      </c>
      <c r="AY2019">
        <v>403</v>
      </c>
      <c r="AZ2019">
        <v>0</v>
      </c>
      <c r="BA2019">
        <v>0</v>
      </c>
      <c r="BB2019">
        <v>22</v>
      </c>
      <c r="BC2019">
        <v>22</v>
      </c>
      <c r="BD2019">
        <v>2</v>
      </c>
      <c r="BE2019">
        <v>1458</v>
      </c>
      <c r="BF2019">
        <v>9000</v>
      </c>
      <c r="BG2019">
        <v>0</v>
      </c>
      <c r="BH2019">
        <v>0.86</v>
      </c>
      <c r="BI2019">
        <v>14473</v>
      </c>
      <c r="BJ2019">
        <v>3000</v>
      </c>
      <c r="BK2019">
        <v>215</v>
      </c>
      <c r="BL2019">
        <v>403</v>
      </c>
      <c r="BM2019">
        <v>52</v>
      </c>
      <c r="BN2019">
        <v>2</v>
      </c>
      <c r="BO2019">
        <v>0</v>
      </c>
      <c r="BP2019">
        <v>0</v>
      </c>
      <c r="BQ2019">
        <v>22</v>
      </c>
      <c r="BR2019">
        <v>22</v>
      </c>
      <c r="BS2019">
        <v>2</v>
      </c>
      <c r="BT2019">
        <v>525</v>
      </c>
      <c r="BU2019">
        <v>1071</v>
      </c>
      <c r="BV2019">
        <v>7709</v>
      </c>
      <c r="BW2019">
        <v>2297</v>
      </c>
      <c r="BX2019">
        <v>1455</v>
      </c>
      <c r="BY2019">
        <v>52</v>
      </c>
      <c r="BZ2019">
        <v>30</v>
      </c>
      <c r="CA2019">
        <v>6</v>
      </c>
      <c r="CB2019">
        <v>810</v>
      </c>
      <c r="CC2019">
        <v>575</v>
      </c>
      <c r="CD2019">
        <v>70</v>
      </c>
      <c r="CE2019">
        <v>5</v>
      </c>
      <c r="CF2019">
        <v>2580</v>
      </c>
      <c r="CG2019">
        <v>-1</v>
      </c>
      <c r="CH2019" s="1">
        <v>41395</v>
      </c>
      <c r="CI2019" s="1">
        <v>41759</v>
      </c>
      <c r="CJ2019" s="31">
        <v>1</v>
      </c>
    </row>
    <row r="2020" spans="1:88" x14ac:dyDescent="0.25">
      <c r="A2020" t="s">
        <v>7191</v>
      </c>
      <c r="B2020" t="s">
        <v>8813</v>
      </c>
      <c r="C2020">
        <v>2015</v>
      </c>
      <c r="D2020" t="s">
        <v>8814</v>
      </c>
      <c r="E2020" t="s">
        <v>8815</v>
      </c>
      <c r="F2020" t="s">
        <v>8816</v>
      </c>
      <c r="G2020">
        <v>60070</v>
      </c>
      <c r="H2020">
        <v>-87.941596000000004</v>
      </c>
      <c r="I2020">
        <v>42.096440000000001</v>
      </c>
      <c r="J2020">
        <v>17</v>
      </c>
      <c r="K2020">
        <v>31</v>
      </c>
      <c r="L2020" t="s">
        <v>7201</v>
      </c>
      <c r="M2020">
        <v>5246456</v>
      </c>
      <c r="N2020" t="s">
        <v>80</v>
      </c>
      <c r="O2020" t="s">
        <v>1650</v>
      </c>
      <c r="P2020" t="s">
        <v>82</v>
      </c>
      <c r="Q2020" t="s">
        <v>458</v>
      </c>
      <c r="R2020">
        <v>14073</v>
      </c>
      <c r="S2020">
        <v>14032</v>
      </c>
      <c r="T2020">
        <v>1</v>
      </c>
      <c r="U2020">
        <v>0</v>
      </c>
      <c r="V2020">
        <v>0</v>
      </c>
      <c r="W2020">
        <v>8.44</v>
      </c>
      <c r="X2020">
        <v>8.44</v>
      </c>
      <c r="Y2020">
        <v>17.13</v>
      </c>
      <c r="Z2020">
        <v>25.57</v>
      </c>
      <c r="AA2020">
        <v>2867174</v>
      </c>
      <c r="AB2020">
        <v>36616</v>
      </c>
      <c r="AC2020">
        <v>0</v>
      </c>
      <c r="AD2020">
        <v>22367</v>
      </c>
      <c r="AE2020">
        <v>2926157</v>
      </c>
      <c r="AF2020">
        <v>1232484</v>
      </c>
      <c r="AG2020">
        <v>393410</v>
      </c>
      <c r="AH2020">
        <v>1625894</v>
      </c>
      <c r="AI2020">
        <v>123125</v>
      </c>
      <c r="AJ2020">
        <v>47990</v>
      </c>
      <c r="AK2020">
        <v>59274</v>
      </c>
      <c r="AL2020">
        <v>230389</v>
      </c>
      <c r="AM2020">
        <v>524008</v>
      </c>
      <c r="AN2020">
        <v>2380291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106768</v>
      </c>
      <c r="AU2020">
        <v>96193</v>
      </c>
      <c r="AV2020">
        <v>17173</v>
      </c>
      <c r="AW2020">
        <v>10853</v>
      </c>
      <c r="AX2020">
        <v>9129</v>
      </c>
      <c r="AY2020">
        <v>8726</v>
      </c>
      <c r="AZ2020">
        <v>92</v>
      </c>
      <c r="BA2020">
        <v>26</v>
      </c>
      <c r="BB2020">
        <v>22</v>
      </c>
      <c r="BC2020">
        <v>48</v>
      </c>
      <c r="BD2020">
        <v>222</v>
      </c>
      <c r="BE2020">
        <v>3160</v>
      </c>
      <c r="BF2020">
        <v>115047</v>
      </c>
      <c r="BG2020">
        <v>0</v>
      </c>
      <c r="BH2020">
        <v>25.57</v>
      </c>
      <c r="BI2020">
        <v>96193</v>
      </c>
      <c r="BJ2020">
        <v>17173</v>
      </c>
      <c r="BK2020">
        <v>10853</v>
      </c>
      <c r="BL2020">
        <v>8726</v>
      </c>
      <c r="BM2020">
        <v>526</v>
      </c>
      <c r="BN2020">
        <v>222</v>
      </c>
      <c r="BO2020">
        <v>92</v>
      </c>
      <c r="BP2020">
        <v>26</v>
      </c>
      <c r="BQ2020">
        <v>22</v>
      </c>
      <c r="BR2020">
        <v>48</v>
      </c>
      <c r="BS2020">
        <v>222</v>
      </c>
      <c r="BT2020">
        <v>37024</v>
      </c>
      <c r="BU2020">
        <v>5957</v>
      </c>
      <c r="BV2020">
        <v>239835</v>
      </c>
      <c r="BW2020">
        <v>19432</v>
      </c>
      <c r="BX2020">
        <v>10001</v>
      </c>
      <c r="BY2020">
        <v>526</v>
      </c>
      <c r="BZ2020">
        <v>255</v>
      </c>
      <c r="CA2020">
        <v>0</v>
      </c>
      <c r="CB2020">
        <v>18911</v>
      </c>
      <c r="CC2020">
        <v>13025</v>
      </c>
      <c r="CD2020">
        <v>0</v>
      </c>
      <c r="CE2020">
        <v>29</v>
      </c>
      <c r="CF2020">
        <v>16133</v>
      </c>
      <c r="CG2020">
        <v>-1</v>
      </c>
      <c r="CH2020" s="1">
        <v>41456</v>
      </c>
      <c r="CI2020" s="1">
        <v>41820</v>
      </c>
      <c r="CJ2020" s="31">
        <v>1</v>
      </c>
    </row>
    <row r="2021" spans="1:88" x14ac:dyDescent="0.25">
      <c r="A2021" t="s">
        <v>7191</v>
      </c>
      <c r="B2021" t="s">
        <v>8817</v>
      </c>
      <c r="C2021">
        <v>2015</v>
      </c>
      <c r="D2021" t="s">
        <v>8818</v>
      </c>
      <c r="E2021" t="s">
        <v>8819</v>
      </c>
      <c r="F2021" t="s">
        <v>8820</v>
      </c>
      <c r="G2021">
        <v>61327</v>
      </c>
      <c r="H2021">
        <v>-89.342572899999993</v>
      </c>
      <c r="I2021">
        <v>41.254156600000002</v>
      </c>
      <c r="J2021">
        <v>17</v>
      </c>
      <c r="K2021">
        <v>155</v>
      </c>
      <c r="L2021" t="s">
        <v>3714</v>
      </c>
      <c r="M2021">
        <v>5814</v>
      </c>
      <c r="N2021" t="s">
        <v>80</v>
      </c>
      <c r="O2021" t="s">
        <v>1650</v>
      </c>
      <c r="P2021" t="s">
        <v>90</v>
      </c>
      <c r="Q2021" t="s">
        <v>458</v>
      </c>
      <c r="R2021">
        <v>6006</v>
      </c>
      <c r="S2021">
        <v>5988</v>
      </c>
      <c r="T2021">
        <v>1</v>
      </c>
      <c r="U2021">
        <v>5</v>
      </c>
      <c r="V2021">
        <v>0</v>
      </c>
      <c r="W2021">
        <v>0.88</v>
      </c>
      <c r="X2021">
        <v>0.88</v>
      </c>
      <c r="Y2021">
        <v>4.3499999999999996</v>
      </c>
      <c r="Z2021">
        <v>5.23</v>
      </c>
      <c r="AA2021">
        <v>317947</v>
      </c>
      <c r="AB2021">
        <v>9348</v>
      </c>
      <c r="AC2021">
        <v>12052</v>
      </c>
      <c r="AD2021">
        <v>8704</v>
      </c>
      <c r="AE2021">
        <v>348051</v>
      </c>
      <c r="AF2021">
        <v>164634</v>
      </c>
      <c r="AG2021">
        <v>100263</v>
      </c>
      <c r="AH2021">
        <v>264897</v>
      </c>
      <c r="AI2021">
        <v>30329</v>
      </c>
      <c r="AJ2021">
        <v>1900</v>
      </c>
      <c r="AK2021">
        <v>4800</v>
      </c>
      <c r="AL2021">
        <v>37029</v>
      </c>
      <c r="AM2021">
        <v>83128</v>
      </c>
      <c r="AN2021">
        <v>385054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75783</v>
      </c>
      <c r="AU2021">
        <v>29039</v>
      </c>
      <c r="AV2021">
        <v>0</v>
      </c>
      <c r="AW2021">
        <v>1544</v>
      </c>
      <c r="AX2021">
        <v>0</v>
      </c>
      <c r="AY2021">
        <v>2742</v>
      </c>
      <c r="AZ2021">
        <v>0</v>
      </c>
      <c r="BA2021">
        <v>0</v>
      </c>
      <c r="BB2021">
        <v>22</v>
      </c>
      <c r="BC2021">
        <v>22</v>
      </c>
      <c r="BD2021">
        <v>26</v>
      </c>
      <c r="BE2021">
        <v>5408</v>
      </c>
      <c r="BF2021">
        <v>6006</v>
      </c>
      <c r="BG2021">
        <v>0</v>
      </c>
      <c r="BH2021">
        <v>5.23</v>
      </c>
      <c r="BI2021">
        <v>29039</v>
      </c>
      <c r="BJ2021">
        <v>0</v>
      </c>
      <c r="BK2021">
        <v>1544</v>
      </c>
      <c r="BL2021">
        <v>2742</v>
      </c>
      <c r="BM2021">
        <v>210</v>
      </c>
      <c r="BN2021">
        <v>26</v>
      </c>
      <c r="BO2021">
        <v>0</v>
      </c>
      <c r="BP2021">
        <v>0</v>
      </c>
      <c r="BQ2021">
        <v>22</v>
      </c>
      <c r="BR2021">
        <v>22</v>
      </c>
      <c r="BS2021">
        <v>26</v>
      </c>
      <c r="BT2021">
        <v>3269</v>
      </c>
      <c r="BU2021">
        <v>2134</v>
      </c>
      <c r="BV2021">
        <v>27952</v>
      </c>
      <c r="BW2021">
        <v>4507</v>
      </c>
      <c r="BX2021">
        <v>4110</v>
      </c>
      <c r="BY2021">
        <v>210</v>
      </c>
      <c r="BZ2021">
        <v>196</v>
      </c>
      <c r="CA2021">
        <v>0</v>
      </c>
      <c r="CB2021">
        <v>1098</v>
      </c>
      <c r="CC2021">
        <v>950</v>
      </c>
      <c r="CD2021">
        <v>0</v>
      </c>
      <c r="CE2021">
        <v>12</v>
      </c>
      <c r="CF2021">
        <v>1427</v>
      </c>
      <c r="CG2021">
        <v>-1</v>
      </c>
      <c r="CH2021" s="1">
        <v>41456</v>
      </c>
      <c r="CI2021" s="1">
        <v>41820</v>
      </c>
      <c r="CJ2021" s="31">
        <v>1</v>
      </c>
    </row>
    <row r="2022" spans="1:88" x14ac:dyDescent="0.25">
      <c r="A2022" t="s">
        <v>7191</v>
      </c>
      <c r="B2022" t="s">
        <v>8821</v>
      </c>
      <c r="C2022">
        <v>2015</v>
      </c>
      <c r="D2022" t="s">
        <v>8822</v>
      </c>
      <c r="E2022" t="s">
        <v>8823</v>
      </c>
      <c r="F2022" t="s">
        <v>2396</v>
      </c>
      <c r="G2022">
        <v>62301</v>
      </c>
      <c r="H2022">
        <v>-91.407223000000002</v>
      </c>
      <c r="I2022">
        <v>39.930629000000003</v>
      </c>
      <c r="J2022">
        <v>17</v>
      </c>
      <c r="K2022">
        <v>1</v>
      </c>
      <c r="L2022" t="s">
        <v>2753</v>
      </c>
      <c r="M2022">
        <v>66988</v>
      </c>
      <c r="N2022" t="s">
        <v>80</v>
      </c>
      <c r="O2022" t="s">
        <v>96</v>
      </c>
      <c r="P2022" t="s">
        <v>82</v>
      </c>
      <c r="Q2022" t="s">
        <v>458</v>
      </c>
      <c r="R2022">
        <v>40633</v>
      </c>
      <c r="S2022">
        <v>40514</v>
      </c>
      <c r="T2022">
        <v>1</v>
      </c>
      <c r="U2022">
        <v>0</v>
      </c>
      <c r="V2022">
        <v>0</v>
      </c>
      <c r="W2022">
        <v>6</v>
      </c>
      <c r="X2022">
        <v>9.5</v>
      </c>
      <c r="Y2022">
        <v>23.5</v>
      </c>
      <c r="Z2022">
        <v>33</v>
      </c>
      <c r="AA2022">
        <v>1568080</v>
      </c>
      <c r="AB2022">
        <v>465011</v>
      </c>
      <c r="AC2022">
        <v>13805</v>
      </c>
      <c r="AD2022">
        <v>413987</v>
      </c>
      <c r="AE2022">
        <v>2460883</v>
      </c>
      <c r="AF2022">
        <v>1094012</v>
      </c>
      <c r="AG2022">
        <v>516725</v>
      </c>
      <c r="AH2022">
        <v>1610737</v>
      </c>
      <c r="AI2022">
        <v>178823</v>
      </c>
      <c r="AJ2022">
        <v>37555</v>
      </c>
      <c r="AK2022">
        <v>50943</v>
      </c>
      <c r="AL2022">
        <v>267321</v>
      </c>
      <c r="AM2022">
        <v>458071</v>
      </c>
      <c r="AN2022">
        <v>2336129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146522</v>
      </c>
      <c r="AV2022">
        <v>5155</v>
      </c>
      <c r="AW2022">
        <v>10121</v>
      </c>
      <c r="AX2022">
        <v>1359</v>
      </c>
      <c r="AY2022">
        <v>11596</v>
      </c>
      <c r="AZ2022">
        <v>0</v>
      </c>
      <c r="BA2022">
        <v>10</v>
      </c>
      <c r="BB2022">
        <v>22</v>
      </c>
      <c r="BC2022">
        <v>32</v>
      </c>
      <c r="BD2022">
        <v>281</v>
      </c>
      <c r="BE2022">
        <v>3069</v>
      </c>
      <c r="BF2022">
        <v>174457</v>
      </c>
      <c r="BG2022">
        <v>0</v>
      </c>
      <c r="BH2022">
        <v>33</v>
      </c>
      <c r="BI2022">
        <v>146522</v>
      </c>
      <c r="BJ2022">
        <v>5155</v>
      </c>
      <c r="BK2022">
        <v>10121</v>
      </c>
      <c r="BL2022">
        <v>11596</v>
      </c>
      <c r="BM2022">
        <v>906</v>
      </c>
      <c r="BN2022">
        <v>281</v>
      </c>
      <c r="BO2022">
        <v>0</v>
      </c>
      <c r="BP2022">
        <v>10</v>
      </c>
      <c r="BQ2022">
        <v>22</v>
      </c>
      <c r="BR2022">
        <v>32</v>
      </c>
      <c r="BS2022">
        <v>281</v>
      </c>
      <c r="BT2022">
        <v>21788</v>
      </c>
      <c r="BU2022">
        <v>35524</v>
      </c>
      <c r="BV2022">
        <v>699513</v>
      </c>
      <c r="BW2022">
        <v>979</v>
      </c>
      <c r="BX2022">
        <v>9388</v>
      </c>
      <c r="BY2022">
        <v>906</v>
      </c>
      <c r="BZ2022">
        <v>477</v>
      </c>
      <c r="CA2022">
        <v>109</v>
      </c>
      <c r="CB2022">
        <v>25195</v>
      </c>
      <c r="CC2022">
        <v>20334</v>
      </c>
      <c r="CD2022">
        <v>1586</v>
      </c>
      <c r="CE2022">
        <v>31</v>
      </c>
      <c r="CF2022">
        <v>36601</v>
      </c>
      <c r="CG2022">
        <v>-1</v>
      </c>
      <c r="CH2022" s="1">
        <v>41395</v>
      </c>
      <c r="CI2022" s="1">
        <v>41759</v>
      </c>
      <c r="CJ2022" s="31">
        <v>1</v>
      </c>
    </row>
    <row r="2023" spans="1:88" x14ac:dyDescent="0.25">
      <c r="A2023" t="s">
        <v>7191</v>
      </c>
      <c r="B2023" t="s">
        <v>8824</v>
      </c>
      <c r="C2023">
        <v>2015</v>
      </c>
      <c r="D2023" t="s">
        <v>8825</v>
      </c>
      <c r="E2023" t="s">
        <v>8826</v>
      </c>
      <c r="F2023" t="s">
        <v>8827</v>
      </c>
      <c r="G2023">
        <v>61866</v>
      </c>
      <c r="H2023">
        <v>-88.159284999999997</v>
      </c>
      <c r="I2023">
        <v>40.294750999999998</v>
      </c>
      <c r="J2023">
        <v>17</v>
      </c>
      <c r="K2023">
        <v>19</v>
      </c>
      <c r="L2023" t="s">
        <v>7536</v>
      </c>
      <c r="M2023">
        <v>207133</v>
      </c>
      <c r="N2023" t="s">
        <v>80</v>
      </c>
      <c r="O2023" t="s">
        <v>96</v>
      </c>
      <c r="P2023" t="s">
        <v>82</v>
      </c>
      <c r="Q2023" t="s">
        <v>458</v>
      </c>
      <c r="R2023">
        <v>12941</v>
      </c>
      <c r="S2023">
        <v>12903</v>
      </c>
      <c r="T2023">
        <v>1</v>
      </c>
      <c r="U2023">
        <v>0</v>
      </c>
      <c r="V2023">
        <v>0</v>
      </c>
      <c r="W2023">
        <v>2</v>
      </c>
      <c r="X2023">
        <v>2</v>
      </c>
      <c r="Y2023">
        <v>6.78</v>
      </c>
      <c r="Z2023">
        <v>8.7799999999999994</v>
      </c>
      <c r="AA2023">
        <v>403773</v>
      </c>
      <c r="AB2023">
        <v>26574</v>
      </c>
      <c r="AC2023">
        <v>3672</v>
      </c>
      <c r="AD2023">
        <v>23623</v>
      </c>
      <c r="AE2023">
        <v>457642</v>
      </c>
      <c r="AF2023">
        <v>227601</v>
      </c>
      <c r="AG2023">
        <v>60129</v>
      </c>
      <c r="AH2023">
        <v>287730</v>
      </c>
      <c r="AI2023">
        <v>37135</v>
      </c>
      <c r="AJ2023">
        <v>8264</v>
      </c>
      <c r="AK2023">
        <v>3561</v>
      </c>
      <c r="AL2023">
        <v>48960</v>
      </c>
      <c r="AM2023">
        <v>106464</v>
      </c>
      <c r="AN2023">
        <v>443154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72196</v>
      </c>
      <c r="AU2023">
        <v>73418</v>
      </c>
      <c r="AV2023">
        <v>26730</v>
      </c>
      <c r="AW2023">
        <v>3269</v>
      </c>
      <c r="AX2023">
        <v>12506</v>
      </c>
      <c r="AY2023">
        <v>3859</v>
      </c>
      <c r="AZ2023">
        <v>265</v>
      </c>
      <c r="BA2023">
        <v>14</v>
      </c>
      <c r="BB2023">
        <v>22</v>
      </c>
      <c r="BC2023">
        <v>36</v>
      </c>
      <c r="BD2023">
        <v>121</v>
      </c>
      <c r="BE2023">
        <v>3423</v>
      </c>
      <c r="BF2023">
        <v>74349</v>
      </c>
      <c r="BG2023">
        <v>0</v>
      </c>
      <c r="BH2023">
        <v>8.7799999999999994</v>
      </c>
      <c r="BI2023">
        <v>73418</v>
      </c>
      <c r="BJ2023">
        <v>26730</v>
      </c>
      <c r="BK2023">
        <v>3269</v>
      </c>
      <c r="BL2023">
        <v>3859</v>
      </c>
      <c r="BM2023">
        <v>371</v>
      </c>
      <c r="BN2023">
        <v>121</v>
      </c>
      <c r="BO2023">
        <v>265</v>
      </c>
      <c r="BP2023">
        <v>14</v>
      </c>
      <c r="BQ2023">
        <v>22</v>
      </c>
      <c r="BR2023">
        <v>36</v>
      </c>
      <c r="BS2023">
        <v>121</v>
      </c>
      <c r="BT2023">
        <v>5895</v>
      </c>
      <c r="BU2023">
        <v>4681</v>
      </c>
      <c r="BV2023">
        <v>64942</v>
      </c>
      <c r="BW2023">
        <v>7280</v>
      </c>
      <c r="BX2023">
        <v>9288</v>
      </c>
      <c r="BY2023">
        <v>371</v>
      </c>
      <c r="BZ2023">
        <v>151</v>
      </c>
      <c r="CA2023">
        <v>60</v>
      </c>
      <c r="CB2023">
        <v>3697</v>
      </c>
      <c r="CC2023">
        <v>2332</v>
      </c>
      <c r="CD2023">
        <v>381</v>
      </c>
      <c r="CE2023">
        <v>9</v>
      </c>
      <c r="CF2023">
        <v>16759</v>
      </c>
      <c r="CG2023">
        <v>-1</v>
      </c>
      <c r="CH2023" s="1">
        <v>41395</v>
      </c>
      <c r="CI2023" s="1">
        <v>41759</v>
      </c>
      <c r="CJ2023" s="31">
        <v>1</v>
      </c>
    </row>
    <row r="2024" spans="1:88" x14ac:dyDescent="0.25">
      <c r="A2024" t="s">
        <v>7191</v>
      </c>
      <c r="B2024" t="s">
        <v>8828</v>
      </c>
      <c r="C2024">
        <v>2015</v>
      </c>
      <c r="D2024" t="s">
        <v>8829</v>
      </c>
      <c r="E2024" t="s">
        <v>8830</v>
      </c>
      <c r="F2024" t="s">
        <v>8831</v>
      </c>
      <c r="G2024">
        <v>62278</v>
      </c>
      <c r="H2024">
        <v>-89.993967299999994</v>
      </c>
      <c r="I2024">
        <v>38.203637700000002</v>
      </c>
      <c r="J2024">
        <v>17</v>
      </c>
      <c r="K2024">
        <v>157</v>
      </c>
      <c r="L2024" t="s">
        <v>484</v>
      </c>
      <c r="M2024">
        <v>32869</v>
      </c>
      <c r="N2024" t="s">
        <v>80</v>
      </c>
      <c r="O2024" t="s">
        <v>96</v>
      </c>
      <c r="P2024" t="s">
        <v>82</v>
      </c>
      <c r="Q2024" t="s">
        <v>458</v>
      </c>
      <c r="R2024">
        <v>3698</v>
      </c>
      <c r="S2024">
        <v>3687</v>
      </c>
      <c r="T2024">
        <v>1</v>
      </c>
      <c r="U2024">
        <v>0</v>
      </c>
      <c r="V2024">
        <v>0</v>
      </c>
      <c r="W2024">
        <v>0</v>
      </c>
      <c r="X2024">
        <v>1.25</v>
      </c>
      <c r="Y2024">
        <v>0.4</v>
      </c>
      <c r="Z2024">
        <v>1.65</v>
      </c>
      <c r="AA2024">
        <v>86738</v>
      </c>
      <c r="AB2024">
        <v>8723</v>
      </c>
      <c r="AC2024">
        <v>779</v>
      </c>
      <c r="AD2024">
        <v>11301</v>
      </c>
      <c r="AE2024">
        <v>107541</v>
      </c>
      <c r="AF2024" t="s">
        <v>84</v>
      </c>
      <c r="AG2024" t="s">
        <v>84</v>
      </c>
      <c r="AH2024" t="s">
        <v>84</v>
      </c>
      <c r="AI2024">
        <v>11056</v>
      </c>
      <c r="AJ2024">
        <v>1892</v>
      </c>
      <c r="AK2024">
        <v>948</v>
      </c>
      <c r="AL2024">
        <v>13896</v>
      </c>
      <c r="AM2024" t="s">
        <v>84</v>
      </c>
      <c r="AN2024">
        <v>115409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735</v>
      </c>
      <c r="AU2024">
        <v>16394</v>
      </c>
      <c r="AV2024">
        <v>17183</v>
      </c>
      <c r="AW2024">
        <v>523</v>
      </c>
      <c r="AX2024">
        <v>0</v>
      </c>
      <c r="AY2024">
        <v>225</v>
      </c>
      <c r="AZ2024">
        <v>0</v>
      </c>
      <c r="BA2024">
        <v>1</v>
      </c>
      <c r="BB2024">
        <v>22</v>
      </c>
      <c r="BC2024">
        <v>23</v>
      </c>
      <c r="BD2024">
        <v>42</v>
      </c>
      <c r="BE2024">
        <v>1824</v>
      </c>
      <c r="BF2024">
        <v>8900</v>
      </c>
      <c r="BG2024">
        <v>0</v>
      </c>
      <c r="BH2024">
        <v>1.65</v>
      </c>
      <c r="BI2024">
        <v>16394</v>
      </c>
      <c r="BJ2024">
        <v>17183</v>
      </c>
      <c r="BK2024">
        <v>523</v>
      </c>
      <c r="BL2024">
        <v>225</v>
      </c>
      <c r="BM2024">
        <v>24</v>
      </c>
      <c r="BN2024">
        <v>42</v>
      </c>
      <c r="BO2024">
        <v>0</v>
      </c>
      <c r="BP2024">
        <v>1</v>
      </c>
      <c r="BQ2024">
        <v>22</v>
      </c>
      <c r="BR2024">
        <v>23</v>
      </c>
      <c r="BS2024">
        <v>42</v>
      </c>
      <c r="BT2024">
        <v>521</v>
      </c>
      <c r="BU2024">
        <v>713</v>
      </c>
      <c r="BV2024">
        <v>12145</v>
      </c>
      <c r="BW2024">
        <v>1894</v>
      </c>
      <c r="BX2024">
        <v>1973</v>
      </c>
      <c r="BY2024">
        <v>24</v>
      </c>
      <c r="BZ2024">
        <v>6</v>
      </c>
      <c r="CA2024">
        <v>0</v>
      </c>
      <c r="CB2024">
        <v>209</v>
      </c>
      <c r="CC2024">
        <v>49</v>
      </c>
      <c r="CD2024">
        <v>0</v>
      </c>
      <c r="CE2024">
        <v>9</v>
      </c>
      <c r="CF2024">
        <v>2047</v>
      </c>
      <c r="CG2024">
        <v>-1</v>
      </c>
      <c r="CH2024" s="1">
        <v>41395</v>
      </c>
      <c r="CI2024" s="1">
        <v>41759</v>
      </c>
      <c r="CJ2024" s="31">
        <v>1</v>
      </c>
    </row>
    <row r="2025" spans="1:88" x14ac:dyDescent="0.25">
      <c r="A2025" t="s">
        <v>7191</v>
      </c>
      <c r="B2025" t="s">
        <v>8832</v>
      </c>
      <c r="C2025">
        <v>2015</v>
      </c>
      <c r="D2025" t="s">
        <v>8833</v>
      </c>
      <c r="E2025" t="s">
        <v>8834</v>
      </c>
      <c r="F2025" t="s">
        <v>8835</v>
      </c>
      <c r="G2025">
        <v>60471</v>
      </c>
      <c r="H2025">
        <v>-87.715653000000003</v>
      </c>
      <c r="I2025">
        <v>41.484212999999997</v>
      </c>
      <c r="J2025">
        <v>17</v>
      </c>
      <c r="K2025">
        <v>31</v>
      </c>
      <c r="L2025" t="s">
        <v>7201</v>
      </c>
      <c r="M2025">
        <v>5246456</v>
      </c>
      <c r="N2025" t="s">
        <v>80</v>
      </c>
      <c r="O2025" t="s">
        <v>1650</v>
      </c>
      <c r="P2025" t="s">
        <v>82</v>
      </c>
      <c r="Q2025" t="s">
        <v>458</v>
      </c>
      <c r="R2025">
        <v>13646</v>
      </c>
      <c r="S2025">
        <v>13606</v>
      </c>
      <c r="T2025">
        <v>1</v>
      </c>
      <c r="U2025">
        <v>0</v>
      </c>
      <c r="V2025">
        <v>0</v>
      </c>
      <c r="W2025">
        <v>2.81</v>
      </c>
      <c r="X2025">
        <v>3.75</v>
      </c>
      <c r="Y2025">
        <v>9.5299999999999994</v>
      </c>
      <c r="Z2025">
        <v>13.28</v>
      </c>
      <c r="AA2025">
        <v>1251066</v>
      </c>
      <c r="AB2025">
        <v>34341</v>
      </c>
      <c r="AC2025">
        <v>0</v>
      </c>
      <c r="AD2025">
        <v>50319</v>
      </c>
      <c r="AE2025">
        <v>1335726</v>
      </c>
      <c r="AF2025">
        <v>466172</v>
      </c>
      <c r="AG2025">
        <v>124509</v>
      </c>
      <c r="AH2025">
        <v>590681</v>
      </c>
      <c r="AI2025">
        <v>74748</v>
      </c>
      <c r="AJ2025">
        <v>21601</v>
      </c>
      <c r="AK2025">
        <v>0</v>
      </c>
      <c r="AL2025">
        <v>96349</v>
      </c>
      <c r="AM2025">
        <v>686744</v>
      </c>
      <c r="AN2025">
        <v>1373774</v>
      </c>
      <c r="AO2025">
        <v>812</v>
      </c>
      <c r="AP2025">
        <v>0</v>
      </c>
      <c r="AQ2025">
        <v>0</v>
      </c>
      <c r="AR2025">
        <v>0</v>
      </c>
      <c r="AS2025">
        <v>812</v>
      </c>
      <c r="AT2025">
        <v>3861482</v>
      </c>
      <c r="AU2025">
        <v>51351</v>
      </c>
      <c r="AV2025">
        <v>19679</v>
      </c>
      <c r="AW2025">
        <v>3761</v>
      </c>
      <c r="AX2025">
        <v>3493</v>
      </c>
      <c r="AY2025">
        <v>4222</v>
      </c>
      <c r="AZ2025">
        <v>609</v>
      </c>
      <c r="BA2025">
        <v>28</v>
      </c>
      <c r="BB2025">
        <v>22</v>
      </c>
      <c r="BC2025">
        <v>50</v>
      </c>
      <c r="BD2025">
        <v>117</v>
      </c>
      <c r="BE2025">
        <v>3224</v>
      </c>
      <c r="BF2025">
        <v>98530</v>
      </c>
      <c r="BG2025">
        <v>0</v>
      </c>
      <c r="BH2025">
        <v>13.28</v>
      </c>
      <c r="BI2025">
        <v>51351</v>
      </c>
      <c r="BJ2025">
        <v>19679</v>
      </c>
      <c r="BK2025">
        <v>3761</v>
      </c>
      <c r="BL2025">
        <v>4222</v>
      </c>
      <c r="BM2025">
        <v>570</v>
      </c>
      <c r="BN2025">
        <v>117</v>
      </c>
      <c r="BO2025">
        <v>609</v>
      </c>
      <c r="BP2025">
        <v>28</v>
      </c>
      <c r="BQ2025">
        <v>22</v>
      </c>
      <c r="BR2025">
        <v>50</v>
      </c>
      <c r="BS2025">
        <v>117</v>
      </c>
      <c r="BT2025">
        <v>1349</v>
      </c>
      <c r="BU2025">
        <v>4295</v>
      </c>
      <c r="BV2025">
        <v>75705</v>
      </c>
      <c r="BW2025">
        <v>9825</v>
      </c>
      <c r="BX2025">
        <v>9218</v>
      </c>
      <c r="BY2025">
        <v>570</v>
      </c>
      <c r="BZ2025">
        <v>233</v>
      </c>
      <c r="CA2025">
        <v>90</v>
      </c>
      <c r="CB2025">
        <v>3806</v>
      </c>
      <c r="CC2025">
        <v>1891</v>
      </c>
      <c r="CD2025">
        <v>487</v>
      </c>
      <c r="CE2025">
        <v>15</v>
      </c>
      <c r="CF2025">
        <v>19357</v>
      </c>
      <c r="CG2025">
        <v>-1</v>
      </c>
      <c r="CH2025" s="1">
        <v>41456</v>
      </c>
      <c r="CI2025" s="1">
        <v>41820</v>
      </c>
      <c r="CJ2025" s="31">
        <v>1</v>
      </c>
    </row>
    <row r="2026" spans="1:88" x14ac:dyDescent="0.25">
      <c r="A2026" t="s">
        <v>7191</v>
      </c>
      <c r="B2026" t="s">
        <v>8836</v>
      </c>
      <c r="C2026">
        <v>2015</v>
      </c>
      <c r="D2026" t="s">
        <v>8837</v>
      </c>
      <c r="E2026" t="s">
        <v>8838</v>
      </c>
      <c r="F2026" t="s">
        <v>8839</v>
      </c>
      <c r="G2026">
        <v>61870</v>
      </c>
      <c r="H2026">
        <v>-87.651877999999996</v>
      </c>
      <c r="I2026">
        <v>39.896391100000002</v>
      </c>
      <c r="J2026">
        <v>17</v>
      </c>
      <c r="K2026">
        <v>183</v>
      </c>
      <c r="L2026" t="s">
        <v>7517</v>
      </c>
      <c r="M2026">
        <v>79728</v>
      </c>
      <c r="N2026" t="s">
        <v>80</v>
      </c>
      <c r="O2026" t="s">
        <v>96</v>
      </c>
      <c r="P2026" t="s">
        <v>82</v>
      </c>
      <c r="Q2026" t="s">
        <v>458</v>
      </c>
      <c r="R2026">
        <v>1647</v>
      </c>
      <c r="S2026">
        <v>1642</v>
      </c>
      <c r="T2026">
        <v>1</v>
      </c>
      <c r="U2026">
        <v>0</v>
      </c>
      <c r="V2026">
        <v>0</v>
      </c>
      <c r="W2026">
        <v>0</v>
      </c>
      <c r="X2026">
        <v>0.63</v>
      </c>
      <c r="Y2026">
        <v>0</v>
      </c>
      <c r="Z2026">
        <v>0.63</v>
      </c>
      <c r="AA2026">
        <v>28069</v>
      </c>
      <c r="AB2026">
        <v>1693</v>
      </c>
      <c r="AC2026">
        <v>4170</v>
      </c>
      <c r="AD2026">
        <v>300</v>
      </c>
      <c r="AE2026">
        <v>34232</v>
      </c>
      <c r="AF2026" t="s">
        <v>84</v>
      </c>
      <c r="AG2026" t="s">
        <v>84</v>
      </c>
      <c r="AH2026" t="s">
        <v>84</v>
      </c>
      <c r="AI2026">
        <v>1569</v>
      </c>
      <c r="AJ2026">
        <v>0</v>
      </c>
      <c r="AK2026">
        <v>0</v>
      </c>
      <c r="AL2026">
        <v>1569</v>
      </c>
      <c r="AM2026" t="s">
        <v>84</v>
      </c>
      <c r="AN2026">
        <v>29685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11534</v>
      </c>
      <c r="AV2026">
        <v>0</v>
      </c>
      <c r="AW2026">
        <v>242</v>
      </c>
      <c r="AX2026">
        <v>0</v>
      </c>
      <c r="AY2026">
        <v>318</v>
      </c>
      <c r="AZ2026">
        <v>0</v>
      </c>
      <c r="BA2026">
        <v>1</v>
      </c>
      <c r="BB2026">
        <v>22</v>
      </c>
      <c r="BC2026">
        <v>23</v>
      </c>
      <c r="BD2026">
        <v>0</v>
      </c>
      <c r="BE2026">
        <v>1300</v>
      </c>
      <c r="BF2026">
        <v>1842</v>
      </c>
      <c r="BG2026">
        <v>0</v>
      </c>
      <c r="BH2026">
        <v>0.63</v>
      </c>
      <c r="BI2026">
        <v>11534</v>
      </c>
      <c r="BJ2026">
        <v>0</v>
      </c>
      <c r="BK2026">
        <v>242</v>
      </c>
      <c r="BL2026">
        <v>318</v>
      </c>
      <c r="BM2026">
        <v>8</v>
      </c>
      <c r="BN2026">
        <v>0</v>
      </c>
      <c r="BO2026">
        <v>0</v>
      </c>
      <c r="BP2026">
        <v>1</v>
      </c>
      <c r="BQ2026">
        <v>22</v>
      </c>
      <c r="BR2026">
        <v>23</v>
      </c>
      <c r="BS2026">
        <v>0</v>
      </c>
      <c r="BT2026">
        <v>100</v>
      </c>
      <c r="BU2026">
        <v>187</v>
      </c>
      <c r="BV2026">
        <v>3348</v>
      </c>
      <c r="BW2026">
        <v>1206</v>
      </c>
      <c r="BX2026">
        <v>804</v>
      </c>
      <c r="BY2026">
        <v>8</v>
      </c>
      <c r="BZ2026">
        <v>6</v>
      </c>
      <c r="CA2026">
        <v>1</v>
      </c>
      <c r="CB2026">
        <v>54</v>
      </c>
      <c r="CC2026">
        <v>48</v>
      </c>
      <c r="CD2026">
        <v>3</v>
      </c>
      <c r="CE2026">
        <v>0</v>
      </c>
      <c r="CF2026">
        <v>0</v>
      </c>
      <c r="CG2026">
        <v>-1</v>
      </c>
      <c r="CH2026" s="1">
        <v>41365</v>
      </c>
      <c r="CI2026" s="1">
        <v>41729</v>
      </c>
      <c r="CJ2026" s="31">
        <v>1</v>
      </c>
    </row>
    <row r="2027" spans="1:88" x14ac:dyDescent="0.25">
      <c r="A2027" t="s">
        <v>7191</v>
      </c>
      <c r="B2027" t="s">
        <v>8840</v>
      </c>
      <c r="C2027">
        <v>2015</v>
      </c>
      <c r="D2027" t="s">
        <v>8841</v>
      </c>
      <c r="E2027" t="s">
        <v>8842</v>
      </c>
      <c r="F2027" t="s">
        <v>8843</v>
      </c>
      <c r="G2027">
        <v>60305</v>
      </c>
      <c r="H2027">
        <v>-87.814883499999993</v>
      </c>
      <c r="I2027">
        <v>41.892730100000001</v>
      </c>
      <c r="J2027">
        <v>17</v>
      </c>
      <c r="K2027">
        <v>31</v>
      </c>
      <c r="L2027" t="s">
        <v>7201</v>
      </c>
      <c r="M2027">
        <v>5246456</v>
      </c>
      <c r="N2027" t="s">
        <v>80</v>
      </c>
      <c r="O2027" t="s">
        <v>96</v>
      </c>
      <c r="P2027" t="s">
        <v>82</v>
      </c>
      <c r="Q2027" t="s">
        <v>458</v>
      </c>
      <c r="R2027">
        <v>11172</v>
      </c>
      <c r="S2027">
        <v>11139</v>
      </c>
      <c r="T2027">
        <v>1</v>
      </c>
      <c r="U2027">
        <v>0</v>
      </c>
      <c r="V2027">
        <v>0</v>
      </c>
      <c r="W2027">
        <v>6.28</v>
      </c>
      <c r="X2027">
        <v>10.39</v>
      </c>
      <c r="Y2027">
        <v>3.05</v>
      </c>
      <c r="Z2027">
        <v>13.44</v>
      </c>
      <c r="AA2027">
        <v>1158393</v>
      </c>
      <c r="AB2027">
        <v>42272</v>
      </c>
      <c r="AC2027">
        <v>0</v>
      </c>
      <c r="AD2027">
        <v>88691</v>
      </c>
      <c r="AE2027">
        <v>1289356</v>
      </c>
      <c r="AF2027">
        <v>544436</v>
      </c>
      <c r="AG2027">
        <v>116826</v>
      </c>
      <c r="AH2027">
        <v>661262</v>
      </c>
      <c r="AI2027">
        <v>70074</v>
      </c>
      <c r="AJ2027">
        <v>44560</v>
      </c>
      <c r="AK2027">
        <v>37695</v>
      </c>
      <c r="AL2027">
        <v>152329</v>
      </c>
      <c r="AM2027">
        <v>302368</v>
      </c>
      <c r="AN2027">
        <v>1115959</v>
      </c>
      <c r="AO2027">
        <v>0</v>
      </c>
      <c r="AP2027">
        <v>0</v>
      </c>
      <c r="AQ2027">
        <v>0</v>
      </c>
      <c r="AR2027">
        <v>59000</v>
      </c>
      <c r="AS2027">
        <v>59000</v>
      </c>
      <c r="AT2027">
        <v>39160</v>
      </c>
      <c r="AU2027">
        <v>48301</v>
      </c>
      <c r="AV2027">
        <v>23444</v>
      </c>
      <c r="AW2027">
        <v>4721</v>
      </c>
      <c r="AX2027">
        <v>5167</v>
      </c>
      <c r="AY2027">
        <v>6252</v>
      </c>
      <c r="AZ2027">
        <v>538</v>
      </c>
      <c r="BA2027">
        <v>24</v>
      </c>
      <c r="BB2027">
        <v>22</v>
      </c>
      <c r="BC2027">
        <v>46</v>
      </c>
      <c r="BD2027">
        <v>95</v>
      </c>
      <c r="BE2027">
        <v>3364</v>
      </c>
      <c r="BF2027">
        <v>177135</v>
      </c>
      <c r="BG2027">
        <v>0</v>
      </c>
      <c r="BH2027">
        <v>13.44</v>
      </c>
      <c r="BI2027">
        <v>48301</v>
      </c>
      <c r="BJ2027">
        <v>23444</v>
      </c>
      <c r="BK2027">
        <v>4721</v>
      </c>
      <c r="BL2027">
        <v>6252</v>
      </c>
      <c r="BM2027">
        <v>585</v>
      </c>
      <c r="BN2027">
        <v>95</v>
      </c>
      <c r="BO2027">
        <v>538</v>
      </c>
      <c r="BP2027">
        <v>24</v>
      </c>
      <c r="BQ2027">
        <v>22</v>
      </c>
      <c r="BR2027">
        <v>46</v>
      </c>
      <c r="BS2027">
        <v>95</v>
      </c>
      <c r="BT2027">
        <v>17992</v>
      </c>
      <c r="BU2027">
        <v>8093</v>
      </c>
      <c r="BV2027">
        <v>177671</v>
      </c>
      <c r="BW2027">
        <v>12477</v>
      </c>
      <c r="BX2027">
        <v>17342</v>
      </c>
      <c r="BY2027">
        <v>585</v>
      </c>
      <c r="BZ2027">
        <v>357</v>
      </c>
      <c r="CA2027">
        <v>130</v>
      </c>
      <c r="CB2027">
        <v>15018</v>
      </c>
      <c r="CC2027">
        <v>10603</v>
      </c>
      <c r="CD2027">
        <v>3020</v>
      </c>
      <c r="CE2027">
        <v>20</v>
      </c>
      <c r="CF2027">
        <v>13480</v>
      </c>
      <c r="CG2027">
        <v>-1</v>
      </c>
      <c r="CH2027" s="1">
        <v>41395</v>
      </c>
      <c r="CI2027" s="1">
        <v>41759</v>
      </c>
      <c r="CJ2027" s="31">
        <v>1</v>
      </c>
    </row>
    <row r="2028" spans="1:88" x14ac:dyDescent="0.25">
      <c r="A2028" t="s">
        <v>7191</v>
      </c>
      <c r="B2028" t="s">
        <v>8844</v>
      </c>
      <c r="C2028">
        <v>2015</v>
      </c>
      <c r="D2028" t="s">
        <v>8845</v>
      </c>
      <c r="E2028" t="s">
        <v>8846</v>
      </c>
      <c r="F2028" t="s">
        <v>8847</v>
      </c>
      <c r="G2028">
        <v>60171</v>
      </c>
      <c r="H2028">
        <v>-87.842410999999998</v>
      </c>
      <c r="I2028">
        <v>41.929734000000003</v>
      </c>
      <c r="J2028">
        <v>17</v>
      </c>
      <c r="K2028">
        <v>31</v>
      </c>
      <c r="L2028" t="s">
        <v>7201</v>
      </c>
      <c r="M2028">
        <v>5246456</v>
      </c>
      <c r="N2028" t="s">
        <v>80</v>
      </c>
      <c r="O2028" t="s">
        <v>1650</v>
      </c>
      <c r="P2028" t="s">
        <v>82</v>
      </c>
      <c r="Q2028" t="s">
        <v>458</v>
      </c>
      <c r="R2028">
        <v>10227</v>
      </c>
      <c r="S2028">
        <v>10197</v>
      </c>
      <c r="T2028">
        <v>1</v>
      </c>
      <c r="U2028">
        <v>0</v>
      </c>
      <c r="V2028">
        <v>0</v>
      </c>
      <c r="W2028">
        <v>0.28000000000000003</v>
      </c>
      <c r="X2028">
        <v>0.83</v>
      </c>
      <c r="Y2028">
        <v>5.48</v>
      </c>
      <c r="Z2028">
        <v>6.31</v>
      </c>
      <c r="AA2028">
        <v>390697</v>
      </c>
      <c r="AB2028">
        <v>38637</v>
      </c>
      <c r="AC2028">
        <v>0</v>
      </c>
      <c r="AD2028">
        <v>7750</v>
      </c>
      <c r="AE2028">
        <v>437084</v>
      </c>
      <c r="AF2028">
        <v>232550</v>
      </c>
      <c r="AG2028">
        <v>52029</v>
      </c>
      <c r="AH2028">
        <v>284579</v>
      </c>
      <c r="AI2028">
        <v>32257</v>
      </c>
      <c r="AJ2028">
        <v>26498</v>
      </c>
      <c r="AK2028">
        <v>49760</v>
      </c>
      <c r="AL2028">
        <v>108515</v>
      </c>
      <c r="AM2028">
        <v>46733</v>
      </c>
      <c r="AN2028">
        <v>439827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14001</v>
      </c>
      <c r="AU2028">
        <v>19340</v>
      </c>
      <c r="AV2028">
        <v>14524</v>
      </c>
      <c r="AW2028">
        <v>457</v>
      </c>
      <c r="AX2028">
        <v>3810</v>
      </c>
      <c r="AY2028">
        <v>2607</v>
      </c>
      <c r="AZ2028">
        <v>123</v>
      </c>
      <c r="BA2028">
        <v>1</v>
      </c>
      <c r="BB2028">
        <v>22</v>
      </c>
      <c r="BC2028">
        <v>23</v>
      </c>
      <c r="BD2028">
        <v>51</v>
      </c>
      <c r="BE2028">
        <v>3326</v>
      </c>
      <c r="BF2028">
        <v>54000</v>
      </c>
      <c r="BG2028">
        <v>0</v>
      </c>
      <c r="BH2028">
        <v>6.31</v>
      </c>
      <c r="BI2028">
        <v>19340</v>
      </c>
      <c r="BJ2028">
        <v>14524</v>
      </c>
      <c r="BK2028">
        <v>457</v>
      </c>
      <c r="BL2028">
        <v>2607</v>
      </c>
      <c r="BM2028">
        <v>159</v>
      </c>
      <c r="BN2028">
        <v>51</v>
      </c>
      <c r="BO2028">
        <v>123</v>
      </c>
      <c r="BP2028">
        <v>1</v>
      </c>
      <c r="BQ2028">
        <v>22</v>
      </c>
      <c r="BR2028">
        <v>23</v>
      </c>
      <c r="BS2028">
        <v>51</v>
      </c>
      <c r="BT2028">
        <v>270</v>
      </c>
      <c r="BU2028">
        <v>4336</v>
      </c>
      <c r="BV2028">
        <v>55093</v>
      </c>
      <c r="BW2028">
        <v>7650</v>
      </c>
      <c r="BX2028">
        <v>8973</v>
      </c>
      <c r="BY2028">
        <v>159</v>
      </c>
      <c r="BZ2028">
        <v>123</v>
      </c>
      <c r="CA2028">
        <v>24</v>
      </c>
      <c r="CB2028">
        <v>1528</v>
      </c>
      <c r="CC2028">
        <v>1235</v>
      </c>
      <c r="CD2028">
        <v>108</v>
      </c>
      <c r="CE2028">
        <v>10</v>
      </c>
      <c r="CF2028">
        <v>6812</v>
      </c>
      <c r="CG2028">
        <v>-1</v>
      </c>
      <c r="CH2028" s="1">
        <v>41456</v>
      </c>
      <c r="CI2028" s="1">
        <v>41820</v>
      </c>
      <c r="CJ2028" s="31">
        <v>1</v>
      </c>
    </row>
    <row r="2029" spans="1:88" x14ac:dyDescent="0.25">
      <c r="A2029" t="s">
        <v>7191</v>
      </c>
      <c r="B2029" t="s">
        <v>8848</v>
      </c>
      <c r="C2029">
        <v>2015</v>
      </c>
      <c r="D2029" t="s">
        <v>8849</v>
      </c>
      <c r="E2029" t="s">
        <v>8850</v>
      </c>
      <c r="F2029" t="s">
        <v>8851</v>
      </c>
      <c r="G2029">
        <v>61275</v>
      </c>
      <c r="H2029">
        <v>-90.336352000000005</v>
      </c>
      <c r="I2029">
        <v>41.604883999999998</v>
      </c>
      <c r="J2029">
        <v>17</v>
      </c>
      <c r="K2029">
        <v>161</v>
      </c>
      <c r="L2029" t="s">
        <v>7240</v>
      </c>
      <c r="M2029">
        <v>146063</v>
      </c>
      <c r="N2029" t="s">
        <v>80</v>
      </c>
      <c r="O2029" t="s">
        <v>1650</v>
      </c>
      <c r="P2029" t="s">
        <v>82</v>
      </c>
      <c r="Q2029" t="s">
        <v>458</v>
      </c>
      <c r="R2029">
        <v>5173</v>
      </c>
      <c r="S2029">
        <v>5158</v>
      </c>
      <c r="T2029">
        <v>1</v>
      </c>
      <c r="U2029">
        <v>0</v>
      </c>
      <c r="V2029">
        <v>0</v>
      </c>
      <c r="W2029">
        <v>1</v>
      </c>
      <c r="X2029">
        <v>5</v>
      </c>
      <c r="Y2029">
        <v>1.5</v>
      </c>
      <c r="Z2029">
        <v>6.5</v>
      </c>
      <c r="AA2029">
        <v>448732</v>
      </c>
      <c r="AB2029">
        <v>18655</v>
      </c>
      <c r="AC2029">
        <v>0</v>
      </c>
      <c r="AD2029">
        <v>21114</v>
      </c>
      <c r="AE2029">
        <v>488501</v>
      </c>
      <c r="AF2029">
        <v>231702</v>
      </c>
      <c r="AG2029">
        <v>45085</v>
      </c>
      <c r="AH2029">
        <v>276787</v>
      </c>
      <c r="AI2029">
        <v>32063</v>
      </c>
      <c r="AJ2029">
        <v>19219</v>
      </c>
      <c r="AK2029">
        <v>48</v>
      </c>
      <c r="AL2029">
        <v>51330</v>
      </c>
      <c r="AM2029">
        <v>142797</v>
      </c>
      <c r="AN2029">
        <v>470914</v>
      </c>
      <c r="AO2029">
        <v>0</v>
      </c>
      <c r="AP2029">
        <v>0</v>
      </c>
      <c r="AQ2029">
        <v>0</v>
      </c>
      <c r="AR2029">
        <v>4170</v>
      </c>
      <c r="AS2029">
        <v>4170</v>
      </c>
      <c r="AT2029">
        <v>5586</v>
      </c>
      <c r="AU2029">
        <v>28814</v>
      </c>
      <c r="AV2029">
        <v>20329</v>
      </c>
      <c r="AW2029">
        <v>3297</v>
      </c>
      <c r="AX2029">
        <v>3085</v>
      </c>
      <c r="AY2029">
        <v>5588</v>
      </c>
      <c r="AZ2029">
        <v>93</v>
      </c>
      <c r="BA2029">
        <v>3</v>
      </c>
      <c r="BB2029">
        <v>22</v>
      </c>
      <c r="BC2029">
        <v>25</v>
      </c>
      <c r="BD2029">
        <v>84</v>
      </c>
      <c r="BE2029">
        <v>3068</v>
      </c>
      <c r="BF2029">
        <v>36503</v>
      </c>
      <c r="BG2029">
        <v>0</v>
      </c>
      <c r="BH2029">
        <v>6.5</v>
      </c>
      <c r="BI2029">
        <v>28814</v>
      </c>
      <c r="BJ2029">
        <v>20329</v>
      </c>
      <c r="BK2029">
        <v>3297</v>
      </c>
      <c r="BL2029">
        <v>5588</v>
      </c>
      <c r="BM2029">
        <v>268</v>
      </c>
      <c r="BN2029">
        <v>84</v>
      </c>
      <c r="BO2029">
        <v>93</v>
      </c>
      <c r="BP2029">
        <v>3</v>
      </c>
      <c r="BQ2029">
        <v>22</v>
      </c>
      <c r="BR2029">
        <v>25</v>
      </c>
      <c r="BS2029">
        <v>84</v>
      </c>
      <c r="BT2029">
        <v>6604</v>
      </c>
      <c r="BU2029">
        <v>2658</v>
      </c>
      <c r="BV2029">
        <v>54032</v>
      </c>
      <c r="BW2029">
        <v>9589</v>
      </c>
      <c r="BX2029">
        <v>5589</v>
      </c>
      <c r="BY2029">
        <v>268</v>
      </c>
      <c r="BZ2029">
        <v>162</v>
      </c>
      <c r="CA2029">
        <v>34</v>
      </c>
      <c r="CB2029">
        <v>4142</v>
      </c>
      <c r="CC2029">
        <v>3046</v>
      </c>
      <c r="CD2029">
        <v>185</v>
      </c>
      <c r="CE2029">
        <v>9</v>
      </c>
      <c r="CF2029">
        <v>3564</v>
      </c>
      <c r="CG2029">
        <v>-1</v>
      </c>
      <c r="CH2029" s="1">
        <v>41456</v>
      </c>
      <c r="CI2029" s="1">
        <v>41820</v>
      </c>
      <c r="CJ2029" s="31">
        <v>1</v>
      </c>
    </row>
    <row r="2030" spans="1:88" x14ac:dyDescent="0.25">
      <c r="A2030" t="s">
        <v>7191</v>
      </c>
      <c r="B2030" t="s">
        <v>8852</v>
      </c>
      <c r="C2030">
        <v>2015</v>
      </c>
      <c r="D2030" t="s">
        <v>8853</v>
      </c>
      <c r="E2030" t="s">
        <v>8854</v>
      </c>
      <c r="F2030" t="s">
        <v>8855</v>
      </c>
      <c r="G2030">
        <v>60827</v>
      </c>
      <c r="H2030">
        <v>-87.627196100000006</v>
      </c>
      <c r="I2030">
        <v>41.633448899999998</v>
      </c>
      <c r="J2030">
        <v>17</v>
      </c>
      <c r="K2030">
        <v>31</v>
      </c>
      <c r="L2030" t="s">
        <v>7201</v>
      </c>
      <c r="M2030">
        <v>5246456</v>
      </c>
      <c r="N2030" t="s">
        <v>80</v>
      </c>
      <c r="O2030" t="s">
        <v>1650</v>
      </c>
      <c r="P2030" t="s">
        <v>82</v>
      </c>
      <c r="Q2030" t="s">
        <v>458</v>
      </c>
      <c r="R2030">
        <v>13549</v>
      </c>
      <c r="S2030">
        <v>13509</v>
      </c>
      <c r="T2030">
        <v>1</v>
      </c>
      <c r="U2030">
        <v>0</v>
      </c>
      <c r="V2030">
        <v>0</v>
      </c>
      <c r="W2030">
        <v>0.88</v>
      </c>
      <c r="X2030">
        <v>0.88</v>
      </c>
      <c r="Y2030">
        <v>4.43</v>
      </c>
      <c r="Z2030">
        <v>5.31</v>
      </c>
      <c r="AA2030">
        <v>610412</v>
      </c>
      <c r="AB2030">
        <v>16936</v>
      </c>
      <c r="AC2030">
        <v>0</v>
      </c>
      <c r="AD2030">
        <v>5258</v>
      </c>
      <c r="AE2030">
        <v>632606</v>
      </c>
      <c r="AF2030">
        <v>432027</v>
      </c>
      <c r="AG2030">
        <v>118020</v>
      </c>
      <c r="AH2030">
        <v>550047</v>
      </c>
      <c r="AI2030">
        <v>15868</v>
      </c>
      <c r="AJ2030">
        <v>12145</v>
      </c>
      <c r="AK2030">
        <v>4437</v>
      </c>
      <c r="AL2030">
        <v>32450</v>
      </c>
      <c r="AM2030">
        <v>69458</v>
      </c>
      <c r="AN2030">
        <v>651955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75588</v>
      </c>
      <c r="AU2030">
        <v>35403</v>
      </c>
      <c r="AV2030">
        <v>0</v>
      </c>
      <c r="AW2030">
        <v>2001</v>
      </c>
      <c r="AX2030">
        <v>0</v>
      </c>
      <c r="AY2030">
        <v>1666</v>
      </c>
      <c r="AZ2030">
        <v>0</v>
      </c>
      <c r="BA2030">
        <v>0</v>
      </c>
      <c r="BB2030">
        <v>22</v>
      </c>
      <c r="BC2030">
        <v>22</v>
      </c>
      <c r="BD2030">
        <v>56</v>
      </c>
      <c r="BE2030">
        <v>2288</v>
      </c>
      <c r="BF2030">
        <v>89000</v>
      </c>
      <c r="BG2030">
        <v>0</v>
      </c>
      <c r="BH2030">
        <v>5.31</v>
      </c>
      <c r="BI2030">
        <v>35403</v>
      </c>
      <c r="BJ2030">
        <v>0</v>
      </c>
      <c r="BK2030">
        <v>2001</v>
      </c>
      <c r="BL2030">
        <v>1666</v>
      </c>
      <c r="BM2030">
        <v>0</v>
      </c>
      <c r="BN2030">
        <v>56</v>
      </c>
      <c r="BO2030">
        <v>0</v>
      </c>
      <c r="BP2030">
        <v>0</v>
      </c>
      <c r="BQ2030">
        <v>22</v>
      </c>
      <c r="BR2030">
        <v>22</v>
      </c>
      <c r="BS2030">
        <v>56</v>
      </c>
      <c r="BT2030">
        <v>7590</v>
      </c>
      <c r="BU2030">
        <v>4893</v>
      </c>
      <c r="BV2030">
        <v>33499</v>
      </c>
      <c r="BW2030">
        <v>1820</v>
      </c>
      <c r="BX2030">
        <v>5322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15</v>
      </c>
      <c r="CF2030">
        <v>19000</v>
      </c>
      <c r="CG2030">
        <v>-1</v>
      </c>
      <c r="CH2030" s="1">
        <v>41456</v>
      </c>
      <c r="CI2030" s="1">
        <v>41820</v>
      </c>
      <c r="CJ2030" s="31">
        <v>1</v>
      </c>
    </row>
    <row r="2031" spans="1:88" x14ac:dyDescent="0.25">
      <c r="A2031" t="s">
        <v>7191</v>
      </c>
      <c r="B2031" t="s">
        <v>8856</v>
      </c>
      <c r="C2031">
        <v>2015</v>
      </c>
      <c r="D2031" t="s">
        <v>8857</v>
      </c>
      <c r="E2031" t="s">
        <v>8858</v>
      </c>
      <c r="F2031" t="s">
        <v>8859</v>
      </c>
      <c r="G2031">
        <v>61240</v>
      </c>
      <c r="H2031">
        <v>-90.461009000000004</v>
      </c>
      <c r="I2031">
        <v>41.443140999999997</v>
      </c>
      <c r="J2031">
        <v>17</v>
      </c>
      <c r="K2031">
        <v>161</v>
      </c>
      <c r="L2031" t="s">
        <v>7240</v>
      </c>
      <c r="M2031">
        <v>146063</v>
      </c>
      <c r="N2031" t="s">
        <v>80</v>
      </c>
      <c r="O2031" t="s">
        <v>1650</v>
      </c>
      <c r="P2031" t="s">
        <v>82</v>
      </c>
      <c r="Q2031" t="s">
        <v>458</v>
      </c>
      <c r="R2031">
        <v>4901</v>
      </c>
      <c r="S2031">
        <v>4887</v>
      </c>
      <c r="T2031">
        <v>1</v>
      </c>
      <c r="U2031">
        <v>0</v>
      </c>
      <c r="V2031">
        <v>0</v>
      </c>
      <c r="W2031">
        <v>0</v>
      </c>
      <c r="X2031">
        <v>1</v>
      </c>
      <c r="Y2031">
        <v>1.3</v>
      </c>
      <c r="Z2031">
        <v>2.2999999999999998</v>
      </c>
      <c r="AA2031">
        <v>226317</v>
      </c>
      <c r="AB2031">
        <v>20910</v>
      </c>
      <c r="AC2031">
        <v>0</v>
      </c>
      <c r="AD2031">
        <v>0</v>
      </c>
      <c r="AE2031">
        <v>247227</v>
      </c>
      <c r="AF2031">
        <v>122723</v>
      </c>
      <c r="AG2031">
        <v>9765</v>
      </c>
      <c r="AH2031">
        <v>132488</v>
      </c>
      <c r="AI2031">
        <v>37709</v>
      </c>
      <c r="AJ2031">
        <v>14178</v>
      </c>
      <c r="AK2031">
        <v>0</v>
      </c>
      <c r="AL2031">
        <v>51887</v>
      </c>
      <c r="AM2031">
        <v>51990</v>
      </c>
      <c r="AN2031">
        <v>236365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121815</v>
      </c>
      <c r="AU2031">
        <v>47637</v>
      </c>
      <c r="AV2031">
        <v>0</v>
      </c>
      <c r="AW2031">
        <v>1926</v>
      </c>
      <c r="AX2031">
        <v>0</v>
      </c>
      <c r="AY2031">
        <v>2453</v>
      </c>
      <c r="AZ2031">
        <v>0</v>
      </c>
      <c r="BA2031">
        <v>2</v>
      </c>
      <c r="BB2031">
        <v>22</v>
      </c>
      <c r="BC2031">
        <v>24</v>
      </c>
      <c r="BD2031">
        <v>106</v>
      </c>
      <c r="BE2031">
        <v>2650</v>
      </c>
      <c r="BF2031">
        <v>19800</v>
      </c>
      <c r="BG2031">
        <v>0</v>
      </c>
      <c r="BH2031">
        <v>2.2999999999999998</v>
      </c>
      <c r="BI2031">
        <v>47637</v>
      </c>
      <c r="BJ2031">
        <v>0</v>
      </c>
      <c r="BK2031">
        <v>1926</v>
      </c>
      <c r="BL2031">
        <v>2453</v>
      </c>
      <c r="BM2031">
        <v>150</v>
      </c>
      <c r="BN2031">
        <v>106</v>
      </c>
      <c r="BO2031">
        <v>0</v>
      </c>
      <c r="BP2031">
        <v>2</v>
      </c>
      <c r="BQ2031">
        <v>22</v>
      </c>
      <c r="BR2031">
        <v>24</v>
      </c>
      <c r="BS2031">
        <v>106</v>
      </c>
      <c r="BT2031">
        <v>258</v>
      </c>
      <c r="BU2031">
        <v>3681</v>
      </c>
      <c r="BV2031">
        <v>36674</v>
      </c>
      <c r="BW2031">
        <v>3960</v>
      </c>
      <c r="BX2031">
        <v>5017</v>
      </c>
      <c r="BY2031">
        <v>150</v>
      </c>
      <c r="BZ2031">
        <v>74</v>
      </c>
      <c r="CA2031">
        <v>5</v>
      </c>
      <c r="CB2031">
        <v>1795</v>
      </c>
      <c r="CC2031">
        <v>1000</v>
      </c>
      <c r="CD2031">
        <v>50</v>
      </c>
      <c r="CE2031">
        <v>11</v>
      </c>
      <c r="CF2031">
        <v>5028</v>
      </c>
      <c r="CG2031">
        <v>-1</v>
      </c>
      <c r="CH2031" s="1">
        <v>41456</v>
      </c>
      <c r="CI2031" s="1">
        <v>41820</v>
      </c>
      <c r="CJ2031" s="31">
        <v>1</v>
      </c>
    </row>
    <row r="2032" spans="1:88" x14ac:dyDescent="0.25">
      <c r="A2032" t="s">
        <v>7191</v>
      </c>
      <c r="B2032" t="s">
        <v>8860</v>
      </c>
      <c r="C2032">
        <v>2015</v>
      </c>
      <c r="D2032" t="s">
        <v>8861</v>
      </c>
      <c r="E2032" t="s">
        <v>8862</v>
      </c>
      <c r="F2032" t="s">
        <v>8863</v>
      </c>
      <c r="G2032">
        <v>62454</v>
      </c>
      <c r="H2032">
        <v>-87.738197499999998</v>
      </c>
      <c r="I2032">
        <v>39.010307599999997</v>
      </c>
      <c r="J2032">
        <v>17</v>
      </c>
      <c r="K2032">
        <v>33</v>
      </c>
      <c r="L2032" t="s">
        <v>1561</v>
      </c>
      <c r="M2032">
        <v>19393</v>
      </c>
      <c r="N2032" t="s">
        <v>80</v>
      </c>
      <c r="O2032" t="s">
        <v>1650</v>
      </c>
      <c r="P2032" t="s">
        <v>90</v>
      </c>
      <c r="Q2032" t="s">
        <v>458</v>
      </c>
      <c r="R2032">
        <v>15437</v>
      </c>
      <c r="S2032">
        <v>15392</v>
      </c>
      <c r="T2032">
        <v>1</v>
      </c>
      <c r="U2032">
        <v>3</v>
      </c>
      <c r="V2032">
        <v>0</v>
      </c>
      <c r="W2032">
        <v>0</v>
      </c>
      <c r="X2032">
        <v>1</v>
      </c>
      <c r="Y2032">
        <v>7.2</v>
      </c>
      <c r="Z2032">
        <v>8.1999999999999993</v>
      </c>
      <c r="AA2032">
        <v>567769</v>
      </c>
      <c r="AB2032">
        <v>66488</v>
      </c>
      <c r="AC2032">
        <v>40392</v>
      </c>
      <c r="AD2032">
        <v>29471</v>
      </c>
      <c r="AE2032">
        <v>704120</v>
      </c>
      <c r="AF2032">
        <v>265305</v>
      </c>
      <c r="AG2032">
        <v>93175</v>
      </c>
      <c r="AH2032">
        <v>358480</v>
      </c>
      <c r="AI2032">
        <v>35036</v>
      </c>
      <c r="AJ2032">
        <v>16191</v>
      </c>
      <c r="AK2032">
        <v>5851</v>
      </c>
      <c r="AL2032">
        <v>57078</v>
      </c>
      <c r="AM2032">
        <v>178638</v>
      </c>
      <c r="AN2032">
        <v>594196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3282</v>
      </c>
      <c r="AU2032">
        <v>90367</v>
      </c>
      <c r="AV2032">
        <v>19205</v>
      </c>
      <c r="AW2032">
        <v>1820</v>
      </c>
      <c r="AX2032">
        <v>1678</v>
      </c>
      <c r="AY2032">
        <v>5673</v>
      </c>
      <c r="AZ2032">
        <v>148</v>
      </c>
      <c r="BA2032">
        <v>3</v>
      </c>
      <c r="BB2032">
        <v>22</v>
      </c>
      <c r="BC2032">
        <v>25</v>
      </c>
      <c r="BD2032">
        <v>57</v>
      </c>
      <c r="BE2032">
        <v>5616</v>
      </c>
      <c r="BF2032">
        <v>89665</v>
      </c>
      <c r="BG2032">
        <v>0</v>
      </c>
      <c r="BH2032">
        <v>8.1999999999999993</v>
      </c>
      <c r="BI2032">
        <v>90367</v>
      </c>
      <c r="BJ2032">
        <v>19205</v>
      </c>
      <c r="BK2032">
        <v>1820</v>
      </c>
      <c r="BL2032">
        <v>5673</v>
      </c>
      <c r="BM2032">
        <v>213</v>
      </c>
      <c r="BN2032">
        <v>57</v>
      </c>
      <c r="BO2032">
        <v>148</v>
      </c>
      <c r="BP2032">
        <v>3</v>
      </c>
      <c r="BQ2032">
        <v>22</v>
      </c>
      <c r="BR2032">
        <v>25</v>
      </c>
      <c r="BS2032">
        <v>57</v>
      </c>
      <c r="BT2032">
        <v>2806</v>
      </c>
      <c r="BU2032">
        <v>3374</v>
      </c>
      <c r="BV2032">
        <v>64454</v>
      </c>
      <c r="BW2032">
        <v>8543</v>
      </c>
      <c r="BX2032">
        <v>10613</v>
      </c>
      <c r="BY2032">
        <v>213</v>
      </c>
      <c r="BZ2032">
        <v>186</v>
      </c>
      <c r="CA2032">
        <v>8</v>
      </c>
      <c r="CB2032">
        <v>5640</v>
      </c>
      <c r="CC2032">
        <v>5355</v>
      </c>
      <c r="CD2032">
        <v>107</v>
      </c>
      <c r="CE2032">
        <v>21</v>
      </c>
      <c r="CF2032">
        <v>7820</v>
      </c>
      <c r="CG2032">
        <v>-1</v>
      </c>
      <c r="CH2032" s="1">
        <v>41456</v>
      </c>
      <c r="CI2032" s="1">
        <v>41820</v>
      </c>
      <c r="CJ2032" s="31">
        <v>1</v>
      </c>
    </row>
    <row r="2033" spans="1:88" x14ac:dyDescent="0.25">
      <c r="A2033" t="s">
        <v>7191</v>
      </c>
      <c r="B2033" t="s">
        <v>8864</v>
      </c>
      <c r="C2033">
        <v>2015</v>
      </c>
      <c r="D2033" t="s">
        <v>8865</v>
      </c>
      <c r="E2033" t="s">
        <v>8866</v>
      </c>
      <c r="F2033" t="s">
        <v>8867</v>
      </c>
      <c r="G2033">
        <v>61068</v>
      </c>
      <c r="H2033">
        <v>-89.067788100000001</v>
      </c>
      <c r="I2033">
        <v>41.922755000000002</v>
      </c>
      <c r="J2033">
        <v>17</v>
      </c>
      <c r="K2033">
        <v>141</v>
      </c>
      <c r="L2033" t="s">
        <v>7358</v>
      </c>
      <c r="M2033">
        <v>52085</v>
      </c>
      <c r="N2033" t="s">
        <v>80</v>
      </c>
      <c r="O2033" t="s">
        <v>1650</v>
      </c>
      <c r="P2033" t="s">
        <v>82</v>
      </c>
      <c r="Q2033" t="s">
        <v>458</v>
      </c>
      <c r="R2033">
        <v>13757</v>
      </c>
      <c r="S2033">
        <v>13717</v>
      </c>
      <c r="T2033">
        <v>1</v>
      </c>
      <c r="U2033">
        <v>0</v>
      </c>
      <c r="V2033">
        <v>0</v>
      </c>
      <c r="W2033">
        <v>1.88</v>
      </c>
      <c r="X2033">
        <v>2.81</v>
      </c>
      <c r="Y2033">
        <v>5.0999999999999996</v>
      </c>
      <c r="Z2033">
        <v>7.91</v>
      </c>
      <c r="AA2033">
        <v>449840</v>
      </c>
      <c r="AB2033">
        <v>46968</v>
      </c>
      <c r="AC2033">
        <v>3379</v>
      </c>
      <c r="AD2033">
        <v>12154</v>
      </c>
      <c r="AE2033">
        <v>512341</v>
      </c>
      <c r="AF2033">
        <v>262219</v>
      </c>
      <c r="AG2033">
        <v>82554</v>
      </c>
      <c r="AH2033">
        <v>344773</v>
      </c>
      <c r="AI2033">
        <v>38092</v>
      </c>
      <c r="AJ2033">
        <v>1003</v>
      </c>
      <c r="AK2033">
        <v>154</v>
      </c>
      <c r="AL2033">
        <v>39249</v>
      </c>
      <c r="AM2033">
        <v>166714</v>
      </c>
      <c r="AN2033">
        <v>550736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46474</v>
      </c>
      <c r="AV2033">
        <v>10104</v>
      </c>
      <c r="AW2033">
        <v>219</v>
      </c>
      <c r="AX2033">
        <v>0</v>
      </c>
      <c r="AY2033">
        <v>583</v>
      </c>
      <c r="AZ2033">
        <v>0</v>
      </c>
      <c r="BA2033">
        <v>3</v>
      </c>
      <c r="BB2033">
        <v>22</v>
      </c>
      <c r="BC2033">
        <v>25</v>
      </c>
      <c r="BD2033">
        <v>110</v>
      </c>
      <c r="BE2033">
        <v>2912</v>
      </c>
      <c r="BF2033">
        <v>52217</v>
      </c>
      <c r="BG2033">
        <v>0</v>
      </c>
      <c r="BH2033">
        <v>7.91</v>
      </c>
      <c r="BI2033">
        <v>46474</v>
      </c>
      <c r="BJ2033">
        <v>10104</v>
      </c>
      <c r="BK2033">
        <v>219</v>
      </c>
      <c r="BL2033">
        <v>583</v>
      </c>
      <c r="BM2033">
        <v>160</v>
      </c>
      <c r="BN2033">
        <v>110</v>
      </c>
      <c r="BO2033">
        <v>0</v>
      </c>
      <c r="BP2033">
        <v>3</v>
      </c>
      <c r="BQ2033">
        <v>22</v>
      </c>
      <c r="BR2033">
        <v>25</v>
      </c>
      <c r="BS2033">
        <v>110</v>
      </c>
      <c r="BT2033">
        <v>902</v>
      </c>
      <c r="BU2033">
        <v>4509</v>
      </c>
      <c r="BV2033">
        <v>58548</v>
      </c>
      <c r="BW2033">
        <v>4937</v>
      </c>
      <c r="BX2033">
        <v>11032</v>
      </c>
      <c r="BY2033">
        <v>160</v>
      </c>
      <c r="BZ2033">
        <v>101</v>
      </c>
      <c r="CA2033">
        <v>21</v>
      </c>
      <c r="CB2033">
        <v>3472</v>
      </c>
      <c r="CC2033">
        <v>1566</v>
      </c>
      <c r="CD2033">
        <v>158</v>
      </c>
      <c r="CE2033">
        <v>8</v>
      </c>
      <c r="CF2033">
        <v>9763</v>
      </c>
      <c r="CG2033">
        <v>-1</v>
      </c>
      <c r="CH2033" s="1">
        <v>41456</v>
      </c>
      <c r="CI2033" s="1">
        <v>41820</v>
      </c>
      <c r="CJ2033" s="31">
        <v>1</v>
      </c>
    </row>
    <row r="2034" spans="1:88" x14ac:dyDescent="0.25">
      <c r="A2034" t="s">
        <v>7191</v>
      </c>
      <c r="B2034" t="s">
        <v>8868</v>
      </c>
      <c r="C2034">
        <v>2015</v>
      </c>
      <c r="D2034" t="s">
        <v>8869</v>
      </c>
      <c r="E2034" t="s">
        <v>8870</v>
      </c>
      <c r="F2034" t="s">
        <v>8871</v>
      </c>
      <c r="G2034">
        <v>62563</v>
      </c>
      <c r="H2034">
        <v>-89.525235699999996</v>
      </c>
      <c r="I2034">
        <v>39.745093300000001</v>
      </c>
      <c r="J2034">
        <v>17</v>
      </c>
      <c r="K2034">
        <v>167</v>
      </c>
      <c r="L2034" t="s">
        <v>7295</v>
      </c>
      <c r="M2034">
        <v>198997</v>
      </c>
      <c r="N2034" t="s">
        <v>80</v>
      </c>
      <c r="O2034" t="s">
        <v>1650</v>
      </c>
      <c r="P2034" t="s">
        <v>82</v>
      </c>
      <c r="Q2034" t="s">
        <v>458</v>
      </c>
      <c r="R2034">
        <v>7993</v>
      </c>
      <c r="S2034">
        <v>7970</v>
      </c>
      <c r="T2034">
        <v>1</v>
      </c>
      <c r="U2034">
        <v>0</v>
      </c>
      <c r="V2034">
        <v>0</v>
      </c>
      <c r="W2034">
        <v>2</v>
      </c>
      <c r="X2034">
        <v>4</v>
      </c>
      <c r="Y2034">
        <v>4.75</v>
      </c>
      <c r="Z2034">
        <v>8.75</v>
      </c>
      <c r="AA2034">
        <v>311221</v>
      </c>
      <c r="AB2034">
        <v>8214</v>
      </c>
      <c r="AC2034">
        <v>0</v>
      </c>
      <c r="AD2034">
        <v>17626</v>
      </c>
      <c r="AE2034">
        <v>337061</v>
      </c>
      <c r="AF2034">
        <v>242259</v>
      </c>
      <c r="AG2034">
        <v>19252</v>
      </c>
      <c r="AH2034">
        <v>261511</v>
      </c>
      <c r="AI2034">
        <v>29674</v>
      </c>
      <c r="AJ2034">
        <v>9071</v>
      </c>
      <c r="AK2034">
        <v>8594</v>
      </c>
      <c r="AL2034">
        <v>47339</v>
      </c>
      <c r="AM2034">
        <v>120548</v>
      </c>
      <c r="AN2034">
        <v>429398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62488</v>
      </c>
      <c r="AU2034">
        <v>32973</v>
      </c>
      <c r="AV2034">
        <v>18466</v>
      </c>
      <c r="AW2034">
        <v>1684</v>
      </c>
      <c r="AX2034">
        <v>1456</v>
      </c>
      <c r="AY2034">
        <v>2251</v>
      </c>
      <c r="AZ2034">
        <v>65</v>
      </c>
      <c r="BA2034">
        <v>19</v>
      </c>
      <c r="BB2034">
        <v>22</v>
      </c>
      <c r="BC2034">
        <v>41</v>
      </c>
      <c r="BD2034">
        <v>42</v>
      </c>
      <c r="BE2034">
        <v>2656</v>
      </c>
      <c r="BF2034">
        <v>40582</v>
      </c>
      <c r="BG2034">
        <v>0</v>
      </c>
      <c r="BH2034">
        <v>8.75</v>
      </c>
      <c r="BI2034">
        <v>32973</v>
      </c>
      <c r="BJ2034">
        <v>18466</v>
      </c>
      <c r="BK2034">
        <v>1684</v>
      </c>
      <c r="BL2034">
        <v>2251</v>
      </c>
      <c r="BM2034">
        <v>346</v>
      </c>
      <c r="BN2034">
        <v>42</v>
      </c>
      <c r="BO2034">
        <v>65</v>
      </c>
      <c r="BP2034">
        <v>19</v>
      </c>
      <c r="BQ2034">
        <v>22</v>
      </c>
      <c r="BR2034">
        <v>41</v>
      </c>
      <c r="BS2034">
        <v>42</v>
      </c>
      <c r="BT2034">
        <v>10760</v>
      </c>
      <c r="BU2034">
        <v>3702</v>
      </c>
      <c r="BV2034">
        <v>66064</v>
      </c>
      <c r="BW2034">
        <v>9656</v>
      </c>
      <c r="BX2034">
        <v>9656</v>
      </c>
      <c r="BY2034">
        <v>346</v>
      </c>
      <c r="BZ2034">
        <v>179</v>
      </c>
      <c r="CA2034">
        <v>33</v>
      </c>
      <c r="CB2034">
        <v>5263</v>
      </c>
      <c r="CC2034">
        <v>3711</v>
      </c>
      <c r="CD2034">
        <v>190</v>
      </c>
      <c r="CE2034">
        <v>6</v>
      </c>
      <c r="CF2034">
        <v>3485</v>
      </c>
      <c r="CG2034">
        <v>-1</v>
      </c>
      <c r="CH2034" s="1">
        <v>41456</v>
      </c>
      <c r="CI2034" s="1">
        <v>41820</v>
      </c>
      <c r="CJ2034" s="31">
        <v>1</v>
      </c>
    </row>
    <row r="2035" spans="1:88" x14ac:dyDescent="0.25">
      <c r="A2035" t="s">
        <v>7191</v>
      </c>
      <c r="B2035" t="s">
        <v>8872</v>
      </c>
      <c r="C2035">
        <v>2015</v>
      </c>
      <c r="D2035" t="s">
        <v>8873</v>
      </c>
      <c r="E2035" t="s">
        <v>8874</v>
      </c>
      <c r="F2035" t="s">
        <v>8875</v>
      </c>
      <c r="G2035">
        <v>61071</v>
      </c>
      <c r="H2035">
        <v>-89.697567699999993</v>
      </c>
      <c r="I2035">
        <v>41.772331800000003</v>
      </c>
      <c r="J2035">
        <v>17</v>
      </c>
      <c r="K2035">
        <v>195</v>
      </c>
      <c r="L2035" t="s">
        <v>7820</v>
      </c>
      <c r="M2035">
        <v>56876</v>
      </c>
      <c r="N2035" t="s">
        <v>80</v>
      </c>
      <c r="O2035" t="s">
        <v>1650</v>
      </c>
      <c r="P2035" t="s">
        <v>82</v>
      </c>
      <c r="Q2035" t="s">
        <v>458</v>
      </c>
      <c r="R2035">
        <v>11371</v>
      </c>
      <c r="S2035">
        <v>11338</v>
      </c>
      <c r="T2035">
        <v>1</v>
      </c>
      <c r="U2035">
        <v>0</v>
      </c>
      <c r="V2035">
        <v>0</v>
      </c>
      <c r="W2035">
        <v>0</v>
      </c>
      <c r="X2035">
        <v>1</v>
      </c>
      <c r="Y2035">
        <v>2.13</v>
      </c>
      <c r="Z2035">
        <v>3.13</v>
      </c>
      <c r="AA2035">
        <v>216032</v>
      </c>
      <c r="AB2035">
        <v>14213</v>
      </c>
      <c r="AC2035">
        <v>0</v>
      </c>
      <c r="AD2035">
        <v>33557</v>
      </c>
      <c r="AE2035">
        <v>263802</v>
      </c>
      <c r="AF2035">
        <v>95254</v>
      </c>
      <c r="AG2035">
        <v>18000</v>
      </c>
      <c r="AH2035">
        <v>113254</v>
      </c>
      <c r="AI2035">
        <v>22848</v>
      </c>
      <c r="AJ2035">
        <v>3500</v>
      </c>
      <c r="AK2035">
        <v>2200</v>
      </c>
      <c r="AL2035">
        <v>28548</v>
      </c>
      <c r="AM2035">
        <v>72334</v>
      </c>
      <c r="AN2035">
        <v>214136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63437</v>
      </c>
      <c r="AU2035">
        <v>25638</v>
      </c>
      <c r="AV2035">
        <v>0</v>
      </c>
      <c r="AW2035">
        <v>347</v>
      </c>
      <c r="AX2035">
        <v>0</v>
      </c>
      <c r="AY2035">
        <v>1142</v>
      </c>
      <c r="AZ2035">
        <v>0</v>
      </c>
      <c r="BA2035">
        <v>0</v>
      </c>
      <c r="BB2035">
        <v>22</v>
      </c>
      <c r="BC2035">
        <v>22</v>
      </c>
      <c r="BD2035">
        <v>72</v>
      </c>
      <c r="BE2035">
        <v>3120</v>
      </c>
      <c r="BF2035">
        <v>55812</v>
      </c>
      <c r="BG2035">
        <v>0</v>
      </c>
      <c r="BH2035">
        <v>3.13</v>
      </c>
      <c r="BI2035">
        <v>25638</v>
      </c>
      <c r="BJ2035">
        <v>0</v>
      </c>
      <c r="BK2035">
        <v>347</v>
      </c>
      <c r="BL2035">
        <v>1142</v>
      </c>
      <c r="BM2035">
        <v>220</v>
      </c>
      <c r="BN2035">
        <v>72</v>
      </c>
      <c r="BO2035">
        <v>0</v>
      </c>
      <c r="BP2035">
        <v>0</v>
      </c>
      <c r="BQ2035">
        <v>22</v>
      </c>
      <c r="BR2035">
        <v>22</v>
      </c>
      <c r="BS2035">
        <v>72</v>
      </c>
      <c r="BT2035">
        <v>8712</v>
      </c>
      <c r="BU2035">
        <v>4989</v>
      </c>
      <c r="BV2035">
        <v>46810</v>
      </c>
      <c r="BW2035">
        <v>2985</v>
      </c>
      <c r="BX2035">
        <v>1458</v>
      </c>
      <c r="BY2035">
        <v>220</v>
      </c>
      <c r="BZ2035">
        <v>168</v>
      </c>
      <c r="CA2035">
        <v>0</v>
      </c>
      <c r="CB2035">
        <v>3072</v>
      </c>
      <c r="CC2035">
        <v>2520</v>
      </c>
      <c r="CD2035">
        <v>0</v>
      </c>
      <c r="CE2035">
        <v>12</v>
      </c>
      <c r="CF2035">
        <v>9798</v>
      </c>
      <c r="CG2035">
        <v>-1</v>
      </c>
      <c r="CH2035" s="1">
        <v>41456</v>
      </c>
      <c r="CI2035" s="1">
        <v>41820</v>
      </c>
      <c r="CJ2035" s="31">
        <v>1</v>
      </c>
    </row>
    <row r="2036" spans="1:88" x14ac:dyDescent="0.25">
      <c r="A2036" t="s">
        <v>7191</v>
      </c>
      <c r="B2036" t="s">
        <v>8876</v>
      </c>
      <c r="C2036">
        <v>2015</v>
      </c>
      <c r="D2036" t="s">
        <v>8877</v>
      </c>
      <c r="E2036" t="s">
        <v>8878</v>
      </c>
      <c r="F2036" t="s">
        <v>7240</v>
      </c>
      <c r="G2036">
        <v>61201</v>
      </c>
      <c r="H2036">
        <v>-90.573240999999996</v>
      </c>
      <c r="I2036">
        <v>41.508566000000002</v>
      </c>
      <c r="J2036">
        <v>17</v>
      </c>
      <c r="K2036">
        <v>161</v>
      </c>
      <c r="L2036" t="s">
        <v>7240</v>
      </c>
      <c r="M2036">
        <v>146063</v>
      </c>
      <c r="N2036" t="s">
        <v>80</v>
      </c>
      <c r="O2036" t="s">
        <v>96</v>
      </c>
      <c r="P2036" t="s">
        <v>90</v>
      </c>
      <c r="Q2036" t="s">
        <v>458</v>
      </c>
      <c r="R2036">
        <v>39018</v>
      </c>
      <c r="S2036">
        <v>38904</v>
      </c>
      <c r="T2036">
        <v>1</v>
      </c>
      <c r="U2036">
        <v>2</v>
      </c>
      <c r="V2036">
        <v>0</v>
      </c>
      <c r="W2036">
        <v>7</v>
      </c>
      <c r="X2036">
        <v>12</v>
      </c>
      <c r="Y2036">
        <v>19.23</v>
      </c>
      <c r="Z2036">
        <v>31.23</v>
      </c>
      <c r="AA2036">
        <v>1993935</v>
      </c>
      <c r="AB2036">
        <v>40097</v>
      </c>
      <c r="AC2036">
        <v>0</v>
      </c>
      <c r="AD2036">
        <v>414874</v>
      </c>
      <c r="AE2036">
        <v>2448906</v>
      </c>
      <c r="AF2036">
        <v>1176554</v>
      </c>
      <c r="AG2036">
        <v>479599</v>
      </c>
      <c r="AH2036">
        <v>1656153</v>
      </c>
      <c r="AI2036">
        <v>311704</v>
      </c>
      <c r="AJ2036">
        <v>62800</v>
      </c>
      <c r="AK2036">
        <v>35371</v>
      </c>
      <c r="AL2036">
        <v>409875</v>
      </c>
      <c r="AM2036">
        <v>411737</v>
      </c>
      <c r="AN2036">
        <v>2477765</v>
      </c>
      <c r="AO2036">
        <v>3300</v>
      </c>
      <c r="AP2036">
        <v>0</v>
      </c>
      <c r="AQ2036">
        <v>0</v>
      </c>
      <c r="AR2036">
        <v>0</v>
      </c>
      <c r="AS2036">
        <v>3300</v>
      </c>
      <c r="AT2036">
        <v>3300</v>
      </c>
      <c r="AU2036">
        <v>214420</v>
      </c>
      <c r="AV2036">
        <v>17277</v>
      </c>
      <c r="AW2036">
        <v>17187</v>
      </c>
      <c r="AX2036">
        <v>7591</v>
      </c>
      <c r="AY2036">
        <v>11840</v>
      </c>
      <c r="AZ2036">
        <v>5000</v>
      </c>
      <c r="BA2036">
        <v>19</v>
      </c>
      <c r="BB2036">
        <v>22</v>
      </c>
      <c r="BC2036">
        <v>41</v>
      </c>
      <c r="BD2036">
        <v>313</v>
      </c>
      <c r="BE2036">
        <v>9126</v>
      </c>
      <c r="BF2036">
        <v>233387</v>
      </c>
      <c r="BG2036">
        <v>0</v>
      </c>
      <c r="BH2036">
        <v>31.23</v>
      </c>
      <c r="BI2036">
        <v>214420</v>
      </c>
      <c r="BJ2036">
        <v>17277</v>
      </c>
      <c r="BK2036">
        <v>17187</v>
      </c>
      <c r="BL2036">
        <v>11840</v>
      </c>
      <c r="BM2036">
        <v>732</v>
      </c>
      <c r="BN2036">
        <v>313</v>
      </c>
      <c r="BO2036">
        <v>5000</v>
      </c>
      <c r="BP2036">
        <v>19</v>
      </c>
      <c r="BQ2036">
        <v>22</v>
      </c>
      <c r="BR2036">
        <v>41</v>
      </c>
      <c r="BS2036">
        <v>313</v>
      </c>
      <c r="BT2036">
        <v>46966</v>
      </c>
      <c r="BU2036">
        <v>14399</v>
      </c>
      <c r="BV2036">
        <v>349244</v>
      </c>
      <c r="BW2036">
        <v>516</v>
      </c>
      <c r="BX2036">
        <v>243</v>
      </c>
      <c r="BY2036">
        <v>732</v>
      </c>
      <c r="BZ2036">
        <v>445</v>
      </c>
      <c r="CA2036">
        <v>72</v>
      </c>
      <c r="CB2036">
        <v>15097</v>
      </c>
      <c r="CC2036">
        <v>6826</v>
      </c>
      <c r="CD2036">
        <v>2534</v>
      </c>
      <c r="CE2036">
        <v>23</v>
      </c>
      <c r="CF2036">
        <v>31497</v>
      </c>
      <c r="CG2036">
        <v>-1</v>
      </c>
      <c r="CH2036" s="1">
        <v>41365</v>
      </c>
      <c r="CI2036" s="1">
        <v>41729</v>
      </c>
      <c r="CJ2036" s="31">
        <v>1</v>
      </c>
    </row>
    <row r="2037" spans="1:88" x14ac:dyDescent="0.25">
      <c r="A2037" t="s">
        <v>7191</v>
      </c>
      <c r="B2037" t="s">
        <v>8881</v>
      </c>
      <c r="C2037">
        <v>2015</v>
      </c>
      <c r="D2037" t="s">
        <v>8882</v>
      </c>
      <c r="E2037" t="s">
        <v>8883</v>
      </c>
      <c r="F2037" t="s">
        <v>8884</v>
      </c>
      <c r="G2037">
        <v>60008</v>
      </c>
      <c r="H2037">
        <v>-88.020313999999999</v>
      </c>
      <c r="I2037">
        <v>42.076267000000001</v>
      </c>
      <c r="J2037">
        <v>17</v>
      </c>
      <c r="K2037">
        <v>31</v>
      </c>
      <c r="L2037" t="s">
        <v>7201</v>
      </c>
      <c r="M2037">
        <v>5246456</v>
      </c>
      <c r="N2037" t="s">
        <v>80</v>
      </c>
      <c r="O2037" t="s">
        <v>96</v>
      </c>
      <c r="P2037" t="s">
        <v>82</v>
      </c>
      <c r="Q2037" t="s">
        <v>458</v>
      </c>
      <c r="R2037">
        <v>24099</v>
      </c>
      <c r="S2037">
        <v>24028</v>
      </c>
      <c r="T2037">
        <v>1</v>
      </c>
      <c r="U2037">
        <v>0</v>
      </c>
      <c r="V2037">
        <v>0</v>
      </c>
      <c r="W2037">
        <v>9.66</v>
      </c>
      <c r="X2037">
        <v>9.66</v>
      </c>
      <c r="Y2037">
        <v>26.98</v>
      </c>
      <c r="Z2037">
        <v>36.64</v>
      </c>
      <c r="AA2037">
        <v>3535601</v>
      </c>
      <c r="AB2037">
        <v>94880</v>
      </c>
      <c r="AC2037">
        <v>0</v>
      </c>
      <c r="AD2037">
        <v>64893</v>
      </c>
      <c r="AE2037">
        <v>3695374</v>
      </c>
      <c r="AF2037">
        <v>1778217</v>
      </c>
      <c r="AG2037">
        <v>770965</v>
      </c>
      <c r="AH2037">
        <v>2549182</v>
      </c>
      <c r="AI2037">
        <v>290208</v>
      </c>
      <c r="AJ2037">
        <v>85418</v>
      </c>
      <c r="AK2037">
        <v>60617</v>
      </c>
      <c r="AL2037">
        <v>436243</v>
      </c>
      <c r="AM2037">
        <v>544964</v>
      </c>
      <c r="AN2037">
        <v>3530389</v>
      </c>
      <c r="AO2037">
        <v>50000</v>
      </c>
      <c r="AP2037">
        <v>0</v>
      </c>
      <c r="AQ2037">
        <v>0</v>
      </c>
      <c r="AR2037">
        <v>0</v>
      </c>
      <c r="AS2037">
        <v>50000</v>
      </c>
      <c r="AT2037">
        <v>0</v>
      </c>
      <c r="AU2037">
        <v>181786</v>
      </c>
      <c r="AV2037">
        <v>2208</v>
      </c>
      <c r="AW2037">
        <v>15875</v>
      </c>
      <c r="AX2037">
        <v>2208</v>
      </c>
      <c r="AY2037">
        <v>11545</v>
      </c>
      <c r="AZ2037">
        <v>0</v>
      </c>
      <c r="BA2037">
        <v>18</v>
      </c>
      <c r="BB2037">
        <v>22</v>
      </c>
      <c r="BC2037">
        <v>40</v>
      </c>
      <c r="BD2037">
        <v>287</v>
      </c>
      <c r="BE2037">
        <v>3623</v>
      </c>
      <c r="BF2037">
        <v>206804</v>
      </c>
      <c r="BG2037">
        <v>0</v>
      </c>
      <c r="BH2037">
        <v>36.64</v>
      </c>
      <c r="BI2037">
        <v>181786</v>
      </c>
      <c r="BJ2037">
        <v>2208</v>
      </c>
      <c r="BK2037">
        <v>15875</v>
      </c>
      <c r="BL2037">
        <v>11545</v>
      </c>
      <c r="BM2037">
        <v>708</v>
      </c>
      <c r="BN2037">
        <v>287</v>
      </c>
      <c r="BO2037">
        <v>0</v>
      </c>
      <c r="BP2037">
        <v>18</v>
      </c>
      <c r="BQ2037">
        <v>22</v>
      </c>
      <c r="BR2037">
        <v>40</v>
      </c>
      <c r="BS2037">
        <v>287</v>
      </c>
      <c r="BT2037">
        <v>50162</v>
      </c>
      <c r="BU2037">
        <v>16315</v>
      </c>
      <c r="BV2037">
        <v>356491</v>
      </c>
      <c r="BW2037">
        <v>4676</v>
      </c>
      <c r="BX2037">
        <v>5510</v>
      </c>
      <c r="BY2037">
        <v>708</v>
      </c>
      <c r="BZ2037">
        <v>490</v>
      </c>
      <c r="CA2037">
        <v>0</v>
      </c>
      <c r="CB2037">
        <v>18986</v>
      </c>
      <c r="CC2037">
        <v>15910</v>
      </c>
      <c r="CD2037">
        <v>0</v>
      </c>
      <c r="CE2037">
        <v>43</v>
      </c>
      <c r="CF2037">
        <v>47304</v>
      </c>
      <c r="CG2037">
        <v>-1</v>
      </c>
      <c r="CH2037" s="1">
        <v>41275</v>
      </c>
      <c r="CI2037" s="1">
        <v>41639</v>
      </c>
      <c r="CJ2037" s="31">
        <v>1</v>
      </c>
    </row>
    <row r="2038" spans="1:88" x14ac:dyDescent="0.25">
      <c r="A2038" t="s">
        <v>7191</v>
      </c>
      <c r="B2038" t="s">
        <v>8885</v>
      </c>
      <c r="C2038">
        <v>2015</v>
      </c>
      <c r="D2038" t="s">
        <v>8886</v>
      </c>
      <c r="E2038" t="s">
        <v>8887</v>
      </c>
      <c r="F2038" t="s">
        <v>8888</v>
      </c>
      <c r="G2038">
        <v>62082</v>
      </c>
      <c r="H2038">
        <v>-90.371775099999994</v>
      </c>
      <c r="I2038">
        <v>39.4823412</v>
      </c>
      <c r="J2038">
        <v>17</v>
      </c>
      <c r="K2038">
        <v>61</v>
      </c>
      <c r="L2038" t="s">
        <v>1084</v>
      </c>
      <c r="M2038">
        <v>13434</v>
      </c>
      <c r="N2038" t="s">
        <v>80</v>
      </c>
      <c r="O2038" t="s">
        <v>96</v>
      </c>
      <c r="P2038" t="s">
        <v>82</v>
      </c>
      <c r="Q2038" t="s">
        <v>458</v>
      </c>
      <c r="R2038">
        <v>1814</v>
      </c>
      <c r="S2038">
        <v>1809</v>
      </c>
      <c r="T2038">
        <v>1</v>
      </c>
      <c r="U2038">
        <v>0</v>
      </c>
      <c r="V2038">
        <v>0</v>
      </c>
      <c r="W2038">
        <v>0</v>
      </c>
      <c r="X2038">
        <v>0.7</v>
      </c>
      <c r="Y2038">
        <v>0.38</v>
      </c>
      <c r="Z2038">
        <v>1.08</v>
      </c>
      <c r="AA2038">
        <v>22147</v>
      </c>
      <c r="AB2038">
        <v>6958</v>
      </c>
      <c r="AC2038">
        <v>27738</v>
      </c>
      <c r="AD2038">
        <v>0</v>
      </c>
      <c r="AE2038">
        <v>56843</v>
      </c>
      <c r="AF2038" t="s">
        <v>84</v>
      </c>
      <c r="AG2038" t="s">
        <v>84</v>
      </c>
      <c r="AH2038" t="s">
        <v>84</v>
      </c>
      <c r="AI2038">
        <v>7000</v>
      </c>
      <c r="AJ2038">
        <v>0</v>
      </c>
      <c r="AK2038">
        <v>1126</v>
      </c>
      <c r="AL2038">
        <v>8126</v>
      </c>
      <c r="AM2038" t="s">
        <v>84</v>
      </c>
      <c r="AN2038">
        <v>34638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19724</v>
      </c>
      <c r="AV2038">
        <v>0</v>
      </c>
      <c r="AW2038">
        <v>10</v>
      </c>
      <c r="AX2038">
        <v>0</v>
      </c>
      <c r="AY2038">
        <v>709</v>
      </c>
      <c r="AZ2038">
        <v>0</v>
      </c>
      <c r="BA2038">
        <v>0</v>
      </c>
      <c r="BB2038">
        <v>22</v>
      </c>
      <c r="BC2038">
        <v>22</v>
      </c>
      <c r="BD2038">
        <v>38</v>
      </c>
      <c r="BE2038">
        <v>1456</v>
      </c>
      <c r="BF2038">
        <v>6330</v>
      </c>
      <c r="BG2038">
        <v>0</v>
      </c>
      <c r="BH2038">
        <v>1.08</v>
      </c>
      <c r="BI2038">
        <v>19724</v>
      </c>
      <c r="BJ2038">
        <v>0</v>
      </c>
      <c r="BK2038">
        <v>10</v>
      </c>
      <c r="BL2038">
        <v>709</v>
      </c>
      <c r="BM2038">
        <v>3</v>
      </c>
      <c r="BN2038">
        <v>38</v>
      </c>
      <c r="BO2038">
        <v>0</v>
      </c>
      <c r="BP2038">
        <v>0</v>
      </c>
      <c r="BQ2038">
        <v>22</v>
      </c>
      <c r="BR2038">
        <v>22</v>
      </c>
      <c r="BS2038">
        <v>38</v>
      </c>
      <c r="BT2038">
        <v>1083</v>
      </c>
      <c r="BU2038">
        <v>408</v>
      </c>
      <c r="BV2038">
        <v>5420</v>
      </c>
      <c r="BW2038">
        <v>10436</v>
      </c>
      <c r="BX2038">
        <v>7185</v>
      </c>
      <c r="BY2038">
        <v>3</v>
      </c>
      <c r="BZ2038">
        <v>3</v>
      </c>
      <c r="CA2038">
        <v>0</v>
      </c>
      <c r="CB2038">
        <v>153</v>
      </c>
      <c r="CC2038">
        <v>153</v>
      </c>
      <c r="CD2038">
        <v>0</v>
      </c>
      <c r="CE2038">
        <v>6</v>
      </c>
      <c r="CF2038">
        <v>4017</v>
      </c>
      <c r="CG2038">
        <v>-1</v>
      </c>
      <c r="CH2038" s="1">
        <v>41395</v>
      </c>
      <c r="CI2038" s="1">
        <v>41759</v>
      </c>
      <c r="CJ2038" s="31">
        <v>1</v>
      </c>
    </row>
    <row r="2039" spans="1:88" x14ac:dyDescent="0.25">
      <c r="A2039" t="s">
        <v>7191</v>
      </c>
      <c r="B2039" t="s">
        <v>8889</v>
      </c>
      <c r="C2039">
        <v>2015</v>
      </c>
      <c r="D2039" t="s">
        <v>8890</v>
      </c>
      <c r="E2039" t="s">
        <v>8891</v>
      </c>
      <c r="F2039" t="s">
        <v>8892</v>
      </c>
      <c r="G2039">
        <v>60172</v>
      </c>
      <c r="H2039">
        <v>-88.076087000000001</v>
      </c>
      <c r="I2039">
        <v>41.982239999999997</v>
      </c>
      <c r="J2039">
        <v>17</v>
      </c>
      <c r="K2039">
        <v>43</v>
      </c>
      <c r="L2039" t="s">
        <v>7206</v>
      </c>
      <c r="M2039">
        <v>932708</v>
      </c>
      <c r="N2039" t="s">
        <v>80</v>
      </c>
      <c r="O2039" t="s">
        <v>1650</v>
      </c>
      <c r="P2039" t="s">
        <v>82</v>
      </c>
      <c r="Q2039" t="s">
        <v>458</v>
      </c>
      <c r="R2039">
        <v>22791</v>
      </c>
      <c r="S2039">
        <v>22724</v>
      </c>
      <c r="T2039">
        <v>1</v>
      </c>
      <c r="U2039">
        <v>0</v>
      </c>
      <c r="V2039">
        <v>0</v>
      </c>
      <c r="W2039">
        <v>5.81</v>
      </c>
      <c r="X2039">
        <v>9.56</v>
      </c>
      <c r="Y2039">
        <v>10.73</v>
      </c>
      <c r="Z2039">
        <v>20.29</v>
      </c>
      <c r="AA2039">
        <v>1766731</v>
      </c>
      <c r="AB2039">
        <v>39755</v>
      </c>
      <c r="AC2039">
        <v>8681</v>
      </c>
      <c r="AD2039">
        <v>49100</v>
      </c>
      <c r="AE2039">
        <v>1864267</v>
      </c>
      <c r="AF2039">
        <v>818075</v>
      </c>
      <c r="AG2039">
        <v>287611</v>
      </c>
      <c r="AH2039">
        <v>1105686</v>
      </c>
      <c r="AI2039">
        <v>99338</v>
      </c>
      <c r="AJ2039">
        <v>40160</v>
      </c>
      <c r="AK2039">
        <v>31210</v>
      </c>
      <c r="AL2039">
        <v>170708</v>
      </c>
      <c r="AM2039">
        <v>362038</v>
      </c>
      <c r="AN2039">
        <v>1638432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51291</v>
      </c>
      <c r="AU2039">
        <v>90657</v>
      </c>
      <c r="AV2039">
        <v>21520</v>
      </c>
      <c r="AW2039">
        <v>5506</v>
      </c>
      <c r="AX2039">
        <v>4181</v>
      </c>
      <c r="AY2039">
        <v>9384</v>
      </c>
      <c r="AZ2039">
        <v>0</v>
      </c>
      <c r="BA2039">
        <v>21</v>
      </c>
      <c r="BB2039">
        <v>22</v>
      </c>
      <c r="BC2039">
        <v>43</v>
      </c>
      <c r="BD2039">
        <v>189</v>
      </c>
      <c r="BE2039">
        <v>3380</v>
      </c>
      <c r="BF2039">
        <v>123200</v>
      </c>
      <c r="BG2039">
        <v>0</v>
      </c>
      <c r="BH2039">
        <v>20.29</v>
      </c>
      <c r="BI2039">
        <v>90657</v>
      </c>
      <c r="BJ2039">
        <v>21520</v>
      </c>
      <c r="BK2039">
        <v>5506</v>
      </c>
      <c r="BL2039">
        <v>9384</v>
      </c>
      <c r="BM2039">
        <v>633</v>
      </c>
      <c r="BN2039">
        <v>189</v>
      </c>
      <c r="BO2039">
        <v>0</v>
      </c>
      <c r="BP2039">
        <v>21</v>
      </c>
      <c r="BQ2039">
        <v>22</v>
      </c>
      <c r="BR2039">
        <v>43</v>
      </c>
      <c r="BS2039">
        <v>189</v>
      </c>
      <c r="BT2039">
        <v>21328</v>
      </c>
      <c r="BU2039">
        <v>12375</v>
      </c>
      <c r="BV2039">
        <v>244506</v>
      </c>
      <c r="BW2039">
        <v>580</v>
      </c>
      <c r="BX2039">
        <v>2587</v>
      </c>
      <c r="BY2039">
        <v>633</v>
      </c>
      <c r="BZ2039">
        <v>400</v>
      </c>
      <c r="CA2039">
        <v>75</v>
      </c>
      <c r="CB2039">
        <v>17468</v>
      </c>
      <c r="CC2039">
        <v>12249</v>
      </c>
      <c r="CD2039">
        <v>2871</v>
      </c>
      <c r="CE2039">
        <v>21</v>
      </c>
      <c r="CF2039">
        <v>13704</v>
      </c>
      <c r="CG2039">
        <v>-1</v>
      </c>
      <c r="CH2039" s="1">
        <v>41456</v>
      </c>
      <c r="CI2039" s="1">
        <v>41820</v>
      </c>
      <c r="CJ2039" s="31">
        <v>1</v>
      </c>
    </row>
    <row r="2040" spans="1:88" x14ac:dyDescent="0.25">
      <c r="A2040" t="s">
        <v>7191</v>
      </c>
      <c r="B2040" t="s">
        <v>8893</v>
      </c>
      <c r="C2040">
        <v>2015</v>
      </c>
      <c r="D2040" t="s">
        <v>8894</v>
      </c>
      <c r="E2040" t="s">
        <v>8895</v>
      </c>
      <c r="F2040" t="s">
        <v>8896</v>
      </c>
      <c r="G2040">
        <v>62982</v>
      </c>
      <c r="H2040">
        <v>-88.346342500000006</v>
      </c>
      <c r="I2040">
        <v>37.429436199999998</v>
      </c>
      <c r="J2040">
        <v>17</v>
      </c>
      <c r="K2040">
        <v>69</v>
      </c>
      <c r="L2040" t="s">
        <v>4982</v>
      </c>
      <c r="M2040">
        <v>4129</v>
      </c>
      <c r="N2040" t="s">
        <v>80</v>
      </c>
      <c r="O2040" t="s">
        <v>96</v>
      </c>
      <c r="P2040" t="s">
        <v>82</v>
      </c>
      <c r="Q2040" t="s">
        <v>458</v>
      </c>
      <c r="R2040">
        <v>1160</v>
      </c>
      <c r="S2040">
        <v>1157</v>
      </c>
      <c r="T2040">
        <v>1</v>
      </c>
      <c r="U2040">
        <v>0</v>
      </c>
      <c r="V2040">
        <v>0</v>
      </c>
      <c r="W2040">
        <v>0</v>
      </c>
      <c r="X2040">
        <v>0.5</v>
      </c>
      <c r="Y2040">
        <v>0.08</v>
      </c>
      <c r="Z2040">
        <v>0.57999999999999996</v>
      </c>
      <c r="AA2040">
        <v>21317</v>
      </c>
      <c r="AB2040">
        <v>10058</v>
      </c>
      <c r="AC2040">
        <v>0</v>
      </c>
      <c r="AD2040">
        <v>5263</v>
      </c>
      <c r="AE2040">
        <v>36638</v>
      </c>
      <c r="AF2040" t="s">
        <v>84</v>
      </c>
      <c r="AG2040" t="s">
        <v>84</v>
      </c>
      <c r="AH2040" t="s">
        <v>84</v>
      </c>
      <c r="AI2040">
        <v>8207</v>
      </c>
      <c r="AJ2040">
        <v>820</v>
      </c>
      <c r="AK2040">
        <v>145</v>
      </c>
      <c r="AL2040">
        <v>9172</v>
      </c>
      <c r="AM2040" t="s">
        <v>84</v>
      </c>
      <c r="AN2040">
        <v>36351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5802</v>
      </c>
      <c r="AU2040">
        <v>11455</v>
      </c>
      <c r="AV2040">
        <v>0</v>
      </c>
      <c r="AW2040">
        <v>145</v>
      </c>
      <c r="AX2040">
        <v>0</v>
      </c>
      <c r="AY2040">
        <v>42</v>
      </c>
      <c r="AZ2040">
        <v>0</v>
      </c>
      <c r="BA2040">
        <v>1</v>
      </c>
      <c r="BB2040">
        <v>22</v>
      </c>
      <c r="BC2040">
        <v>23</v>
      </c>
      <c r="BD2040">
        <v>6</v>
      </c>
      <c r="BE2040">
        <v>1040</v>
      </c>
      <c r="BF2040">
        <v>4800</v>
      </c>
      <c r="BG2040">
        <v>0</v>
      </c>
      <c r="BH2040">
        <v>0.57999999999999996</v>
      </c>
      <c r="BI2040">
        <v>11455</v>
      </c>
      <c r="BJ2040">
        <v>0</v>
      </c>
      <c r="BK2040">
        <v>145</v>
      </c>
      <c r="BL2040">
        <v>42</v>
      </c>
      <c r="BM2040">
        <v>1</v>
      </c>
      <c r="BN2040">
        <v>6</v>
      </c>
      <c r="BO2040">
        <v>0</v>
      </c>
      <c r="BP2040">
        <v>1</v>
      </c>
      <c r="BQ2040">
        <v>22</v>
      </c>
      <c r="BR2040">
        <v>23</v>
      </c>
      <c r="BS2040">
        <v>6</v>
      </c>
      <c r="BT2040">
        <v>0</v>
      </c>
      <c r="BU2040">
        <v>336</v>
      </c>
      <c r="BV2040">
        <v>2131</v>
      </c>
      <c r="BW2040">
        <v>0</v>
      </c>
      <c r="BX2040">
        <v>0</v>
      </c>
      <c r="BY2040">
        <v>1</v>
      </c>
      <c r="BZ2040">
        <v>1</v>
      </c>
      <c r="CA2040">
        <v>0</v>
      </c>
      <c r="CB2040">
        <v>13</v>
      </c>
      <c r="CC2040">
        <v>13</v>
      </c>
      <c r="CD2040">
        <v>0</v>
      </c>
      <c r="CE2040">
        <v>6</v>
      </c>
      <c r="CF2040">
        <v>2227</v>
      </c>
      <c r="CG2040">
        <v>-1</v>
      </c>
      <c r="CH2040" s="1">
        <v>41395</v>
      </c>
      <c r="CI2040" s="1">
        <v>41759</v>
      </c>
      <c r="CJ2040" s="31">
        <v>1</v>
      </c>
    </row>
    <row r="2041" spans="1:88" x14ac:dyDescent="0.25">
      <c r="A2041" t="s">
        <v>7191</v>
      </c>
      <c r="B2041" t="s">
        <v>8897</v>
      </c>
      <c r="C2041">
        <v>2015</v>
      </c>
      <c r="D2041" t="s">
        <v>8898</v>
      </c>
      <c r="E2041" t="s">
        <v>8899</v>
      </c>
      <c r="F2041" t="s">
        <v>8900</v>
      </c>
      <c r="G2041">
        <v>60073</v>
      </c>
      <c r="H2041">
        <v>-88.106117999999995</v>
      </c>
      <c r="I2041">
        <v>42.357377999999997</v>
      </c>
      <c r="J2041">
        <v>17</v>
      </c>
      <c r="K2041">
        <v>97</v>
      </c>
      <c r="L2041" t="s">
        <v>2224</v>
      </c>
      <c r="M2041">
        <v>705186</v>
      </c>
      <c r="N2041" t="s">
        <v>80</v>
      </c>
      <c r="O2041" t="s">
        <v>1650</v>
      </c>
      <c r="P2041" t="s">
        <v>82</v>
      </c>
      <c r="Q2041" t="s">
        <v>458</v>
      </c>
      <c r="R2041">
        <v>40400</v>
      </c>
      <c r="S2041">
        <v>40282</v>
      </c>
      <c r="T2041">
        <v>1</v>
      </c>
      <c r="U2041">
        <v>0</v>
      </c>
      <c r="V2041">
        <v>0</v>
      </c>
      <c r="W2041">
        <v>7.88</v>
      </c>
      <c r="X2041">
        <v>15.29</v>
      </c>
      <c r="Y2041">
        <v>23.75</v>
      </c>
      <c r="Z2041">
        <v>39.04</v>
      </c>
      <c r="AA2041">
        <v>2707004</v>
      </c>
      <c r="AB2041">
        <v>60587</v>
      </c>
      <c r="AC2041">
        <v>0</v>
      </c>
      <c r="AD2041">
        <v>106437</v>
      </c>
      <c r="AE2041">
        <v>2874028</v>
      </c>
      <c r="AF2041">
        <v>1479304</v>
      </c>
      <c r="AG2041">
        <v>446737</v>
      </c>
      <c r="AH2041">
        <v>1926041</v>
      </c>
      <c r="AI2041">
        <v>128072</v>
      </c>
      <c r="AJ2041">
        <v>26026</v>
      </c>
      <c r="AK2041">
        <v>35946</v>
      </c>
      <c r="AL2041">
        <v>190044</v>
      </c>
      <c r="AM2041">
        <v>668300</v>
      </c>
      <c r="AN2041">
        <v>2784385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258864</v>
      </c>
      <c r="AU2041">
        <v>151132</v>
      </c>
      <c r="AV2041">
        <v>27412</v>
      </c>
      <c r="AW2041">
        <v>10223</v>
      </c>
      <c r="AX2041">
        <v>18768</v>
      </c>
      <c r="AY2041">
        <v>13690</v>
      </c>
      <c r="AZ2041">
        <v>241</v>
      </c>
      <c r="BA2041">
        <v>10</v>
      </c>
      <c r="BB2041">
        <v>22</v>
      </c>
      <c r="BC2041">
        <v>32</v>
      </c>
      <c r="BD2041">
        <v>185</v>
      </c>
      <c r="BE2041">
        <v>3536</v>
      </c>
      <c r="BF2041">
        <v>180643</v>
      </c>
      <c r="BG2041">
        <v>0</v>
      </c>
      <c r="BH2041">
        <v>39.04</v>
      </c>
      <c r="BI2041">
        <v>151132</v>
      </c>
      <c r="BJ2041">
        <v>27412</v>
      </c>
      <c r="BK2041">
        <v>10223</v>
      </c>
      <c r="BL2041">
        <v>13690</v>
      </c>
      <c r="BM2041">
        <v>556</v>
      </c>
      <c r="BN2041">
        <v>185</v>
      </c>
      <c r="BO2041">
        <v>241</v>
      </c>
      <c r="BP2041">
        <v>10</v>
      </c>
      <c r="BQ2041">
        <v>22</v>
      </c>
      <c r="BR2041">
        <v>32</v>
      </c>
      <c r="BS2041">
        <v>185</v>
      </c>
      <c r="BT2041">
        <v>66532</v>
      </c>
      <c r="BU2041">
        <v>22250</v>
      </c>
      <c r="BV2041">
        <v>303241</v>
      </c>
      <c r="BW2041">
        <v>20919</v>
      </c>
      <c r="BX2041">
        <v>19550</v>
      </c>
      <c r="BY2041">
        <v>556</v>
      </c>
      <c r="BZ2041">
        <v>345</v>
      </c>
      <c r="CA2041">
        <v>43</v>
      </c>
      <c r="CB2041">
        <v>14386</v>
      </c>
      <c r="CC2041">
        <v>9583</v>
      </c>
      <c r="CD2041">
        <v>518</v>
      </c>
      <c r="CE2041">
        <v>41</v>
      </c>
      <c r="CF2041">
        <v>48210</v>
      </c>
      <c r="CG2041">
        <v>-1</v>
      </c>
      <c r="CH2041" s="1">
        <v>41456</v>
      </c>
      <c r="CI2041" s="1">
        <v>41820</v>
      </c>
      <c r="CJ2041" s="31">
        <v>1</v>
      </c>
    </row>
    <row r="2042" spans="1:88" x14ac:dyDescent="0.25">
      <c r="A2042" t="s">
        <v>7191</v>
      </c>
      <c r="B2042" t="s">
        <v>8901</v>
      </c>
      <c r="C2042">
        <v>2015</v>
      </c>
      <c r="D2042" t="s">
        <v>8902</v>
      </c>
      <c r="E2042" t="s">
        <v>8903</v>
      </c>
      <c r="F2042" t="s">
        <v>8904</v>
      </c>
      <c r="G2042">
        <v>62084</v>
      </c>
      <c r="H2042">
        <v>-90.078918799999997</v>
      </c>
      <c r="I2042">
        <v>38.848637099999998</v>
      </c>
      <c r="J2042">
        <v>17</v>
      </c>
      <c r="K2042">
        <v>119</v>
      </c>
      <c r="L2042" t="s">
        <v>1079</v>
      </c>
      <c r="M2042">
        <v>266560</v>
      </c>
      <c r="N2042" t="s">
        <v>80</v>
      </c>
      <c r="O2042" t="s">
        <v>1650</v>
      </c>
      <c r="P2042" t="s">
        <v>82</v>
      </c>
      <c r="Q2042" t="s">
        <v>458</v>
      </c>
      <c r="R2042">
        <v>1542</v>
      </c>
      <c r="S2042">
        <v>1537</v>
      </c>
      <c r="T2042">
        <v>1</v>
      </c>
      <c r="U2042">
        <v>0</v>
      </c>
      <c r="V2042">
        <v>0</v>
      </c>
      <c r="W2042">
        <v>0</v>
      </c>
      <c r="X2042">
        <v>0.94</v>
      </c>
      <c r="Y2042">
        <v>2.15</v>
      </c>
      <c r="Z2042">
        <v>3.09</v>
      </c>
      <c r="AA2042">
        <v>384968</v>
      </c>
      <c r="AB2042">
        <v>25387</v>
      </c>
      <c r="AC2042">
        <v>0</v>
      </c>
      <c r="AD2042">
        <v>7589</v>
      </c>
      <c r="AE2042">
        <v>417944</v>
      </c>
      <c r="AF2042">
        <v>101072</v>
      </c>
      <c r="AG2042">
        <v>52289</v>
      </c>
      <c r="AH2042">
        <v>153361</v>
      </c>
      <c r="AI2042">
        <v>14873</v>
      </c>
      <c r="AJ2042">
        <v>817</v>
      </c>
      <c r="AK2042">
        <v>4073</v>
      </c>
      <c r="AL2042">
        <v>19763</v>
      </c>
      <c r="AM2042">
        <v>95213</v>
      </c>
      <c r="AN2042">
        <v>268337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68321</v>
      </c>
      <c r="AU2042">
        <v>18021</v>
      </c>
      <c r="AV2042">
        <v>6100</v>
      </c>
      <c r="AW2042">
        <v>152</v>
      </c>
      <c r="AX2042">
        <v>0</v>
      </c>
      <c r="AY2042">
        <v>2121</v>
      </c>
      <c r="AZ2042">
        <v>0</v>
      </c>
      <c r="BA2042">
        <v>0</v>
      </c>
      <c r="BB2042">
        <v>22</v>
      </c>
      <c r="BC2042">
        <v>22</v>
      </c>
      <c r="BD2042">
        <v>39</v>
      </c>
      <c r="BE2042">
        <v>2808</v>
      </c>
      <c r="BF2042">
        <v>38921</v>
      </c>
      <c r="BG2042">
        <v>0</v>
      </c>
      <c r="BH2042">
        <v>3.09</v>
      </c>
      <c r="BI2042">
        <v>18021</v>
      </c>
      <c r="BJ2042">
        <v>6100</v>
      </c>
      <c r="BK2042">
        <v>152</v>
      </c>
      <c r="BL2042">
        <v>2121</v>
      </c>
      <c r="BM2042">
        <v>56</v>
      </c>
      <c r="BN2042">
        <v>39</v>
      </c>
      <c r="BO2042">
        <v>0</v>
      </c>
      <c r="BP2042">
        <v>0</v>
      </c>
      <c r="BQ2042">
        <v>22</v>
      </c>
      <c r="BR2042">
        <v>22</v>
      </c>
      <c r="BS2042">
        <v>39</v>
      </c>
      <c r="BT2042">
        <v>268</v>
      </c>
      <c r="BU2042">
        <v>333</v>
      </c>
      <c r="BV2042">
        <v>21271</v>
      </c>
      <c r="BW2042">
        <v>12215</v>
      </c>
      <c r="BX2042">
        <v>8127</v>
      </c>
      <c r="BY2042">
        <v>56</v>
      </c>
      <c r="BZ2042">
        <v>42</v>
      </c>
      <c r="CA2042">
        <v>5</v>
      </c>
      <c r="CB2042">
        <v>1431</v>
      </c>
      <c r="CC2042">
        <v>876</v>
      </c>
      <c r="CD2042">
        <v>93</v>
      </c>
      <c r="CE2042">
        <v>12</v>
      </c>
      <c r="CF2042">
        <v>13025</v>
      </c>
      <c r="CG2042">
        <v>-1</v>
      </c>
      <c r="CH2042" s="1">
        <v>41456</v>
      </c>
      <c r="CI2042" s="1">
        <v>41820</v>
      </c>
      <c r="CJ2042" s="31">
        <v>1</v>
      </c>
    </row>
    <row r="2043" spans="1:88" x14ac:dyDescent="0.25">
      <c r="A2043" t="s">
        <v>7191</v>
      </c>
      <c r="B2043" t="s">
        <v>8905</v>
      </c>
      <c r="C2043">
        <v>2015</v>
      </c>
      <c r="D2043" t="s">
        <v>8906</v>
      </c>
      <c r="E2043" t="s">
        <v>8907</v>
      </c>
      <c r="F2043" t="s">
        <v>8908</v>
      </c>
      <c r="G2043">
        <v>62983</v>
      </c>
      <c r="H2043">
        <v>-89.115511999999995</v>
      </c>
      <c r="I2043">
        <v>37.878194999999998</v>
      </c>
      <c r="J2043">
        <v>17</v>
      </c>
      <c r="K2043">
        <v>55</v>
      </c>
      <c r="L2043" t="s">
        <v>714</v>
      </c>
      <c r="M2043">
        <v>39411</v>
      </c>
      <c r="N2043" t="s">
        <v>80</v>
      </c>
      <c r="O2043" t="s">
        <v>1650</v>
      </c>
      <c r="P2043" t="s">
        <v>82</v>
      </c>
      <c r="Q2043" t="s">
        <v>458</v>
      </c>
      <c r="R2043">
        <v>1151</v>
      </c>
      <c r="S2043">
        <v>1148</v>
      </c>
      <c r="T2043">
        <v>1</v>
      </c>
      <c r="U2043">
        <v>0</v>
      </c>
      <c r="V2043">
        <v>0</v>
      </c>
      <c r="W2043">
        <v>0</v>
      </c>
      <c r="X2043">
        <v>0.53</v>
      </c>
      <c r="Y2043">
        <v>0</v>
      </c>
      <c r="Z2043">
        <v>0.53</v>
      </c>
      <c r="AA2043">
        <v>21237</v>
      </c>
      <c r="AB2043">
        <v>3568</v>
      </c>
      <c r="AC2043">
        <v>0</v>
      </c>
      <c r="AD2043">
        <v>702</v>
      </c>
      <c r="AE2043">
        <v>25507</v>
      </c>
      <c r="AF2043" t="s">
        <v>84</v>
      </c>
      <c r="AG2043" t="s">
        <v>84</v>
      </c>
      <c r="AH2043" t="s">
        <v>84</v>
      </c>
      <c r="AI2043">
        <v>2926</v>
      </c>
      <c r="AJ2043">
        <v>0</v>
      </c>
      <c r="AK2043">
        <v>0</v>
      </c>
      <c r="AL2043">
        <v>2926</v>
      </c>
      <c r="AM2043" t="s">
        <v>84</v>
      </c>
      <c r="AN2043">
        <v>25704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4224</v>
      </c>
      <c r="AV2043">
        <v>0</v>
      </c>
      <c r="AW2043">
        <v>65</v>
      </c>
      <c r="AX2043">
        <v>0</v>
      </c>
      <c r="AY2043">
        <v>19</v>
      </c>
      <c r="AZ2043">
        <v>0</v>
      </c>
      <c r="BA2043">
        <v>0</v>
      </c>
      <c r="BB2043">
        <v>22</v>
      </c>
      <c r="BC2043">
        <v>22</v>
      </c>
      <c r="BD2043">
        <v>12</v>
      </c>
      <c r="BE2043">
        <v>1092</v>
      </c>
      <c r="BF2043">
        <v>2414</v>
      </c>
      <c r="BG2043">
        <v>0</v>
      </c>
      <c r="BH2043">
        <v>0.53</v>
      </c>
      <c r="BI2043">
        <v>4224</v>
      </c>
      <c r="BJ2043">
        <v>0</v>
      </c>
      <c r="BK2043">
        <v>65</v>
      </c>
      <c r="BL2043">
        <v>19</v>
      </c>
      <c r="BM2043">
        <v>3</v>
      </c>
      <c r="BN2043">
        <v>12</v>
      </c>
      <c r="BO2043">
        <v>0</v>
      </c>
      <c r="BP2043">
        <v>0</v>
      </c>
      <c r="BQ2043">
        <v>22</v>
      </c>
      <c r="BR2043">
        <v>22</v>
      </c>
      <c r="BS2043">
        <v>12</v>
      </c>
      <c r="BT2043">
        <v>29</v>
      </c>
      <c r="BU2043">
        <v>258</v>
      </c>
      <c r="BV2043">
        <v>1638</v>
      </c>
      <c r="BW2043">
        <v>0</v>
      </c>
      <c r="BX2043">
        <v>190</v>
      </c>
      <c r="BY2043">
        <v>3</v>
      </c>
      <c r="BZ2043">
        <v>3</v>
      </c>
      <c r="CA2043">
        <v>0</v>
      </c>
      <c r="CB2043">
        <v>32</v>
      </c>
      <c r="CC2043">
        <v>32</v>
      </c>
      <c r="CD2043">
        <v>0</v>
      </c>
      <c r="CE2043">
        <v>2</v>
      </c>
      <c r="CF2043">
        <v>718</v>
      </c>
      <c r="CG2043">
        <v>-1</v>
      </c>
      <c r="CH2043" s="1">
        <v>41456</v>
      </c>
      <c r="CI2043" s="1">
        <v>41820</v>
      </c>
      <c r="CJ2043" s="31">
        <v>1</v>
      </c>
    </row>
    <row r="2044" spans="1:88" x14ac:dyDescent="0.25">
      <c r="A2044" t="s">
        <v>7191</v>
      </c>
      <c r="B2044" t="s">
        <v>8909</v>
      </c>
      <c r="C2044">
        <v>2015</v>
      </c>
      <c r="D2044" t="s">
        <v>8910</v>
      </c>
      <c r="E2044" t="s">
        <v>8911</v>
      </c>
      <c r="F2044" t="s">
        <v>8912</v>
      </c>
      <c r="G2044">
        <v>62681</v>
      </c>
      <c r="H2044">
        <v>-90.565120100000001</v>
      </c>
      <c r="I2044">
        <v>40.1206946</v>
      </c>
      <c r="J2044">
        <v>17</v>
      </c>
      <c r="K2044">
        <v>169</v>
      </c>
      <c r="L2044" t="s">
        <v>8913</v>
      </c>
      <c r="M2044">
        <v>7330</v>
      </c>
      <c r="N2044" t="s">
        <v>80</v>
      </c>
      <c r="O2044" t="s">
        <v>96</v>
      </c>
      <c r="P2044" t="s">
        <v>82</v>
      </c>
      <c r="Q2044" t="s">
        <v>458</v>
      </c>
      <c r="R2044">
        <v>3192</v>
      </c>
      <c r="S2044">
        <v>3183</v>
      </c>
      <c r="T2044">
        <v>1</v>
      </c>
      <c r="U2044">
        <v>0</v>
      </c>
      <c r="V2044">
        <v>0</v>
      </c>
      <c r="W2044">
        <v>0</v>
      </c>
      <c r="X2044">
        <v>1.6</v>
      </c>
      <c r="Y2044">
        <v>0</v>
      </c>
      <c r="Z2044">
        <v>1.6</v>
      </c>
      <c r="AA2044">
        <v>35375</v>
      </c>
      <c r="AB2044">
        <v>4857</v>
      </c>
      <c r="AC2044">
        <v>220</v>
      </c>
      <c r="AD2044">
        <v>28672</v>
      </c>
      <c r="AE2044">
        <v>69124</v>
      </c>
      <c r="AF2044" t="s">
        <v>84</v>
      </c>
      <c r="AG2044" t="s">
        <v>84</v>
      </c>
      <c r="AH2044" t="s">
        <v>84</v>
      </c>
      <c r="AI2044">
        <v>5928</v>
      </c>
      <c r="AJ2044">
        <v>328</v>
      </c>
      <c r="AK2044">
        <v>500</v>
      </c>
      <c r="AL2044">
        <v>6756</v>
      </c>
      <c r="AM2044" t="s">
        <v>84</v>
      </c>
      <c r="AN2044">
        <v>74653</v>
      </c>
      <c r="AO2044">
        <v>0</v>
      </c>
      <c r="AP2044">
        <v>1080000</v>
      </c>
      <c r="AQ2044">
        <v>0</v>
      </c>
      <c r="AR2044">
        <v>0</v>
      </c>
      <c r="AS2044">
        <v>1080000</v>
      </c>
      <c r="AT2044">
        <v>1015555</v>
      </c>
      <c r="AU2044">
        <v>23622</v>
      </c>
      <c r="AV2044">
        <v>4486</v>
      </c>
      <c r="AW2044">
        <v>701</v>
      </c>
      <c r="AX2044">
        <v>1178</v>
      </c>
      <c r="AY2044">
        <v>225</v>
      </c>
      <c r="AZ2044">
        <v>1</v>
      </c>
      <c r="BA2044">
        <v>2</v>
      </c>
      <c r="BB2044">
        <v>22</v>
      </c>
      <c r="BC2044">
        <v>24</v>
      </c>
      <c r="BD2044">
        <v>38</v>
      </c>
      <c r="BE2044">
        <v>1875</v>
      </c>
      <c r="BF2044">
        <v>15125</v>
      </c>
      <c r="BG2044">
        <v>0</v>
      </c>
      <c r="BH2044">
        <v>1.6</v>
      </c>
      <c r="BI2044">
        <v>23622</v>
      </c>
      <c r="BJ2044">
        <v>4486</v>
      </c>
      <c r="BK2044">
        <v>701</v>
      </c>
      <c r="BL2044">
        <v>225</v>
      </c>
      <c r="BM2044">
        <v>44</v>
      </c>
      <c r="BN2044">
        <v>38</v>
      </c>
      <c r="BO2044">
        <v>1</v>
      </c>
      <c r="BP2044">
        <v>2</v>
      </c>
      <c r="BQ2044">
        <v>22</v>
      </c>
      <c r="BR2044">
        <v>24</v>
      </c>
      <c r="BS2044">
        <v>38</v>
      </c>
      <c r="BT2044">
        <v>4649</v>
      </c>
      <c r="BU2044">
        <v>940</v>
      </c>
      <c r="BV2044">
        <v>15462</v>
      </c>
      <c r="BW2044">
        <v>1346</v>
      </c>
      <c r="BX2044">
        <v>780</v>
      </c>
      <c r="BY2044">
        <v>44</v>
      </c>
      <c r="BZ2044">
        <v>40</v>
      </c>
      <c r="CA2044">
        <v>0</v>
      </c>
      <c r="CB2044">
        <v>916</v>
      </c>
      <c r="CC2044">
        <v>660</v>
      </c>
      <c r="CD2044">
        <v>0</v>
      </c>
      <c r="CE2044">
        <v>5</v>
      </c>
      <c r="CF2044">
        <v>3565</v>
      </c>
      <c r="CG2044">
        <v>-1</v>
      </c>
      <c r="CH2044" s="1">
        <v>41395</v>
      </c>
      <c r="CI2044" s="1">
        <v>41759</v>
      </c>
      <c r="CJ2044" s="31">
        <v>1</v>
      </c>
    </row>
    <row r="2045" spans="1:88" x14ac:dyDescent="0.25">
      <c r="A2045" t="s">
        <v>7191</v>
      </c>
      <c r="B2045" t="s">
        <v>8918</v>
      </c>
      <c r="C2045">
        <v>2015</v>
      </c>
      <c r="D2045" t="s">
        <v>8919</v>
      </c>
      <c r="E2045" t="s">
        <v>8920</v>
      </c>
      <c r="F2045" t="s">
        <v>8921</v>
      </c>
      <c r="G2045">
        <v>62458</v>
      </c>
      <c r="H2045">
        <v>-88.851426000000004</v>
      </c>
      <c r="I2045">
        <v>39.023020199999998</v>
      </c>
      <c r="J2045">
        <v>17</v>
      </c>
      <c r="K2045">
        <v>51</v>
      </c>
      <c r="L2045" t="s">
        <v>1184</v>
      </c>
      <c r="M2045">
        <v>21870</v>
      </c>
      <c r="N2045" t="s">
        <v>80</v>
      </c>
      <c r="O2045" t="s">
        <v>1650</v>
      </c>
      <c r="P2045" t="s">
        <v>90</v>
      </c>
      <c r="Q2045" t="s">
        <v>458</v>
      </c>
      <c r="R2045">
        <v>6139</v>
      </c>
      <c r="S2045">
        <v>6121</v>
      </c>
      <c r="T2045">
        <v>1</v>
      </c>
      <c r="U2045">
        <v>2</v>
      </c>
      <c r="V2045">
        <v>0</v>
      </c>
      <c r="W2045">
        <v>0</v>
      </c>
      <c r="X2045">
        <v>2.81</v>
      </c>
      <c r="Y2045">
        <v>0.33</v>
      </c>
      <c r="Z2045">
        <v>3.14</v>
      </c>
      <c r="AA2045">
        <v>183234</v>
      </c>
      <c r="AB2045">
        <v>9037</v>
      </c>
      <c r="AC2045">
        <v>4725</v>
      </c>
      <c r="AD2045">
        <v>26611</v>
      </c>
      <c r="AE2045">
        <v>223607</v>
      </c>
      <c r="AF2045">
        <v>48978</v>
      </c>
      <c r="AG2045">
        <v>10503</v>
      </c>
      <c r="AH2045">
        <v>59481</v>
      </c>
      <c r="AI2045">
        <v>16971</v>
      </c>
      <c r="AJ2045">
        <v>4303</v>
      </c>
      <c r="AK2045">
        <v>5280</v>
      </c>
      <c r="AL2045">
        <v>26554</v>
      </c>
      <c r="AM2045">
        <v>97815</v>
      </c>
      <c r="AN2045">
        <v>18385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48813</v>
      </c>
      <c r="AV2045">
        <v>0</v>
      </c>
      <c r="AW2045">
        <v>745</v>
      </c>
      <c r="AX2045">
        <v>0</v>
      </c>
      <c r="AY2045">
        <v>2632</v>
      </c>
      <c r="AZ2045">
        <v>0</v>
      </c>
      <c r="BA2045">
        <v>1</v>
      </c>
      <c r="BB2045">
        <v>22</v>
      </c>
      <c r="BC2045">
        <v>23</v>
      </c>
      <c r="BD2045">
        <v>46</v>
      </c>
      <c r="BE2045">
        <v>4322</v>
      </c>
      <c r="BF2045">
        <v>20625</v>
      </c>
      <c r="BG2045">
        <v>0</v>
      </c>
      <c r="BH2045">
        <v>3.14</v>
      </c>
      <c r="BI2045">
        <v>48813</v>
      </c>
      <c r="BJ2045">
        <v>0</v>
      </c>
      <c r="BK2045">
        <v>745</v>
      </c>
      <c r="BL2045">
        <v>2632</v>
      </c>
      <c r="BM2045">
        <v>68</v>
      </c>
      <c r="BN2045">
        <v>46</v>
      </c>
      <c r="BO2045">
        <v>0</v>
      </c>
      <c r="BP2045">
        <v>1</v>
      </c>
      <c r="BQ2045">
        <v>22</v>
      </c>
      <c r="BR2045">
        <v>23</v>
      </c>
      <c r="BS2045">
        <v>46</v>
      </c>
      <c r="BT2045">
        <v>2700</v>
      </c>
      <c r="BU2045">
        <v>2126</v>
      </c>
      <c r="BV2045">
        <v>21742</v>
      </c>
      <c r="BW2045">
        <v>7038</v>
      </c>
      <c r="BX2045">
        <v>4163</v>
      </c>
      <c r="BY2045">
        <v>68</v>
      </c>
      <c r="BZ2045">
        <v>56</v>
      </c>
      <c r="CA2045">
        <v>0</v>
      </c>
      <c r="CB2045">
        <v>1072</v>
      </c>
      <c r="CC2045">
        <v>957</v>
      </c>
      <c r="CD2045">
        <v>0</v>
      </c>
      <c r="CE2045">
        <v>31</v>
      </c>
      <c r="CF2045">
        <v>5889</v>
      </c>
      <c r="CG2045">
        <v>-1</v>
      </c>
      <c r="CH2045" s="1">
        <v>41456</v>
      </c>
      <c r="CI2045" s="1">
        <v>41820</v>
      </c>
      <c r="CJ2045" s="31">
        <v>1</v>
      </c>
    </row>
    <row r="2046" spans="1:88" x14ac:dyDescent="0.25">
      <c r="A2046" t="s">
        <v>7191</v>
      </c>
      <c r="B2046" t="s">
        <v>8922</v>
      </c>
      <c r="C2046">
        <v>2015</v>
      </c>
      <c r="D2046" t="s">
        <v>8923</v>
      </c>
      <c r="E2046" t="s">
        <v>8924</v>
      </c>
      <c r="F2046" t="s">
        <v>8925</v>
      </c>
      <c r="G2046">
        <v>61873</v>
      </c>
      <c r="H2046">
        <v>-88.040497000000002</v>
      </c>
      <c r="I2046">
        <v>40.112509000000003</v>
      </c>
      <c r="J2046">
        <v>17</v>
      </c>
      <c r="K2046">
        <v>19</v>
      </c>
      <c r="L2046" t="s">
        <v>7536</v>
      </c>
      <c r="M2046">
        <v>207133</v>
      </c>
      <c r="N2046" t="s">
        <v>80</v>
      </c>
      <c r="O2046" t="s">
        <v>96</v>
      </c>
      <c r="P2046" t="s">
        <v>82</v>
      </c>
      <c r="Q2046" t="s">
        <v>458</v>
      </c>
      <c r="R2046">
        <v>5876</v>
      </c>
      <c r="S2046">
        <v>5859</v>
      </c>
      <c r="T2046">
        <v>1</v>
      </c>
      <c r="U2046">
        <v>0</v>
      </c>
      <c r="V2046">
        <v>0</v>
      </c>
      <c r="W2046">
        <v>1</v>
      </c>
      <c r="X2046">
        <v>1</v>
      </c>
      <c r="Y2046">
        <v>1.85</v>
      </c>
      <c r="Z2046">
        <v>2.85</v>
      </c>
      <c r="AA2046">
        <v>127621</v>
      </c>
      <c r="AB2046">
        <v>7307</v>
      </c>
      <c r="AC2046">
        <v>0</v>
      </c>
      <c r="AD2046">
        <v>3811</v>
      </c>
      <c r="AE2046">
        <v>138739</v>
      </c>
      <c r="AF2046">
        <v>79188</v>
      </c>
      <c r="AG2046">
        <v>6560</v>
      </c>
      <c r="AH2046">
        <v>85748</v>
      </c>
      <c r="AI2046">
        <v>17000</v>
      </c>
      <c r="AJ2046">
        <v>2133</v>
      </c>
      <c r="AK2046">
        <v>9239</v>
      </c>
      <c r="AL2046">
        <v>28372</v>
      </c>
      <c r="AM2046">
        <v>33066</v>
      </c>
      <c r="AN2046">
        <v>147186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24934</v>
      </c>
      <c r="AV2046">
        <v>21125</v>
      </c>
      <c r="AW2046">
        <v>2201</v>
      </c>
      <c r="AX2046">
        <v>9321</v>
      </c>
      <c r="AY2046">
        <v>1284</v>
      </c>
      <c r="AZ2046">
        <v>133</v>
      </c>
      <c r="BA2046">
        <v>1</v>
      </c>
      <c r="BB2046">
        <v>22</v>
      </c>
      <c r="BC2046">
        <v>23</v>
      </c>
      <c r="BD2046">
        <v>62</v>
      </c>
      <c r="BE2046">
        <v>2496</v>
      </c>
      <c r="BF2046">
        <v>21331</v>
      </c>
      <c r="BG2046">
        <v>0</v>
      </c>
      <c r="BH2046">
        <v>2.85</v>
      </c>
      <c r="BI2046">
        <v>24934</v>
      </c>
      <c r="BJ2046">
        <v>21125</v>
      </c>
      <c r="BK2046">
        <v>2201</v>
      </c>
      <c r="BL2046">
        <v>1284</v>
      </c>
      <c r="BM2046">
        <v>98</v>
      </c>
      <c r="BN2046">
        <v>62</v>
      </c>
      <c r="BO2046">
        <v>133</v>
      </c>
      <c r="BP2046">
        <v>1</v>
      </c>
      <c r="BQ2046">
        <v>22</v>
      </c>
      <c r="BR2046">
        <v>23</v>
      </c>
      <c r="BS2046">
        <v>62</v>
      </c>
      <c r="BT2046">
        <v>1250</v>
      </c>
      <c r="BU2046">
        <v>2187</v>
      </c>
      <c r="BV2046">
        <v>36248</v>
      </c>
      <c r="BW2046">
        <v>8608</v>
      </c>
      <c r="BX2046">
        <v>7942</v>
      </c>
      <c r="BY2046">
        <v>98</v>
      </c>
      <c r="BZ2046">
        <v>45</v>
      </c>
      <c r="CA2046">
        <v>0</v>
      </c>
      <c r="CB2046">
        <v>849</v>
      </c>
      <c r="CC2046">
        <v>718</v>
      </c>
      <c r="CD2046">
        <v>0</v>
      </c>
      <c r="CE2046">
        <v>0</v>
      </c>
      <c r="CF2046">
        <v>0</v>
      </c>
      <c r="CG2046">
        <v>-1</v>
      </c>
      <c r="CH2046" s="1">
        <v>41365</v>
      </c>
      <c r="CI2046" s="1">
        <v>41729</v>
      </c>
      <c r="CJ2046" s="31">
        <v>1</v>
      </c>
    </row>
    <row r="2047" spans="1:88" x14ac:dyDescent="0.25">
      <c r="A2047" t="s">
        <v>7191</v>
      </c>
      <c r="B2047" t="s">
        <v>8926</v>
      </c>
      <c r="C2047">
        <v>2015</v>
      </c>
      <c r="D2047" t="s">
        <v>8927</v>
      </c>
      <c r="E2047" t="s">
        <v>8928</v>
      </c>
      <c r="F2047" t="s">
        <v>3733</v>
      </c>
      <c r="G2047">
        <v>62881</v>
      </c>
      <c r="H2047">
        <v>-88.947637099999994</v>
      </c>
      <c r="I2047">
        <v>38.625346700000001</v>
      </c>
      <c r="J2047">
        <v>17</v>
      </c>
      <c r="K2047">
        <v>121</v>
      </c>
      <c r="L2047" t="s">
        <v>692</v>
      </c>
      <c r="M2047">
        <v>38571</v>
      </c>
      <c r="N2047" t="s">
        <v>80</v>
      </c>
      <c r="O2047" t="s">
        <v>96</v>
      </c>
      <c r="P2047" t="s">
        <v>82</v>
      </c>
      <c r="Q2047" t="s">
        <v>458</v>
      </c>
      <c r="R2047">
        <v>7485</v>
      </c>
      <c r="S2047">
        <v>7463</v>
      </c>
      <c r="T2047">
        <v>1</v>
      </c>
      <c r="U2047">
        <v>0</v>
      </c>
      <c r="V2047">
        <v>0</v>
      </c>
      <c r="W2047">
        <v>0</v>
      </c>
      <c r="X2047">
        <v>1</v>
      </c>
      <c r="Y2047">
        <v>3.36</v>
      </c>
      <c r="Z2047">
        <v>4.3600000000000003</v>
      </c>
      <c r="AA2047">
        <v>193916</v>
      </c>
      <c r="AB2047">
        <v>17048</v>
      </c>
      <c r="AC2047">
        <v>0</v>
      </c>
      <c r="AD2047">
        <v>27204</v>
      </c>
      <c r="AE2047">
        <v>238168</v>
      </c>
      <c r="AF2047">
        <v>96927</v>
      </c>
      <c r="AG2047">
        <v>25529</v>
      </c>
      <c r="AH2047">
        <v>122456</v>
      </c>
      <c r="AI2047">
        <v>19437</v>
      </c>
      <c r="AJ2047">
        <v>3000</v>
      </c>
      <c r="AK2047">
        <v>1879</v>
      </c>
      <c r="AL2047">
        <v>24316</v>
      </c>
      <c r="AM2047">
        <v>30581</v>
      </c>
      <c r="AN2047">
        <v>177353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9997</v>
      </c>
      <c r="AU2047">
        <v>37940</v>
      </c>
      <c r="AV2047">
        <v>113</v>
      </c>
      <c r="AW2047">
        <v>529</v>
      </c>
      <c r="AX2047">
        <v>0</v>
      </c>
      <c r="AY2047">
        <v>1058</v>
      </c>
      <c r="AZ2047">
        <v>0</v>
      </c>
      <c r="BA2047">
        <v>3</v>
      </c>
      <c r="BB2047">
        <v>22</v>
      </c>
      <c r="BC2047">
        <v>25</v>
      </c>
      <c r="BD2047">
        <v>62</v>
      </c>
      <c r="BE2047">
        <v>2183</v>
      </c>
      <c r="BF2047">
        <v>51897</v>
      </c>
      <c r="BG2047">
        <v>0</v>
      </c>
      <c r="BH2047">
        <v>4.3600000000000003</v>
      </c>
      <c r="BI2047">
        <v>37940</v>
      </c>
      <c r="BJ2047">
        <v>113</v>
      </c>
      <c r="BK2047">
        <v>529</v>
      </c>
      <c r="BL2047">
        <v>1058</v>
      </c>
      <c r="BM2047">
        <v>127</v>
      </c>
      <c r="BN2047">
        <v>62</v>
      </c>
      <c r="BO2047">
        <v>0</v>
      </c>
      <c r="BP2047">
        <v>3</v>
      </c>
      <c r="BQ2047">
        <v>22</v>
      </c>
      <c r="BR2047">
        <v>25</v>
      </c>
      <c r="BS2047">
        <v>62</v>
      </c>
      <c r="BT2047">
        <v>8368</v>
      </c>
      <c r="BU2047">
        <v>4080</v>
      </c>
      <c r="BV2047">
        <v>34080</v>
      </c>
      <c r="BW2047">
        <v>15677</v>
      </c>
      <c r="BX2047">
        <v>16298</v>
      </c>
      <c r="BY2047">
        <v>127</v>
      </c>
      <c r="BZ2047">
        <v>44</v>
      </c>
      <c r="CA2047">
        <v>16</v>
      </c>
      <c r="CB2047">
        <v>3018</v>
      </c>
      <c r="CC2047">
        <v>1712</v>
      </c>
      <c r="CD2047">
        <v>329</v>
      </c>
      <c r="CE2047">
        <v>8</v>
      </c>
      <c r="CF2047">
        <v>5015</v>
      </c>
      <c r="CG2047">
        <v>-1</v>
      </c>
      <c r="CH2047" s="1">
        <v>41395</v>
      </c>
      <c r="CI2047" s="1">
        <v>41759</v>
      </c>
      <c r="CJ2047" s="31">
        <v>1</v>
      </c>
    </row>
    <row r="2048" spans="1:88" x14ac:dyDescent="0.25">
      <c r="A2048" t="s">
        <v>7191</v>
      </c>
      <c r="B2048" t="s">
        <v>8929</v>
      </c>
      <c r="C2048">
        <v>2015</v>
      </c>
      <c r="D2048" t="s">
        <v>8930</v>
      </c>
      <c r="E2048" t="s">
        <v>8931</v>
      </c>
      <c r="F2048" t="s">
        <v>8932</v>
      </c>
      <c r="G2048">
        <v>61572</v>
      </c>
      <c r="H2048">
        <v>-90.012900999999999</v>
      </c>
      <c r="I2048">
        <v>40.778885000000002</v>
      </c>
      <c r="J2048">
        <v>17</v>
      </c>
      <c r="K2048">
        <v>95</v>
      </c>
      <c r="L2048" t="s">
        <v>7196</v>
      </c>
      <c r="M2048">
        <v>52069</v>
      </c>
      <c r="N2048" t="s">
        <v>80</v>
      </c>
      <c r="O2048" t="s">
        <v>1650</v>
      </c>
      <c r="P2048" t="s">
        <v>82</v>
      </c>
      <c r="Q2048" t="s">
        <v>458</v>
      </c>
      <c r="R2048">
        <v>1180</v>
      </c>
      <c r="S2048">
        <v>1177</v>
      </c>
      <c r="T2048">
        <v>1</v>
      </c>
      <c r="U2048">
        <v>0</v>
      </c>
      <c r="V2048">
        <v>0</v>
      </c>
      <c r="W2048">
        <v>0</v>
      </c>
      <c r="X2048">
        <v>1.18</v>
      </c>
      <c r="Y2048">
        <v>0.1</v>
      </c>
      <c r="Z2048">
        <v>1.28</v>
      </c>
      <c r="AA2048">
        <v>46153</v>
      </c>
      <c r="AB2048">
        <v>1475</v>
      </c>
      <c r="AC2048">
        <v>921</v>
      </c>
      <c r="AD2048">
        <v>5130</v>
      </c>
      <c r="AE2048">
        <v>53679</v>
      </c>
      <c r="AF2048" t="s">
        <v>84</v>
      </c>
      <c r="AG2048" t="s">
        <v>84</v>
      </c>
      <c r="AH2048" t="s">
        <v>84</v>
      </c>
      <c r="AI2048">
        <v>4970</v>
      </c>
      <c r="AJ2048">
        <v>0</v>
      </c>
      <c r="AK2048">
        <v>2394</v>
      </c>
      <c r="AL2048">
        <v>7364</v>
      </c>
      <c r="AM2048" t="s">
        <v>84</v>
      </c>
      <c r="AN2048">
        <v>56277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11069</v>
      </c>
      <c r="AV2048">
        <v>3626</v>
      </c>
      <c r="AW2048">
        <v>210</v>
      </c>
      <c r="AX2048">
        <v>0</v>
      </c>
      <c r="AY2048">
        <v>1174</v>
      </c>
      <c r="AZ2048">
        <v>0</v>
      </c>
      <c r="BA2048">
        <v>0</v>
      </c>
      <c r="BB2048">
        <v>22</v>
      </c>
      <c r="BC2048">
        <v>22</v>
      </c>
      <c r="BD2048">
        <v>35</v>
      </c>
      <c r="BE2048">
        <v>1846</v>
      </c>
      <c r="BF2048">
        <v>7989</v>
      </c>
      <c r="BG2048">
        <v>0</v>
      </c>
      <c r="BH2048">
        <v>1.28</v>
      </c>
      <c r="BI2048">
        <v>11069</v>
      </c>
      <c r="BJ2048">
        <v>3626</v>
      </c>
      <c r="BK2048">
        <v>210</v>
      </c>
      <c r="BL2048">
        <v>1174</v>
      </c>
      <c r="BM2048">
        <v>132</v>
      </c>
      <c r="BN2048">
        <v>35</v>
      </c>
      <c r="BO2048">
        <v>0</v>
      </c>
      <c r="BP2048">
        <v>0</v>
      </c>
      <c r="BQ2048">
        <v>22</v>
      </c>
      <c r="BR2048">
        <v>22</v>
      </c>
      <c r="BS2048">
        <v>35</v>
      </c>
      <c r="BT2048">
        <v>2042</v>
      </c>
      <c r="BU2048">
        <v>523</v>
      </c>
      <c r="BV2048">
        <v>11443</v>
      </c>
      <c r="BW2048">
        <v>1092</v>
      </c>
      <c r="BX2048">
        <v>881</v>
      </c>
      <c r="BY2048">
        <v>132</v>
      </c>
      <c r="BZ2048">
        <v>25</v>
      </c>
      <c r="CA2048">
        <v>3</v>
      </c>
      <c r="CB2048">
        <v>1104</v>
      </c>
      <c r="CC2048">
        <v>335</v>
      </c>
      <c r="CD2048">
        <v>47</v>
      </c>
      <c r="CE2048">
        <v>4</v>
      </c>
      <c r="CF2048">
        <v>1502</v>
      </c>
      <c r="CG2048">
        <v>-1</v>
      </c>
      <c r="CH2048" s="1">
        <v>41456</v>
      </c>
      <c r="CI2048" s="1">
        <v>41820</v>
      </c>
      <c r="CJ2048" s="31">
        <v>1</v>
      </c>
    </row>
    <row r="2049" spans="1:88" x14ac:dyDescent="0.25">
      <c r="A2049" t="s">
        <v>7191</v>
      </c>
      <c r="B2049" t="s">
        <v>8933</v>
      </c>
      <c r="C2049">
        <v>2015</v>
      </c>
      <c r="D2049" t="s">
        <v>8934</v>
      </c>
      <c r="E2049" t="s">
        <v>8935</v>
      </c>
      <c r="F2049" t="s">
        <v>8936</v>
      </c>
      <c r="G2049">
        <v>60548</v>
      </c>
      <c r="H2049">
        <v>-88.620311999999998</v>
      </c>
      <c r="I2049">
        <v>41.645873999999999</v>
      </c>
      <c r="J2049">
        <v>17</v>
      </c>
      <c r="K2049">
        <v>37</v>
      </c>
      <c r="L2049" t="s">
        <v>864</v>
      </c>
      <c r="M2049">
        <v>105462</v>
      </c>
      <c r="N2049" t="s">
        <v>80</v>
      </c>
      <c r="O2049" t="s">
        <v>1650</v>
      </c>
      <c r="P2049" t="s">
        <v>82</v>
      </c>
      <c r="Q2049" t="s">
        <v>458</v>
      </c>
      <c r="R2049">
        <v>8160</v>
      </c>
      <c r="S2049">
        <v>8136</v>
      </c>
      <c r="T2049">
        <v>1</v>
      </c>
      <c r="U2049">
        <v>0</v>
      </c>
      <c r="V2049">
        <v>0</v>
      </c>
      <c r="W2049">
        <v>0.93</v>
      </c>
      <c r="X2049">
        <v>0.93</v>
      </c>
      <c r="Y2049">
        <v>4.28</v>
      </c>
      <c r="Z2049">
        <v>5.21</v>
      </c>
      <c r="AA2049">
        <v>443926</v>
      </c>
      <c r="AB2049">
        <v>17446</v>
      </c>
      <c r="AC2049">
        <v>0</v>
      </c>
      <c r="AD2049">
        <v>33783</v>
      </c>
      <c r="AE2049">
        <v>495155</v>
      </c>
      <c r="AF2049">
        <v>178989</v>
      </c>
      <c r="AG2049">
        <v>35846</v>
      </c>
      <c r="AH2049">
        <v>214835</v>
      </c>
      <c r="AI2049">
        <v>26963</v>
      </c>
      <c r="AJ2049">
        <v>18163</v>
      </c>
      <c r="AK2049">
        <v>8987</v>
      </c>
      <c r="AL2049">
        <v>54113</v>
      </c>
      <c r="AM2049">
        <v>260135</v>
      </c>
      <c r="AN2049">
        <v>529083</v>
      </c>
      <c r="AO2049">
        <v>158545</v>
      </c>
      <c r="AP2049">
        <v>1435959</v>
      </c>
      <c r="AQ2049">
        <v>0</v>
      </c>
      <c r="AR2049">
        <v>2701825</v>
      </c>
      <c r="AS2049">
        <v>4296329</v>
      </c>
      <c r="AT2049">
        <v>3161401</v>
      </c>
      <c r="AU2049">
        <v>29377</v>
      </c>
      <c r="AV2049">
        <v>11086</v>
      </c>
      <c r="AW2049">
        <v>1218</v>
      </c>
      <c r="AX2049">
        <v>1739</v>
      </c>
      <c r="AY2049">
        <v>1375</v>
      </c>
      <c r="AZ2049">
        <v>0</v>
      </c>
      <c r="BA2049">
        <v>12</v>
      </c>
      <c r="BB2049">
        <v>22</v>
      </c>
      <c r="BC2049">
        <v>34</v>
      </c>
      <c r="BD2049">
        <v>75</v>
      </c>
      <c r="BE2049">
        <v>2808</v>
      </c>
      <c r="BF2049">
        <v>30936</v>
      </c>
      <c r="BG2049">
        <v>0</v>
      </c>
      <c r="BH2049">
        <v>5.21</v>
      </c>
      <c r="BI2049">
        <v>29377</v>
      </c>
      <c r="BJ2049">
        <v>11086</v>
      </c>
      <c r="BK2049">
        <v>1218</v>
      </c>
      <c r="BL2049">
        <v>1375</v>
      </c>
      <c r="BM2049">
        <v>330</v>
      </c>
      <c r="BN2049">
        <v>75</v>
      </c>
      <c r="BO2049">
        <v>0</v>
      </c>
      <c r="BP2049">
        <v>12</v>
      </c>
      <c r="BQ2049">
        <v>22</v>
      </c>
      <c r="BR2049">
        <v>34</v>
      </c>
      <c r="BS2049">
        <v>75</v>
      </c>
      <c r="BT2049">
        <v>4869</v>
      </c>
      <c r="BU2049">
        <v>3572</v>
      </c>
      <c r="BV2049">
        <v>40438</v>
      </c>
      <c r="BW2049">
        <v>3614</v>
      </c>
      <c r="BX2049">
        <v>9979</v>
      </c>
      <c r="BY2049">
        <v>330</v>
      </c>
      <c r="BZ2049">
        <v>230</v>
      </c>
      <c r="CA2049">
        <v>42</v>
      </c>
      <c r="CB2049">
        <v>2596</v>
      </c>
      <c r="CC2049">
        <v>2191</v>
      </c>
      <c r="CD2049">
        <v>193</v>
      </c>
      <c r="CE2049">
        <v>12</v>
      </c>
      <c r="CF2049">
        <v>8013</v>
      </c>
      <c r="CG2049">
        <v>-1</v>
      </c>
      <c r="CH2049" s="1">
        <v>41456</v>
      </c>
      <c r="CI2049" s="1">
        <v>41820</v>
      </c>
      <c r="CJ2049" s="31">
        <v>1</v>
      </c>
    </row>
    <row r="2050" spans="1:88" x14ac:dyDescent="0.25">
      <c r="A2050" t="s">
        <v>7191</v>
      </c>
      <c r="B2050" t="s">
        <v>8937</v>
      </c>
      <c r="C2050">
        <v>2015</v>
      </c>
      <c r="D2050" t="s">
        <v>8938</v>
      </c>
      <c r="E2050" t="s">
        <v>8939</v>
      </c>
      <c r="F2050" t="s">
        <v>8940</v>
      </c>
      <c r="G2050">
        <v>61074</v>
      </c>
      <c r="H2050">
        <v>-90.155250300000006</v>
      </c>
      <c r="I2050">
        <v>42.093845299999998</v>
      </c>
      <c r="J2050">
        <v>17</v>
      </c>
      <c r="K2050">
        <v>15</v>
      </c>
      <c r="L2050" t="s">
        <v>1566</v>
      </c>
      <c r="M2050">
        <v>14715</v>
      </c>
      <c r="N2050" t="s">
        <v>80</v>
      </c>
      <c r="O2050" t="s">
        <v>1650</v>
      </c>
      <c r="P2050" t="s">
        <v>82</v>
      </c>
      <c r="Q2050" t="s">
        <v>458</v>
      </c>
      <c r="R2050">
        <v>4124</v>
      </c>
      <c r="S2050">
        <v>4112</v>
      </c>
      <c r="T2050">
        <v>1</v>
      </c>
      <c r="U2050">
        <v>0</v>
      </c>
      <c r="V2050">
        <v>0</v>
      </c>
      <c r="W2050">
        <v>0.63</v>
      </c>
      <c r="X2050">
        <v>0.83</v>
      </c>
      <c r="Y2050">
        <v>1.45</v>
      </c>
      <c r="Z2050">
        <v>2.2799999999999998</v>
      </c>
      <c r="AA2050">
        <v>102974</v>
      </c>
      <c r="AB2050">
        <v>23921</v>
      </c>
      <c r="AC2050">
        <v>0</v>
      </c>
      <c r="AD2050">
        <v>2000</v>
      </c>
      <c r="AE2050">
        <v>128895</v>
      </c>
      <c r="AF2050">
        <v>52533</v>
      </c>
      <c r="AG2050">
        <v>28279</v>
      </c>
      <c r="AH2050">
        <v>80812</v>
      </c>
      <c r="AI2050">
        <v>7996</v>
      </c>
      <c r="AJ2050">
        <v>160</v>
      </c>
      <c r="AK2050">
        <v>113</v>
      </c>
      <c r="AL2050">
        <v>8269</v>
      </c>
      <c r="AM2050">
        <v>32127</v>
      </c>
      <c r="AN2050">
        <v>121208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16039</v>
      </c>
      <c r="AV2050">
        <v>0</v>
      </c>
      <c r="AW2050">
        <v>203</v>
      </c>
      <c r="AX2050">
        <v>0</v>
      </c>
      <c r="AY2050">
        <v>155</v>
      </c>
      <c r="AZ2050">
        <v>0</v>
      </c>
      <c r="BA2050">
        <v>10</v>
      </c>
      <c r="BB2050">
        <v>22</v>
      </c>
      <c r="BC2050">
        <v>32</v>
      </c>
      <c r="BD2050">
        <v>8</v>
      </c>
      <c r="BE2050">
        <v>1404</v>
      </c>
      <c r="BF2050">
        <v>6753</v>
      </c>
      <c r="BG2050">
        <v>0</v>
      </c>
      <c r="BH2050">
        <v>2.2799999999999998</v>
      </c>
      <c r="BI2050">
        <v>16039</v>
      </c>
      <c r="BJ2050">
        <v>0</v>
      </c>
      <c r="BK2050">
        <v>203</v>
      </c>
      <c r="BL2050">
        <v>155</v>
      </c>
      <c r="BM2050">
        <v>39</v>
      </c>
      <c r="BN2050">
        <v>8</v>
      </c>
      <c r="BO2050">
        <v>0</v>
      </c>
      <c r="BP2050">
        <v>10</v>
      </c>
      <c r="BQ2050">
        <v>22</v>
      </c>
      <c r="BR2050">
        <v>32</v>
      </c>
      <c r="BS2050">
        <v>8</v>
      </c>
      <c r="BT2050">
        <v>515</v>
      </c>
      <c r="BU2050">
        <v>1314</v>
      </c>
      <c r="BV2050">
        <v>9804</v>
      </c>
      <c r="BW2050">
        <v>623</v>
      </c>
      <c r="BX2050">
        <v>1640</v>
      </c>
      <c r="BY2050">
        <v>39</v>
      </c>
      <c r="BZ2050">
        <v>24</v>
      </c>
      <c r="CA2050">
        <v>0</v>
      </c>
      <c r="CB2050">
        <v>572</v>
      </c>
      <c r="CC2050">
        <v>375</v>
      </c>
      <c r="CD2050">
        <v>0</v>
      </c>
      <c r="CE2050">
        <v>5</v>
      </c>
      <c r="CF2050">
        <v>2703</v>
      </c>
      <c r="CG2050">
        <v>-1</v>
      </c>
      <c r="CH2050" s="1">
        <v>41456</v>
      </c>
      <c r="CI2050" s="1">
        <v>41820</v>
      </c>
      <c r="CJ2050" s="31">
        <v>1</v>
      </c>
    </row>
    <row r="2051" spans="1:88" x14ac:dyDescent="0.25">
      <c r="A2051" t="s">
        <v>7191</v>
      </c>
      <c r="B2051" t="s">
        <v>8945</v>
      </c>
      <c r="C2051">
        <v>2015</v>
      </c>
      <c r="D2051" t="s">
        <v>8946</v>
      </c>
      <c r="E2051" t="s">
        <v>8947</v>
      </c>
      <c r="F2051" t="s">
        <v>8948</v>
      </c>
      <c r="G2051">
        <v>60176</v>
      </c>
      <c r="H2051">
        <v>-87.860677899999999</v>
      </c>
      <c r="I2051">
        <v>41.955629999999999</v>
      </c>
      <c r="J2051">
        <v>17</v>
      </c>
      <c r="K2051">
        <v>31</v>
      </c>
      <c r="L2051" t="s">
        <v>7201</v>
      </c>
      <c r="M2051">
        <v>5246456</v>
      </c>
      <c r="N2051" t="s">
        <v>80</v>
      </c>
      <c r="O2051" t="s">
        <v>96</v>
      </c>
      <c r="P2051" t="s">
        <v>82</v>
      </c>
      <c r="Q2051" t="s">
        <v>458</v>
      </c>
      <c r="R2051">
        <v>11793</v>
      </c>
      <c r="S2051">
        <v>11758</v>
      </c>
      <c r="T2051">
        <v>1</v>
      </c>
      <c r="U2051">
        <v>0</v>
      </c>
      <c r="V2051">
        <v>0</v>
      </c>
      <c r="W2051">
        <v>2.81</v>
      </c>
      <c r="X2051">
        <v>3.75</v>
      </c>
      <c r="Y2051">
        <v>6.21</v>
      </c>
      <c r="Z2051">
        <v>9.9600000000000009</v>
      </c>
      <c r="AA2051">
        <v>984718</v>
      </c>
      <c r="AB2051">
        <v>77588</v>
      </c>
      <c r="AC2051">
        <v>9008</v>
      </c>
      <c r="AD2051">
        <v>31105</v>
      </c>
      <c r="AE2051">
        <v>1102419</v>
      </c>
      <c r="AF2051">
        <v>415114</v>
      </c>
      <c r="AG2051">
        <v>129844</v>
      </c>
      <c r="AH2051">
        <v>544958</v>
      </c>
      <c r="AI2051">
        <v>48134</v>
      </c>
      <c r="AJ2051">
        <v>19789</v>
      </c>
      <c r="AK2051">
        <v>22904</v>
      </c>
      <c r="AL2051">
        <v>90827</v>
      </c>
      <c r="AM2051">
        <v>254200</v>
      </c>
      <c r="AN2051">
        <v>889985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110722</v>
      </c>
      <c r="AU2051">
        <v>80535</v>
      </c>
      <c r="AV2051">
        <v>15736</v>
      </c>
      <c r="AW2051">
        <v>6242</v>
      </c>
      <c r="AX2051">
        <v>3786</v>
      </c>
      <c r="AY2051">
        <v>2346</v>
      </c>
      <c r="AZ2051">
        <v>449</v>
      </c>
      <c r="BA2051">
        <v>34</v>
      </c>
      <c r="BB2051">
        <v>22</v>
      </c>
      <c r="BC2051">
        <v>56</v>
      </c>
      <c r="BD2051">
        <v>128</v>
      </c>
      <c r="BE2051">
        <v>3328</v>
      </c>
      <c r="BF2051">
        <v>312411</v>
      </c>
      <c r="BG2051">
        <v>0</v>
      </c>
      <c r="BH2051">
        <v>9.9600000000000009</v>
      </c>
      <c r="BI2051">
        <v>80535</v>
      </c>
      <c r="BJ2051">
        <v>15736</v>
      </c>
      <c r="BK2051">
        <v>6242</v>
      </c>
      <c r="BL2051">
        <v>2346</v>
      </c>
      <c r="BM2051">
        <v>115</v>
      </c>
      <c r="BN2051">
        <v>128</v>
      </c>
      <c r="BO2051">
        <v>449</v>
      </c>
      <c r="BP2051">
        <v>34</v>
      </c>
      <c r="BQ2051">
        <v>22</v>
      </c>
      <c r="BR2051">
        <v>56</v>
      </c>
      <c r="BS2051">
        <v>128</v>
      </c>
      <c r="BT2051">
        <v>24076</v>
      </c>
      <c r="BU2051">
        <v>5546</v>
      </c>
      <c r="BV2051">
        <v>92109</v>
      </c>
      <c r="BW2051">
        <v>10231</v>
      </c>
      <c r="BX2051">
        <v>3341</v>
      </c>
      <c r="BY2051">
        <v>115</v>
      </c>
      <c r="BZ2051">
        <v>92</v>
      </c>
      <c r="CA2051">
        <v>8</v>
      </c>
      <c r="CB2051">
        <v>2724</v>
      </c>
      <c r="CC2051">
        <v>2287</v>
      </c>
      <c r="CD2051">
        <v>325</v>
      </c>
      <c r="CE2051">
        <v>12</v>
      </c>
      <c r="CF2051">
        <v>13925</v>
      </c>
      <c r="CG2051">
        <v>-1</v>
      </c>
      <c r="CH2051" s="1">
        <v>41395</v>
      </c>
      <c r="CI2051" s="1">
        <v>41759</v>
      </c>
      <c r="CJ2051" s="31">
        <v>1</v>
      </c>
    </row>
    <row r="2052" spans="1:88" x14ac:dyDescent="0.25">
      <c r="A2052" t="s">
        <v>7191</v>
      </c>
      <c r="B2052" t="s">
        <v>8949</v>
      </c>
      <c r="C2052">
        <v>2015</v>
      </c>
      <c r="D2052" t="s">
        <v>8950</v>
      </c>
      <c r="E2052" t="s">
        <v>8951</v>
      </c>
      <c r="F2052" t="s">
        <v>4488</v>
      </c>
      <c r="G2052">
        <v>61252</v>
      </c>
      <c r="H2052">
        <v>-90.164482699999994</v>
      </c>
      <c r="I2052">
        <v>41.867159700000002</v>
      </c>
      <c r="J2052">
        <v>17</v>
      </c>
      <c r="K2052">
        <v>195</v>
      </c>
      <c r="L2052" t="s">
        <v>7820</v>
      </c>
      <c r="M2052">
        <v>56876</v>
      </c>
      <c r="N2052" t="s">
        <v>80</v>
      </c>
      <c r="O2052" t="s">
        <v>1650</v>
      </c>
      <c r="P2052" t="s">
        <v>82</v>
      </c>
      <c r="Q2052" t="s">
        <v>458</v>
      </c>
      <c r="R2052">
        <v>3481</v>
      </c>
      <c r="S2052">
        <v>3471</v>
      </c>
      <c r="T2052">
        <v>1</v>
      </c>
      <c r="U2052">
        <v>0</v>
      </c>
      <c r="V2052">
        <v>0</v>
      </c>
      <c r="W2052">
        <v>1.54</v>
      </c>
      <c r="X2052">
        <v>2.4900000000000002</v>
      </c>
      <c r="Y2052">
        <v>0.15</v>
      </c>
      <c r="Z2052">
        <v>2.64</v>
      </c>
      <c r="AA2052">
        <v>76713</v>
      </c>
      <c r="AB2052">
        <v>12096</v>
      </c>
      <c r="AC2052">
        <v>0</v>
      </c>
      <c r="AD2052">
        <v>9413</v>
      </c>
      <c r="AE2052">
        <v>98222</v>
      </c>
      <c r="AF2052">
        <v>55186</v>
      </c>
      <c r="AG2052">
        <v>1850</v>
      </c>
      <c r="AH2052">
        <v>57036</v>
      </c>
      <c r="AI2052">
        <v>16503</v>
      </c>
      <c r="AJ2052">
        <v>2524</v>
      </c>
      <c r="AK2052">
        <v>0</v>
      </c>
      <c r="AL2052">
        <v>19027</v>
      </c>
      <c r="AM2052">
        <v>22104</v>
      </c>
      <c r="AN2052">
        <v>98167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14368</v>
      </c>
      <c r="AU2052">
        <v>19747</v>
      </c>
      <c r="AV2052">
        <v>10100</v>
      </c>
      <c r="AW2052">
        <v>824</v>
      </c>
      <c r="AX2052">
        <v>0</v>
      </c>
      <c r="AY2052">
        <v>940</v>
      </c>
      <c r="AZ2052">
        <v>0</v>
      </c>
      <c r="BA2052">
        <v>0</v>
      </c>
      <c r="BB2052">
        <v>22</v>
      </c>
      <c r="BC2052">
        <v>22</v>
      </c>
      <c r="BD2052">
        <v>48</v>
      </c>
      <c r="BE2052">
        <v>1765</v>
      </c>
      <c r="BF2052">
        <v>11440</v>
      </c>
      <c r="BG2052">
        <v>0</v>
      </c>
      <c r="BH2052">
        <v>2.64</v>
      </c>
      <c r="BI2052">
        <v>19747</v>
      </c>
      <c r="BJ2052">
        <v>10100</v>
      </c>
      <c r="BK2052">
        <v>824</v>
      </c>
      <c r="BL2052">
        <v>940</v>
      </c>
      <c r="BM2052">
        <v>89</v>
      </c>
      <c r="BN2052">
        <v>48</v>
      </c>
      <c r="BO2052">
        <v>0</v>
      </c>
      <c r="BP2052">
        <v>0</v>
      </c>
      <c r="BQ2052">
        <v>22</v>
      </c>
      <c r="BR2052">
        <v>22</v>
      </c>
      <c r="BS2052">
        <v>48</v>
      </c>
      <c r="BT2052">
        <v>2184</v>
      </c>
      <c r="BU2052">
        <v>849</v>
      </c>
      <c r="BV2052">
        <v>17235</v>
      </c>
      <c r="BW2052">
        <v>2581</v>
      </c>
      <c r="BX2052">
        <v>953</v>
      </c>
      <c r="BY2052">
        <v>89</v>
      </c>
      <c r="BZ2052">
        <v>59</v>
      </c>
      <c r="CA2052">
        <v>12</v>
      </c>
      <c r="CB2052">
        <v>736</v>
      </c>
      <c r="CC2052">
        <v>462</v>
      </c>
      <c r="CD2052">
        <v>71</v>
      </c>
      <c r="CE2052">
        <v>8</v>
      </c>
      <c r="CF2052">
        <v>1438</v>
      </c>
      <c r="CG2052">
        <v>-1</v>
      </c>
      <c r="CH2052" s="1">
        <v>41456</v>
      </c>
      <c r="CI2052" s="1">
        <v>41820</v>
      </c>
      <c r="CJ2052" s="31">
        <v>1</v>
      </c>
    </row>
    <row r="2053" spans="1:88" x14ac:dyDescent="0.25">
      <c r="A2053" t="s">
        <v>7191</v>
      </c>
      <c r="B2053" t="s">
        <v>8952</v>
      </c>
      <c r="C2053">
        <v>2015</v>
      </c>
      <c r="D2053" t="s">
        <v>8953</v>
      </c>
      <c r="E2053" t="s">
        <v>8954</v>
      </c>
      <c r="F2053" t="s">
        <v>8955</v>
      </c>
      <c r="G2053">
        <v>61322</v>
      </c>
      <c r="H2053">
        <v>-89.308344000000005</v>
      </c>
      <c r="I2053">
        <v>41.324201000000002</v>
      </c>
      <c r="J2053">
        <v>17</v>
      </c>
      <c r="K2053">
        <v>11</v>
      </c>
      <c r="L2053" t="s">
        <v>7429</v>
      </c>
      <c r="M2053">
        <v>33840</v>
      </c>
      <c r="N2053" t="s">
        <v>80</v>
      </c>
      <c r="O2053" t="s">
        <v>1650</v>
      </c>
      <c r="P2053" t="s">
        <v>82</v>
      </c>
      <c r="Q2053" t="s">
        <v>458</v>
      </c>
      <c r="R2053">
        <v>2536</v>
      </c>
      <c r="S2053">
        <v>2529</v>
      </c>
      <c r="T2053">
        <v>1</v>
      </c>
      <c r="U2053">
        <v>0</v>
      </c>
      <c r="V2053">
        <v>0</v>
      </c>
      <c r="W2053">
        <v>0</v>
      </c>
      <c r="X2053">
        <v>0.57999999999999996</v>
      </c>
      <c r="Y2053">
        <v>0.2</v>
      </c>
      <c r="Z2053">
        <v>0.78</v>
      </c>
      <c r="AA2053">
        <v>44205</v>
      </c>
      <c r="AB2053">
        <v>6325</v>
      </c>
      <c r="AC2053">
        <v>3510</v>
      </c>
      <c r="AD2053">
        <v>2446</v>
      </c>
      <c r="AE2053">
        <v>56486</v>
      </c>
      <c r="AF2053" t="s">
        <v>84</v>
      </c>
      <c r="AG2053" t="s">
        <v>84</v>
      </c>
      <c r="AH2053" t="s">
        <v>84</v>
      </c>
      <c r="AI2053">
        <v>3959</v>
      </c>
      <c r="AJ2053">
        <v>274</v>
      </c>
      <c r="AK2053">
        <v>400</v>
      </c>
      <c r="AL2053">
        <v>4633</v>
      </c>
      <c r="AM2053" t="s">
        <v>84</v>
      </c>
      <c r="AN2053">
        <v>46798</v>
      </c>
      <c r="AO2053">
        <v>0</v>
      </c>
      <c r="AP2053">
        <v>37656</v>
      </c>
      <c r="AQ2053">
        <v>0</v>
      </c>
      <c r="AR2053">
        <v>0</v>
      </c>
      <c r="AS2053">
        <v>37656</v>
      </c>
      <c r="AT2053">
        <v>120545</v>
      </c>
      <c r="AU2053">
        <v>10478</v>
      </c>
      <c r="AV2053">
        <v>11165</v>
      </c>
      <c r="AW2053">
        <v>164</v>
      </c>
      <c r="AX2053">
        <v>0</v>
      </c>
      <c r="AY2053">
        <v>760</v>
      </c>
      <c r="AZ2053">
        <v>0</v>
      </c>
      <c r="BA2053">
        <v>0</v>
      </c>
      <c r="BB2053">
        <v>22</v>
      </c>
      <c r="BC2053">
        <v>22</v>
      </c>
      <c r="BD2053">
        <v>18</v>
      </c>
      <c r="BE2053">
        <v>1404</v>
      </c>
      <c r="BF2053">
        <v>5516</v>
      </c>
      <c r="BG2053">
        <v>0</v>
      </c>
      <c r="BH2053">
        <v>0.78</v>
      </c>
      <c r="BI2053">
        <v>10478</v>
      </c>
      <c r="BJ2053">
        <v>11165</v>
      </c>
      <c r="BK2053">
        <v>164</v>
      </c>
      <c r="BL2053">
        <v>760</v>
      </c>
      <c r="BM2053">
        <v>33</v>
      </c>
      <c r="BN2053">
        <v>18</v>
      </c>
      <c r="BO2053">
        <v>0</v>
      </c>
      <c r="BP2053">
        <v>0</v>
      </c>
      <c r="BQ2053">
        <v>22</v>
      </c>
      <c r="BR2053">
        <v>22</v>
      </c>
      <c r="BS2053">
        <v>18</v>
      </c>
      <c r="BT2053">
        <v>429</v>
      </c>
      <c r="BU2053">
        <v>543</v>
      </c>
      <c r="BV2053">
        <v>3429</v>
      </c>
      <c r="BW2053">
        <v>0</v>
      </c>
      <c r="BX2053">
        <v>454</v>
      </c>
      <c r="BY2053">
        <v>33</v>
      </c>
      <c r="BZ2053">
        <v>8</v>
      </c>
      <c r="CA2053">
        <v>0</v>
      </c>
      <c r="CB2053">
        <v>566</v>
      </c>
      <c r="CC2053">
        <v>215</v>
      </c>
      <c r="CD2053">
        <v>0</v>
      </c>
      <c r="CE2053">
        <v>4</v>
      </c>
      <c r="CF2053">
        <v>1467</v>
      </c>
      <c r="CG2053">
        <v>-1</v>
      </c>
      <c r="CH2053" s="1">
        <v>41456</v>
      </c>
      <c r="CI2053" s="1">
        <v>41820</v>
      </c>
      <c r="CJ2053" s="31">
        <v>1</v>
      </c>
    </row>
    <row r="2054" spans="1:88" x14ac:dyDescent="0.25">
      <c r="A2054" t="s">
        <v>7191</v>
      </c>
      <c r="B2054" t="s">
        <v>8956</v>
      </c>
      <c r="C2054">
        <v>2015</v>
      </c>
      <c r="D2054" t="s">
        <v>8957</v>
      </c>
      <c r="E2054" t="s">
        <v>8958</v>
      </c>
      <c r="F2054" t="s">
        <v>8959</v>
      </c>
      <c r="G2054">
        <v>61360</v>
      </c>
      <c r="H2054">
        <v>-88.609997800000002</v>
      </c>
      <c r="I2054">
        <v>41.3142292</v>
      </c>
      <c r="J2054">
        <v>17</v>
      </c>
      <c r="K2054">
        <v>99</v>
      </c>
      <c r="L2054" t="s">
        <v>7741</v>
      </c>
      <c r="M2054">
        <v>111241</v>
      </c>
      <c r="N2054" t="s">
        <v>80</v>
      </c>
      <c r="O2054" t="s">
        <v>1650</v>
      </c>
      <c r="P2054" t="s">
        <v>82</v>
      </c>
      <c r="Q2054" t="s">
        <v>458</v>
      </c>
      <c r="R2054">
        <v>4548</v>
      </c>
      <c r="S2054">
        <v>4535</v>
      </c>
      <c r="T2054">
        <v>1</v>
      </c>
      <c r="U2054">
        <v>0</v>
      </c>
      <c r="V2054">
        <v>0</v>
      </c>
      <c r="W2054">
        <v>0</v>
      </c>
      <c r="X2054">
        <v>1.04</v>
      </c>
      <c r="Y2054">
        <v>3.05</v>
      </c>
      <c r="Z2054">
        <v>4.09</v>
      </c>
      <c r="AA2054">
        <v>755260</v>
      </c>
      <c r="AB2054">
        <v>2048</v>
      </c>
      <c r="AC2054">
        <v>0</v>
      </c>
      <c r="AD2054">
        <v>17383</v>
      </c>
      <c r="AE2054">
        <v>774691</v>
      </c>
      <c r="AF2054">
        <v>220014</v>
      </c>
      <c r="AG2054">
        <v>81128</v>
      </c>
      <c r="AH2054">
        <v>301142</v>
      </c>
      <c r="AI2054">
        <v>69961</v>
      </c>
      <c r="AJ2054">
        <v>16102</v>
      </c>
      <c r="AK2054">
        <v>26077</v>
      </c>
      <c r="AL2054">
        <v>112140</v>
      </c>
      <c r="AM2054">
        <v>184442</v>
      </c>
      <c r="AN2054">
        <v>597724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957166</v>
      </c>
      <c r="AU2054">
        <v>60978</v>
      </c>
      <c r="AV2054">
        <v>2045</v>
      </c>
      <c r="AW2054">
        <v>3383</v>
      </c>
      <c r="AX2054">
        <v>2906</v>
      </c>
      <c r="AY2054">
        <v>3810</v>
      </c>
      <c r="AZ2054">
        <v>0</v>
      </c>
      <c r="BA2054">
        <v>2</v>
      </c>
      <c r="BB2054">
        <v>22</v>
      </c>
      <c r="BC2054">
        <v>24</v>
      </c>
      <c r="BD2054">
        <v>130</v>
      </c>
      <c r="BE2054">
        <v>3172</v>
      </c>
      <c r="BF2054">
        <v>33360</v>
      </c>
      <c r="BG2054">
        <v>0</v>
      </c>
      <c r="BH2054">
        <v>4.09</v>
      </c>
      <c r="BI2054">
        <v>60978</v>
      </c>
      <c r="BJ2054">
        <v>2045</v>
      </c>
      <c r="BK2054">
        <v>3383</v>
      </c>
      <c r="BL2054">
        <v>3810</v>
      </c>
      <c r="BM2054">
        <v>54</v>
      </c>
      <c r="BN2054">
        <v>130</v>
      </c>
      <c r="BO2054">
        <v>0</v>
      </c>
      <c r="BP2054">
        <v>2</v>
      </c>
      <c r="BQ2054">
        <v>22</v>
      </c>
      <c r="BR2054">
        <v>24</v>
      </c>
      <c r="BS2054">
        <v>130</v>
      </c>
      <c r="BT2054">
        <v>357</v>
      </c>
      <c r="BU2054">
        <v>2429</v>
      </c>
      <c r="BV2054">
        <v>32837</v>
      </c>
      <c r="BW2054">
        <v>10700</v>
      </c>
      <c r="BX2054">
        <v>2459</v>
      </c>
      <c r="BY2054">
        <v>54</v>
      </c>
      <c r="BZ2054">
        <v>21</v>
      </c>
      <c r="CA2054">
        <v>2</v>
      </c>
      <c r="CB2054">
        <v>594</v>
      </c>
      <c r="CC2054">
        <v>431</v>
      </c>
      <c r="CD2054">
        <v>19</v>
      </c>
      <c r="CE2054">
        <v>8</v>
      </c>
      <c r="CF2054">
        <v>4000</v>
      </c>
      <c r="CG2054">
        <v>-1</v>
      </c>
      <c r="CH2054" s="1">
        <v>41456</v>
      </c>
      <c r="CI2054" s="1">
        <v>41820</v>
      </c>
      <c r="CJ2054" s="31">
        <v>1</v>
      </c>
    </row>
    <row r="2055" spans="1:88" x14ac:dyDescent="0.25">
      <c r="A2055" t="s">
        <v>7191</v>
      </c>
      <c r="B2055" t="s">
        <v>8960</v>
      </c>
      <c r="C2055">
        <v>2015</v>
      </c>
      <c r="D2055" t="s">
        <v>8961</v>
      </c>
      <c r="E2055" t="s">
        <v>8962</v>
      </c>
      <c r="F2055" t="s">
        <v>8963</v>
      </c>
      <c r="G2055">
        <v>62884</v>
      </c>
      <c r="H2055">
        <v>-89.056048099999998</v>
      </c>
      <c r="I2055">
        <v>38.091706700000003</v>
      </c>
      <c r="J2055">
        <v>17</v>
      </c>
      <c r="K2055">
        <v>55</v>
      </c>
      <c r="L2055" t="s">
        <v>714</v>
      </c>
      <c r="M2055">
        <v>39411</v>
      </c>
      <c r="N2055" t="s">
        <v>80</v>
      </c>
      <c r="O2055" t="s">
        <v>96</v>
      </c>
      <c r="P2055" t="s">
        <v>82</v>
      </c>
      <c r="Q2055" t="s">
        <v>458</v>
      </c>
      <c r="R2055">
        <v>1931</v>
      </c>
      <c r="S2055">
        <v>1925</v>
      </c>
      <c r="T2055">
        <v>1</v>
      </c>
      <c r="U2055">
        <v>0</v>
      </c>
      <c r="V2055">
        <v>0</v>
      </c>
      <c r="W2055">
        <v>0</v>
      </c>
      <c r="X2055">
        <v>0.55000000000000004</v>
      </c>
      <c r="Y2055">
        <v>0.45</v>
      </c>
      <c r="Z2055">
        <v>1</v>
      </c>
      <c r="AA2055">
        <v>27559</v>
      </c>
      <c r="AB2055">
        <v>1984</v>
      </c>
      <c r="AC2055">
        <v>0</v>
      </c>
      <c r="AD2055">
        <v>973</v>
      </c>
      <c r="AE2055">
        <v>30516</v>
      </c>
      <c r="AF2055" t="s">
        <v>84</v>
      </c>
      <c r="AG2055" t="s">
        <v>84</v>
      </c>
      <c r="AH2055" t="s">
        <v>84</v>
      </c>
      <c r="AI2055">
        <v>2986</v>
      </c>
      <c r="AJ2055">
        <v>0</v>
      </c>
      <c r="AK2055">
        <v>0</v>
      </c>
      <c r="AL2055">
        <v>2986</v>
      </c>
      <c r="AM2055" t="s">
        <v>84</v>
      </c>
      <c r="AN2055">
        <v>21198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14833</v>
      </c>
      <c r="AV2055">
        <v>4</v>
      </c>
      <c r="AW2055">
        <v>319</v>
      </c>
      <c r="AX2055">
        <v>0</v>
      </c>
      <c r="AY2055">
        <v>211</v>
      </c>
      <c r="AZ2055">
        <v>0</v>
      </c>
      <c r="BA2055">
        <v>0</v>
      </c>
      <c r="BB2055">
        <v>22</v>
      </c>
      <c r="BC2055">
        <v>22</v>
      </c>
      <c r="BD2055">
        <v>0</v>
      </c>
      <c r="BE2055">
        <v>1202</v>
      </c>
      <c r="BF2055">
        <v>9733</v>
      </c>
      <c r="BG2055">
        <v>0</v>
      </c>
      <c r="BH2055">
        <v>1</v>
      </c>
      <c r="BI2055">
        <v>14833</v>
      </c>
      <c r="BJ2055">
        <v>4</v>
      </c>
      <c r="BK2055">
        <v>319</v>
      </c>
      <c r="BL2055">
        <v>211</v>
      </c>
      <c r="BM2055">
        <v>34</v>
      </c>
      <c r="BN2055">
        <v>0</v>
      </c>
      <c r="BO2055">
        <v>0</v>
      </c>
      <c r="BP2055">
        <v>0</v>
      </c>
      <c r="BQ2055">
        <v>22</v>
      </c>
      <c r="BR2055">
        <v>22</v>
      </c>
      <c r="BS2055">
        <v>0</v>
      </c>
      <c r="BT2055">
        <v>2693</v>
      </c>
      <c r="BU2055">
        <v>1513</v>
      </c>
      <c r="BV2055">
        <v>9470</v>
      </c>
      <c r="BW2055">
        <v>0</v>
      </c>
      <c r="BX2055">
        <v>2345</v>
      </c>
      <c r="BY2055">
        <v>34</v>
      </c>
      <c r="BZ2055">
        <v>20</v>
      </c>
      <c r="CA2055">
        <v>7</v>
      </c>
      <c r="CB2055">
        <v>828</v>
      </c>
      <c r="CC2055">
        <v>714</v>
      </c>
      <c r="CD2055">
        <v>25</v>
      </c>
      <c r="CE2055">
        <v>5</v>
      </c>
      <c r="CF2055">
        <v>7833</v>
      </c>
      <c r="CG2055">
        <v>-1</v>
      </c>
      <c r="CH2055" s="1">
        <v>41395</v>
      </c>
      <c r="CI2055" s="1">
        <v>41759</v>
      </c>
      <c r="CJ2055" s="31">
        <v>1</v>
      </c>
    </row>
    <row r="2056" spans="1:88" x14ac:dyDescent="0.25">
      <c r="A2056" t="s">
        <v>7191</v>
      </c>
      <c r="B2056" t="s">
        <v>8964</v>
      </c>
      <c r="C2056">
        <v>2015</v>
      </c>
      <c r="D2056" t="s">
        <v>8965</v>
      </c>
      <c r="E2056" t="s">
        <v>8966</v>
      </c>
      <c r="F2056" t="s">
        <v>8967</v>
      </c>
      <c r="G2056">
        <v>60550</v>
      </c>
      <c r="H2056">
        <v>-88.873380999999995</v>
      </c>
      <c r="I2056">
        <v>41.768005000000002</v>
      </c>
      <c r="J2056">
        <v>17</v>
      </c>
      <c r="K2056">
        <v>37</v>
      </c>
      <c r="L2056" t="s">
        <v>864</v>
      </c>
      <c r="M2056">
        <v>105462</v>
      </c>
      <c r="N2056" t="s">
        <v>80</v>
      </c>
      <c r="O2056" t="s">
        <v>96</v>
      </c>
      <c r="P2056" t="s">
        <v>82</v>
      </c>
      <c r="Q2056" t="s">
        <v>458</v>
      </c>
      <c r="R2056">
        <v>918</v>
      </c>
      <c r="S2056">
        <v>915</v>
      </c>
      <c r="T2056">
        <v>1</v>
      </c>
      <c r="U2056">
        <v>0</v>
      </c>
      <c r="V2056">
        <v>0</v>
      </c>
      <c r="W2056">
        <v>0</v>
      </c>
      <c r="X2056">
        <v>0.38</v>
      </c>
      <c r="Y2056">
        <v>0.28000000000000003</v>
      </c>
      <c r="Z2056">
        <v>0.66</v>
      </c>
      <c r="AA2056">
        <v>24832</v>
      </c>
      <c r="AB2056">
        <v>1147</v>
      </c>
      <c r="AC2056">
        <v>0</v>
      </c>
      <c r="AD2056">
        <v>2329</v>
      </c>
      <c r="AE2056">
        <v>28308</v>
      </c>
      <c r="AF2056" t="s">
        <v>84</v>
      </c>
      <c r="AG2056" t="s">
        <v>84</v>
      </c>
      <c r="AH2056" t="s">
        <v>84</v>
      </c>
      <c r="AI2056">
        <v>2558</v>
      </c>
      <c r="AJ2056">
        <v>0</v>
      </c>
      <c r="AK2056">
        <v>0</v>
      </c>
      <c r="AL2056">
        <v>2558</v>
      </c>
      <c r="AM2056" t="s">
        <v>84</v>
      </c>
      <c r="AN2056">
        <v>30549</v>
      </c>
      <c r="AO2056">
        <v>0</v>
      </c>
      <c r="AP2056">
        <v>1147</v>
      </c>
      <c r="AQ2056">
        <v>0</v>
      </c>
      <c r="AR2056">
        <v>0</v>
      </c>
      <c r="AS2056">
        <v>1147</v>
      </c>
      <c r="AT2056">
        <v>0</v>
      </c>
      <c r="AU2056">
        <v>22800</v>
      </c>
      <c r="AV2056">
        <v>0</v>
      </c>
      <c r="AW2056">
        <v>357</v>
      </c>
      <c r="AX2056">
        <v>0</v>
      </c>
      <c r="AY2056">
        <v>785</v>
      </c>
      <c r="AZ2056">
        <v>0</v>
      </c>
      <c r="BA2056">
        <v>0</v>
      </c>
      <c r="BB2056">
        <v>22</v>
      </c>
      <c r="BC2056">
        <v>22</v>
      </c>
      <c r="BD2056">
        <v>31</v>
      </c>
      <c r="BE2056">
        <v>1619</v>
      </c>
      <c r="BF2056">
        <v>2891</v>
      </c>
      <c r="BG2056">
        <v>0</v>
      </c>
      <c r="BH2056">
        <v>0.66</v>
      </c>
      <c r="BI2056">
        <v>22800</v>
      </c>
      <c r="BJ2056">
        <v>0</v>
      </c>
      <c r="BK2056">
        <v>357</v>
      </c>
      <c r="BL2056">
        <v>785</v>
      </c>
      <c r="BM2056">
        <v>4</v>
      </c>
      <c r="BN2056">
        <v>31</v>
      </c>
      <c r="BO2056">
        <v>0</v>
      </c>
      <c r="BP2056">
        <v>0</v>
      </c>
      <c r="BQ2056">
        <v>22</v>
      </c>
      <c r="BR2056">
        <v>22</v>
      </c>
      <c r="BS2056">
        <v>31</v>
      </c>
      <c r="BT2056">
        <v>326</v>
      </c>
      <c r="BU2056">
        <v>822</v>
      </c>
      <c r="BV2056">
        <v>3566</v>
      </c>
      <c r="BW2056">
        <v>0</v>
      </c>
      <c r="BX2056">
        <v>0</v>
      </c>
      <c r="BY2056">
        <v>4</v>
      </c>
      <c r="BZ2056">
        <v>4</v>
      </c>
      <c r="CA2056">
        <v>0</v>
      </c>
      <c r="CB2056">
        <v>75</v>
      </c>
      <c r="CC2056">
        <v>75</v>
      </c>
      <c r="CD2056">
        <v>0</v>
      </c>
      <c r="CE2056">
        <v>3</v>
      </c>
      <c r="CF2056">
        <v>933</v>
      </c>
      <c r="CG2056">
        <v>-1</v>
      </c>
      <c r="CH2056" s="1">
        <v>41395</v>
      </c>
      <c r="CI2056" s="1">
        <v>41759</v>
      </c>
      <c r="CJ2056" s="31">
        <v>1</v>
      </c>
    </row>
    <row r="2057" spans="1:88" x14ac:dyDescent="0.25">
      <c r="A2057" t="s">
        <v>7191</v>
      </c>
      <c r="B2057" t="s">
        <v>8968</v>
      </c>
      <c r="C2057">
        <v>2015</v>
      </c>
      <c r="D2057" t="s">
        <v>8969</v>
      </c>
      <c r="E2057" t="s">
        <v>8970</v>
      </c>
      <c r="F2057" t="s">
        <v>8971</v>
      </c>
      <c r="G2057">
        <v>62984</v>
      </c>
      <c r="H2057">
        <v>-88.157038999999997</v>
      </c>
      <c r="I2057">
        <v>37.712806999999998</v>
      </c>
      <c r="J2057">
        <v>17</v>
      </c>
      <c r="K2057">
        <v>59</v>
      </c>
      <c r="L2057" t="s">
        <v>8972</v>
      </c>
      <c r="M2057">
        <v>5291</v>
      </c>
      <c r="N2057" t="s">
        <v>80</v>
      </c>
      <c r="O2057" t="s">
        <v>96</v>
      </c>
      <c r="P2057" t="s">
        <v>82</v>
      </c>
      <c r="Q2057" t="s">
        <v>458</v>
      </c>
      <c r="R2057">
        <v>1239</v>
      </c>
      <c r="S2057">
        <v>1235</v>
      </c>
      <c r="T2057">
        <v>1</v>
      </c>
      <c r="U2057">
        <v>0</v>
      </c>
      <c r="V2057">
        <v>0</v>
      </c>
      <c r="W2057">
        <v>0</v>
      </c>
      <c r="X2057">
        <v>0.61</v>
      </c>
      <c r="Y2057">
        <v>0.65</v>
      </c>
      <c r="Z2057">
        <v>1.26</v>
      </c>
      <c r="AA2057">
        <v>5335</v>
      </c>
      <c r="AB2057">
        <v>8161</v>
      </c>
      <c r="AC2057">
        <v>0</v>
      </c>
      <c r="AD2057">
        <v>5490</v>
      </c>
      <c r="AE2057">
        <v>18986</v>
      </c>
      <c r="AF2057" t="s">
        <v>84</v>
      </c>
      <c r="AG2057" t="s">
        <v>84</v>
      </c>
      <c r="AH2057" t="s">
        <v>84</v>
      </c>
      <c r="AI2057">
        <v>191</v>
      </c>
      <c r="AJ2057">
        <v>0</v>
      </c>
      <c r="AK2057">
        <v>0</v>
      </c>
      <c r="AL2057">
        <v>191</v>
      </c>
      <c r="AM2057" t="s">
        <v>84</v>
      </c>
      <c r="AN2057">
        <v>17924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20004</v>
      </c>
      <c r="AV2057">
        <v>0</v>
      </c>
      <c r="AW2057">
        <v>138</v>
      </c>
      <c r="AX2057">
        <v>0</v>
      </c>
      <c r="AY2057">
        <v>150</v>
      </c>
      <c r="AZ2057">
        <v>0</v>
      </c>
      <c r="BA2057">
        <v>0</v>
      </c>
      <c r="BB2057">
        <v>22</v>
      </c>
      <c r="BC2057">
        <v>22</v>
      </c>
      <c r="BD2057">
        <v>0</v>
      </c>
      <c r="BE2057">
        <v>1352</v>
      </c>
      <c r="BF2057">
        <v>2454</v>
      </c>
      <c r="BG2057">
        <v>0</v>
      </c>
      <c r="BH2057">
        <v>1.26</v>
      </c>
      <c r="BI2057">
        <v>20004</v>
      </c>
      <c r="BJ2057">
        <v>0</v>
      </c>
      <c r="BK2057">
        <v>138</v>
      </c>
      <c r="BL2057">
        <v>150</v>
      </c>
      <c r="BM2057">
        <v>13</v>
      </c>
      <c r="BN2057">
        <v>0</v>
      </c>
      <c r="BO2057">
        <v>0</v>
      </c>
      <c r="BP2057">
        <v>0</v>
      </c>
      <c r="BQ2057">
        <v>22</v>
      </c>
      <c r="BR2057">
        <v>22</v>
      </c>
      <c r="BS2057">
        <v>0</v>
      </c>
      <c r="BT2057">
        <v>230</v>
      </c>
      <c r="BU2057">
        <v>2090</v>
      </c>
      <c r="BV2057">
        <v>1359</v>
      </c>
      <c r="BW2057">
        <v>0</v>
      </c>
      <c r="BX2057">
        <v>1359</v>
      </c>
      <c r="BY2057">
        <v>13</v>
      </c>
      <c r="BZ2057">
        <v>13</v>
      </c>
      <c r="CA2057">
        <v>0</v>
      </c>
      <c r="CB2057">
        <v>109</v>
      </c>
      <c r="CC2057">
        <v>109</v>
      </c>
      <c r="CD2057">
        <v>0</v>
      </c>
      <c r="CE2057">
        <v>3</v>
      </c>
      <c r="CF2057">
        <v>140</v>
      </c>
      <c r="CG2057">
        <v>-1</v>
      </c>
      <c r="CH2057" s="1">
        <v>41395</v>
      </c>
      <c r="CI2057" s="1">
        <v>41759</v>
      </c>
      <c r="CJ2057" s="31">
        <v>1</v>
      </c>
    </row>
    <row r="2058" spans="1:88" x14ac:dyDescent="0.25">
      <c r="A2058" t="s">
        <v>7191</v>
      </c>
      <c r="B2058" t="s">
        <v>8973</v>
      </c>
      <c r="C2058">
        <v>2015</v>
      </c>
      <c r="D2058" t="s">
        <v>685</v>
      </c>
      <c r="E2058" t="s">
        <v>8974</v>
      </c>
      <c r="F2058" t="s">
        <v>687</v>
      </c>
      <c r="G2058">
        <v>61361</v>
      </c>
      <c r="H2058">
        <v>-89.736819299999993</v>
      </c>
      <c r="I2058">
        <v>41.356463499999997</v>
      </c>
      <c r="J2058">
        <v>17</v>
      </c>
      <c r="K2058">
        <v>11</v>
      </c>
      <c r="L2058" t="s">
        <v>7429</v>
      </c>
      <c r="M2058">
        <v>33840</v>
      </c>
      <c r="N2058" t="s">
        <v>80</v>
      </c>
      <c r="O2058" t="s">
        <v>96</v>
      </c>
      <c r="P2058" t="s">
        <v>82</v>
      </c>
      <c r="Q2058" t="s">
        <v>458</v>
      </c>
      <c r="R2058">
        <v>926</v>
      </c>
      <c r="S2058">
        <v>923</v>
      </c>
      <c r="T2058">
        <v>1</v>
      </c>
      <c r="U2058">
        <v>0</v>
      </c>
      <c r="V2058">
        <v>0</v>
      </c>
      <c r="W2058">
        <v>0</v>
      </c>
      <c r="X2058">
        <v>0.8</v>
      </c>
      <c r="Y2058">
        <v>0.15</v>
      </c>
      <c r="Z2058">
        <v>0.95</v>
      </c>
      <c r="AA2058">
        <v>25668</v>
      </c>
      <c r="AB2058">
        <v>951</v>
      </c>
      <c r="AC2058">
        <v>0</v>
      </c>
      <c r="AD2058">
        <v>3622</v>
      </c>
      <c r="AE2058">
        <v>30241</v>
      </c>
      <c r="AF2058" t="s">
        <v>84</v>
      </c>
      <c r="AG2058" t="s">
        <v>84</v>
      </c>
      <c r="AH2058" t="s">
        <v>84</v>
      </c>
      <c r="AI2058">
        <v>3407</v>
      </c>
      <c r="AJ2058">
        <v>0</v>
      </c>
      <c r="AK2058">
        <v>0</v>
      </c>
      <c r="AL2058">
        <v>3407</v>
      </c>
      <c r="AM2058" t="s">
        <v>84</v>
      </c>
      <c r="AN2058">
        <v>29883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4632</v>
      </c>
      <c r="AU2058">
        <v>10571</v>
      </c>
      <c r="AV2058">
        <v>0</v>
      </c>
      <c r="AW2058">
        <v>36</v>
      </c>
      <c r="AX2058">
        <v>0</v>
      </c>
      <c r="AY2058">
        <v>222</v>
      </c>
      <c r="AZ2058">
        <v>0</v>
      </c>
      <c r="BA2058">
        <v>0</v>
      </c>
      <c r="BB2058">
        <v>22</v>
      </c>
      <c r="BC2058">
        <v>22</v>
      </c>
      <c r="BD2058">
        <v>0</v>
      </c>
      <c r="BE2058">
        <v>1656</v>
      </c>
      <c r="BF2058">
        <v>2139</v>
      </c>
      <c r="BG2058">
        <v>0</v>
      </c>
      <c r="BH2058">
        <v>0.95</v>
      </c>
      <c r="BI2058">
        <v>10571</v>
      </c>
      <c r="BJ2058">
        <v>0</v>
      </c>
      <c r="BK2058">
        <v>36</v>
      </c>
      <c r="BL2058">
        <v>222</v>
      </c>
      <c r="BM2058">
        <v>11</v>
      </c>
      <c r="BN2058">
        <v>0</v>
      </c>
      <c r="BO2058">
        <v>0</v>
      </c>
      <c r="BP2058">
        <v>0</v>
      </c>
      <c r="BQ2058">
        <v>22</v>
      </c>
      <c r="BR2058">
        <v>22</v>
      </c>
      <c r="BS2058">
        <v>0</v>
      </c>
      <c r="BT2058">
        <v>5</v>
      </c>
      <c r="BU2058">
        <v>356</v>
      </c>
      <c r="BV2058">
        <v>1281</v>
      </c>
      <c r="BW2058">
        <v>342</v>
      </c>
      <c r="BX2058">
        <v>175</v>
      </c>
      <c r="BY2058">
        <v>11</v>
      </c>
      <c r="BZ2058">
        <v>11</v>
      </c>
      <c r="CA2058">
        <v>0</v>
      </c>
      <c r="CB2058">
        <v>77</v>
      </c>
      <c r="CC2058">
        <v>77</v>
      </c>
      <c r="CD2058">
        <v>0</v>
      </c>
      <c r="CE2058">
        <v>5</v>
      </c>
      <c r="CF2058">
        <v>373</v>
      </c>
      <c r="CG2058">
        <v>-1</v>
      </c>
      <c r="CH2058" s="1">
        <v>41395</v>
      </c>
      <c r="CI2058" s="1">
        <v>41759</v>
      </c>
      <c r="CJ2058" s="31">
        <v>1</v>
      </c>
    </row>
    <row r="2059" spans="1:88" x14ac:dyDescent="0.25">
      <c r="A2059" t="s">
        <v>7191</v>
      </c>
      <c r="B2059" t="s">
        <v>8975</v>
      </c>
      <c r="C2059">
        <v>2015</v>
      </c>
      <c r="D2059" t="s">
        <v>8976</v>
      </c>
      <c r="E2059" t="s">
        <v>8977</v>
      </c>
      <c r="F2059" t="s">
        <v>8978</v>
      </c>
      <c r="G2059">
        <v>62565</v>
      </c>
      <c r="H2059">
        <v>-88.793717200000003</v>
      </c>
      <c r="I2059">
        <v>39.407870699999997</v>
      </c>
      <c r="J2059">
        <v>17</v>
      </c>
      <c r="K2059">
        <v>173</v>
      </c>
      <c r="L2059" t="s">
        <v>940</v>
      </c>
      <c r="M2059">
        <v>22048</v>
      </c>
      <c r="N2059" t="s">
        <v>80</v>
      </c>
      <c r="O2059" t="s">
        <v>96</v>
      </c>
      <c r="P2059" t="s">
        <v>82</v>
      </c>
      <c r="Q2059" t="s">
        <v>458</v>
      </c>
      <c r="R2059">
        <v>4700</v>
      </c>
      <c r="S2059">
        <v>4686</v>
      </c>
      <c r="T2059">
        <v>1</v>
      </c>
      <c r="U2059">
        <v>0</v>
      </c>
      <c r="V2059">
        <v>0</v>
      </c>
      <c r="W2059">
        <v>0</v>
      </c>
      <c r="X2059">
        <v>1</v>
      </c>
      <c r="Y2059">
        <v>2</v>
      </c>
      <c r="Z2059">
        <v>3</v>
      </c>
      <c r="AA2059">
        <v>253575</v>
      </c>
      <c r="AB2059">
        <v>6458</v>
      </c>
      <c r="AC2059">
        <v>0</v>
      </c>
      <c r="AD2059">
        <v>19671</v>
      </c>
      <c r="AE2059">
        <v>279704</v>
      </c>
      <c r="AF2059">
        <v>104624</v>
      </c>
      <c r="AG2059">
        <v>9199</v>
      </c>
      <c r="AH2059">
        <v>113823</v>
      </c>
      <c r="AI2059">
        <v>24746</v>
      </c>
      <c r="AJ2059">
        <v>12936</v>
      </c>
      <c r="AK2059">
        <v>2162</v>
      </c>
      <c r="AL2059">
        <v>39844</v>
      </c>
      <c r="AM2059">
        <v>133816</v>
      </c>
      <c r="AN2059">
        <v>287483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33441</v>
      </c>
      <c r="AV2059">
        <v>16625</v>
      </c>
      <c r="AW2059">
        <v>1180</v>
      </c>
      <c r="AX2059">
        <v>1288</v>
      </c>
      <c r="AY2059">
        <v>2122</v>
      </c>
      <c r="AZ2059">
        <v>65</v>
      </c>
      <c r="BA2059">
        <v>4</v>
      </c>
      <c r="BB2059">
        <v>22</v>
      </c>
      <c r="BC2059">
        <v>26</v>
      </c>
      <c r="BD2059">
        <v>67</v>
      </c>
      <c r="BE2059">
        <v>2728</v>
      </c>
      <c r="BF2059">
        <v>33151</v>
      </c>
      <c r="BG2059">
        <v>0</v>
      </c>
      <c r="BH2059">
        <v>3</v>
      </c>
      <c r="BI2059">
        <v>33441</v>
      </c>
      <c r="BJ2059">
        <v>16625</v>
      </c>
      <c r="BK2059">
        <v>1180</v>
      </c>
      <c r="BL2059">
        <v>2122</v>
      </c>
      <c r="BM2059">
        <v>61</v>
      </c>
      <c r="BN2059">
        <v>67</v>
      </c>
      <c r="BO2059">
        <v>65</v>
      </c>
      <c r="BP2059">
        <v>4</v>
      </c>
      <c r="BQ2059">
        <v>22</v>
      </c>
      <c r="BR2059">
        <v>26</v>
      </c>
      <c r="BS2059">
        <v>67</v>
      </c>
      <c r="BT2059">
        <v>877</v>
      </c>
      <c r="BU2059">
        <v>2878</v>
      </c>
      <c r="BV2059">
        <v>37752</v>
      </c>
      <c r="BW2059">
        <v>8965</v>
      </c>
      <c r="BX2059">
        <v>7655</v>
      </c>
      <c r="BY2059">
        <v>61</v>
      </c>
      <c r="BZ2059">
        <v>60</v>
      </c>
      <c r="CA2059">
        <v>0</v>
      </c>
      <c r="CB2059">
        <v>3211</v>
      </c>
      <c r="CC2059">
        <v>3199</v>
      </c>
      <c r="CD2059">
        <v>0</v>
      </c>
      <c r="CE2059">
        <v>13</v>
      </c>
      <c r="CF2059">
        <v>5791</v>
      </c>
      <c r="CG2059">
        <v>-1</v>
      </c>
      <c r="CH2059" s="1">
        <v>41395</v>
      </c>
      <c r="CI2059" s="1">
        <v>41759</v>
      </c>
      <c r="CJ2059" s="31">
        <v>1</v>
      </c>
    </row>
    <row r="2060" spans="1:88" x14ac:dyDescent="0.25">
      <c r="A2060" t="s">
        <v>7191</v>
      </c>
      <c r="B2060" t="s">
        <v>8979</v>
      </c>
      <c r="C2060">
        <v>2015</v>
      </c>
      <c r="D2060" t="s">
        <v>8980</v>
      </c>
      <c r="E2060" t="s">
        <v>8981</v>
      </c>
      <c r="F2060" t="s">
        <v>6196</v>
      </c>
      <c r="G2060">
        <v>60966</v>
      </c>
      <c r="H2060">
        <v>-87.562387799999996</v>
      </c>
      <c r="I2060">
        <v>40.770518500000001</v>
      </c>
      <c r="J2060">
        <v>17</v>
      </c>
      <c r="K2060">
        <v>75</v>
      </c>
      <c r="L2060" t="s">
        <v>7958</v>
      </c>
      <c r="M2060">
        <v>28879</v>
      </c>
      <c r="N2060" t="s">
        <v>80</v>
      </c>
      <c r="O2060" t="s">
        <v>1650</v>
      </c>
      <c r="P2060" t="s">
        <v>82</v>
      </c>
      <c r="Q2060" t="s">
        <v>458</v>
      </c>
      <c r="R2060">
        <v>1840</v>
      </c>
      <c r="S2060">
        <v>1835</v>
      </c>
      <c r="T2060">
        <v>1</v>
      </c>
      <c r="U2060">
        <v>0</v>
      </c>
      <c r="V2060">
        <v>0</v>
      </c>
      <c r="W2060">
        <v>1</v>
      </c>
      <c r="X2060">
        <v>1.1299999999999999</v>
      </c>
      <c r="Y2060">
        <v>0.33</v>
      </c>
      <c r="Z2060">
        <v>1.46</v>
      </c>
      <c r="AA2060">
        <v>99868</v>
      </c>
      <c r="AB2060">
        <v>3312</v>
      </c>
      <c r="AC2060">
        <v>0</v>
      </c>
      <c r="AD2060">
        <v>1759</v>
      </c>
      <c r="AE2060">
        <v>104939</v>
      </c>
      <c r="AF2060" t="s">
        <v>84</v>
      </c>
      <c r="AG2060" t="s">
        <v>84</v>
      </c>
      <c r="AH2060" t="s">
        <v>84</v>
      </c>
      <c r="AI2060">
        <v>5068</v>
      </c>
      <c r="AJ2060">
        <v>0</v>
      </c>
      <c r="AK2060">
        <v>42</v>
      </c>
      <c r="AL2060">
        <v>5110</v>
      </c>
      <c r="AM2060" t="s">
        <v>84</v>
      </c>
      <c r="AN2060">
        <v>62172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9492</v>
      </c>
      <c r="AU2060">
        <v>15637</v>
      </c>
      <c r="AV2060">
        <v>27625</v>
      </c>
      <c r="AW2060">
        <v>374</v>
      </c>
      <c r="AX2060">
        <v>18898</v>
      </c>
      <c r="AY2060">
        <v>858</v>
      </c>
      <c r="AZ2060">
        <v>241</v>
      </c>
      <c r="BA2060">
        <v>0</v>
      </c>
      <c r="BB2060">
        <v>22</v>
      </c>
      <c r="BC2060">
        <v>22</v>
      </c>
      <c r="BD2060">
        <v>26</v>
      </c>
      <c r="BE2060">
        <v>2260</v>
      </c>
      <c r="BF2060">
        <v>15782</v>
      </c>
      <c r="BG2060">
        <v>0</v>
      </c>
      <c r="BH2060">
        <v>1.46</v>
      </c>
      <c r="BI2060">
        <v>15637</v>
      </c>
      <c r="BJ2060">
        <v>27625</v>
      </c>
      <c r="BK2060">
        <v>374</v>
      </c>
      <c r="BL2060">
        <v>858</v>
      </c>
      <c r="BM2060">
        <v>34</v>
      </c>
      <c r="BN2060">
        <v>26</v>
      </c>
      <c r="BO2060">
        <v>241</v>
      </c>
      <c r="BP2060">
        <v>0</v>
      </c>
      <c r="BQ2060">
        <v>22</v>
      </c>
      <c r="BR2060">
        <v>22</v>
      </c>
      <c r="BS2060">
        <v>26</v>
      </c>
      <c r="BT2060">
        <v>370</v>
      </c>
      <c r="BU2060">
        <v>638</v>
      </c>
      <c r="BV2060">
        <v>4956</v>
      </c>
      <c r="BW2060">
        <v>5692</v>
      </c>
      <c r="BX2060">
        <v>651</v>
      </c>
      <c r="BY2060">
        <v>34</v>
      </c>
      <c r="BZ2060">
        <v>20</v>
      </c>
      <c r="CA2060">
        <v>0</v>
      </c>
      <c r="CB2060">
        <v>953</v>
      </c>
      <c r="CC2060">
        <v>528</v>
      </c>
      <c r="CD2060">
        <v>0</v>
      </c>
      <c r="CE2060">
        <v>4</v>
      </c>
      <c r="CF2060">
        <v>1243</v>
      </c>
      <c r="CG2060">
        <v>-1</v>
      </c>
      <c r="CH2060" s="1">
        <v>41456</v>
      </c>
      <c r="CI2060" s="1">
        <v>41820</v>
      </c>
      <c r="CJ2060" s="31">
        <v>1</v>
      </c>
    </row>
    <row r="2061" spans="1:88" x14ac:dyDescent="0.25">
      <c r="A2061" t="s">
        <v>7191</v>
      </c>
      <c r="B2061" t="s">
        <v>8982</v>
      </c>
      <c r="C2061">
        <v>2015</v>
      </c>
      <c r="D2061" t="s">
        <v>8983</v>
      </c>
      <c r="E2061" t="s">
        <v>8984</v>
      </c>
      <c r="F2061" t="s">
        <v>8985</v>
      </c>
      <c r="G2061">
        <v>61281</v>
      </c>
      <c r="H2061">
        <v>-90.507291300000006</v>
      </c>
      <c r="I2061">
        <v>41.320014999999998</v>
      </c>
      <c r="J2061">
        <v>17</v>
      </c>
      <c r="K2061">
        <v>131</v>
      </c>
      <c r="L2061" t="s">
        <v>8415</v>
      </c>
      <c r="M2061">
        <v>15945</v>
      </c>
      <c r="N2061" t="s">
        <v>80</v>
      </c>
      <c r="O2061" t="s">
        <v>1650</v>
      </c>
      <c r="P2061" t="s">
        <v>82</v>
      </c>
      <c r="Q2061" t="s">
        <v>458</v>
      </c>
      <c r="R2061">
        <v>6378</v>
      </c>
      <c r="S2061">
        <v>6359</v>
      </c>
      <c r="T2061">
        <v>1</v>
      </c>
      <c r="U2061">
        <v>0</v>
      </c>
      <c r="V2061">
        <v>0</v>
      </c>
      <c r="W2061">
        <v>0</v>
      </c>
      <c r="X2061">
        <v>0</v>
      </c>
      <c r="Y2061">
        <v>7.03</v>
      </c>
      <c r="Z2061">
        <v>7.03</v>
      </c>
      <c r="AA2061">
        <v>269485</v>
      </c>
      <c r="AB2061">
        <v>7972</v>
      </c>
      <c r="AC2061">
        <v>0</v>
      </c>
      <c r="AD2061">
        <v>10891</v>
      </c>
      <c r="AE2061">
        <v>288348</v>
      </c>
      <c r="AF2061">
        <v>119714</v>
      </c>
      <c r="AG2061">
        <v>5988</v>
      </c>
      <c r="AH2061">
        <v>125702</v>
      </c>
      <c r="AI2061">
        <v>34685</v>
      </c>
      <c r="AJ2061">
        <v>3000</v>
      </c>
      <c r="AK2061">
        <v>0</v>
      </c>
      <c r="AL2061">
        <v>37685</v>
      </c>
      <c r="AM2061">
        <v>102733</v>
      </c>
      <c r="AN2061">
        <v>26612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23095</v>
      </c>
      <c r="AV2061">
        <v>61000</v>
      </c>
      <c r="AW2061">
        <v>710</v>
      </c>
      <c r="AX2061">
        <v>3000</v>
      </c>
      <c r="AY2061">
        <v>2207</v>
      </c>
      <c r="AZ2061">
        <v>0</v>
      </c>
      <c r="BA2061">
        <v>2</v>
      </c>
      <c r="BB2061">
        <v>22</v>
      </c>
      <c r="BC2061">
        <v>24</v>
      </c>
      <c r="BD2061">
        <v>600</v>
      </c>
      <c r="BE2061">
        <v>2544</v>
      </c>
      <c r="BF2061">
        <v>26000</v>
      </c>
      <c r="BG2061">
        <v>0</v>
      </c>
      <c r="BH2061">
        <v>7.03</v>
      </c>
      <c r="BI2061">
        <v>23095</v>
      </c>
      <c r="BJ2061">
        <v>61000</v>
      </c>
      <c r="BK2061">
        <v>710</v>
      </c>
      <c r="BL2061">
        <v>2207</v>
      </c>
      <c r="BM2061">
        <v>388</v>
      </c>
      <c r="BN2061">
        <v>600</v>
      </c>
      <c r="BO2061">
        <v>0</v>
      </c>
      <c r="BP2061">
        <v>2</v>
      </c>
      <c r="BQ2061">
        <v>22</v>
      </c>
      <c r="BR2061">
        <v>24</v>
      </c>
      <c r="BS2061">
        <v>600</v>
      </c>
      <c r="BT2061">
        <v>1800</v>
      </c>
      <c r="BU2061">
        <v>1603</v>
      </c>
      <c r="BV2061">
        <v>27769</v>
      </c>
      <c r="BW2061">
        <v>4503</v>
      </c>
      <c r="BX2061">
        <v>4630</v>
      </c>
      <c r="BY2061">
        <v>388</v>
      </c>
      <c r="BZ2061">
        <v>134</v>
      </c>
      <c r="CA2061">
        <v>0</v>
      </c>
      <c r="CB2061">
        <v>1510</v>
      </c>
      <c r="CC2061">
        <v>1510</v>
      </c>
      <c r="CD2061">
        <v>0</v>
      </c>
      <c r="CE2061">
        <v>13</v>
      </c>
      <c r="CF2061">
        <v>10656</v>
      </c>
      <c r="CG2061">
        <v>-1</v>
      </c>
      <c r="CH2061" s="1">
        <v>41456</v>
      </c>
      <c r="CI2061" s="1">
        <v>41820</v>
      </c>
      <c r="CJ2061" s="31">
        <v>1</v>
      </c>
    </row>
    <row r="2062" spans="1:88" x14ac:dyDescent="0.25">
      <c r="A2062" t="s">
        <v>7191</v>
      </c>
      <c r="B2062" t="s">
        <v>8986</v>
      </c>
      <c r="C2062">
        <v>2015</v>
      </c>
      <c r="D2062" t="s">
        <v>8987</v>
      </c>
      <c r="E2062" t="s">
        <v>8988</v>
      </c>
      <c r="F2062" t="s">
        <v>8989</v>
      </c>
      <c r="G2062">
        <v>60404</v>
      </c>
      <c r="H2062">
        <v>-88.204947000000004</v>
      </c>
      <c r="I2062">
        <v>41.523803000000001</v>
      </c>
      <c r="J2062">
        <v>17</v>
      </c>
      <c r="K2062">
        <v>197</v>
      </c>
      <c r="L2062" t="s">
        <v>7641</v>
      </c>
      <c r="M2062">
        <v>685419</v>
      </c>
      <c r="N2062" t="s">
        <v>80</v>
      </c>
      <c r="O2062" t="s">
        <v>1650</v>
      </c>
      <c r="P2062" t="s">
        <v>82</v>
      </c>
      <c r="Q2062" t="s">
        <v>458</v>
      </c>
      <c r="R2062">
        <v>19235</v>
      </c>
      <c r="S2062">
        <v>19179</v>
      </c>
      <c r="T2062">
        <v>1</v>
      </c>
      <c r="U2062">
        <v>0</v>
      </c>
      <c r="V2062">
        <v>0</v>
      </c>
      <c r="W2062">
        <v>4</v>
      </c>
      <c r="X2062">
        <v>6.95</v>
      </c>
      <c r="Y2062">
        <v>6.15</v>
      </c>
      <c r="Z2062">
        <v>13.1</v>
      </c>
      <c r="AA2062">
        <v>1057025</v>
      </c>
      <c r="AB2062">
        <v>48216</v>
      </c>
      <c r="AC2062">
        <v>200000</v>
      </c>
      <c r="AD2062">
        <v>114868</v>
      </c>
      <c r="AE2062">
        <v>1420109</v>
      </c>
      <c r="AF2062">
        <v>527947</v>
      </c>
      <c r="AG2062">
        <v>168403</v>
      </c>
      <c r="AH2062">
        <v>696350</v>
      </c>
      <c r="AI2062">
        <v>70475</v>
      </c>
      <c r="AJ2062">
        <v>14464</v>
      </c>
      <c r="AK2062">
        <v>20005</v>
      </c>
      <c r="AL2062">
        <v>104944</v>
      </c>
      <c r="AM2062">
        <v>486591</v>
      </c>
      <c r="AN2062">
        <v>1287885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68627</v>
      </c>
      <c r="AU2062">
        <v>54821</v>
      </c>
      <c r="AV2062">
        <v>1572</v>
      </c>
      <c r="AW2062">
        <v>4533</v>
      </c>
      <c r="AX2062">
        <v>167</v>
      </c>
      <c r="AY2062">
        <v>3968</v>
      </c>
      <c r="AZ2062">
        <v>7</v>
      </c>
      <c r="BA2062">
        <v>25</v>
      </c>
      <c r="BB2062">
        <v>22</v>
      </c>
      <c r="BC2062">
        <v>47</v>
      </c>
      <c r="BD2062">
        <v>96</v>
      </c>
      <c r="BE2062">
        <v>3536</v>
      </c>
      <c r="BF2062">
        <v>77472</v>
      </c>
      <c r="BG2062">
        <v>0</v>
      </c>
      <c r="BH2062">
        <v>13.1</v>
      </c>
      <c r="BI2062">
        <v>54821</v>
      </c>
      <c r="BJ2062">
        <v>1572</v>
      </c>
      <c r="BK2062">
        <v>4533</v>
      </c>
      <c r="BL2062">
        <v>3968</v>
      </c>
      <c r="BM2062">
        <v>772</v>
      </c>
      <c r="BN2062">
        <v>96</v>
      </c>
      <c r="BO2062">
        <v>7</v>
      </c>
      <c r="BP2062">
        <v>25</v>
      </c>
      <c r="BQ2062">
        <v>22</v>
      </c>
      <c r="BR2062">
        <v>47</v>
      </c>
      <c r="BS2062">
        <v>96</v>
      </c>
      <c r="BT2062">
        <v>21730</v>
      </c>
      <c r="BU2062">
        <v>10303</v>
      </c>
      <c r="BV2062">
        <v>180214</v>
      </c>
      <c r="BW2062">
        <v>22124</v>
      </c>
      <c r="BX2062">
        <v>33039</v>
      </c>
      <c r="BY2062">
        <v>772</v>
      </c>
      <c r="BZ2062">
        <v>549</v>
      </c>
      <c r="CA2062">
        <v>53</v>
      </c>
      <c r="CB2062">
        <v>12644</v>
      </c>
      <c r="CC2062">
        <v>10410</v>
      </c>
      <c r="CD2062">
        <v>459</v>
      </c>
      <c r="CE2062">
        <v>18</v>
      </c>
      <c r="CF2062">
        <v>11802</v>
      </c>
      <c r="CG2062">
        <v>-1</v>
      </c>
      <c r="CH2062" s="1">
        <v>41456</v>
      </c>
      <c r="CI2062" s="1">
        <v>41820</v>
      </c>
      <c r="CJ2062" s="31">
        <v>1</v>
      </c>
    </row>
    <row r="2063" spans="1:88" x14ac:dyDescent="0.25">
      <c r="A2063" t="s">
        <v>7191</v>
      </c>
      <c r="B2063" t="s">
        <v>8990</v>
      </c>
      <c r="C2063">
        <v>2015</v>
      </c>
      <c r="D2063" t="s">
        <v>8991</v>
      </c>
      <c r="E2063" t="s">
        <v>8992</v>
      </c>
      <c r="F2063" t="s">
        <v>8993</v>
      </c>
      <c r="G2063">
        <v>61876</v>
      </c>
      <c r="H2063">
        <v>-87.822649900000002</v>
      </c>
      <c r="I2063">
        <v>39.910330600000002</v>
      </c>
      <c r="J2063">
        <v>17</v>
      </c>
      <c r="K2063">
        <v>183</v>
      </c>
      <c r="L2063" t="s">
        <v>7517</v>
      </c>
      <c r="M2063">
        <v>79728</v>
      </c>
      <c r="N2063" t="s">
        <v>80</v>
      </c>
      <c r="O2063" t="s">
        <v>1650</v>
      </c>
      <c r="P2063" t="s">
        <v>82</v>
      </c>
      <c r="Q2063" t="s">
        <v>458</v>
      </c>
      <c r="R2063">
        <v>1924</v>
      </c>
      <c r="S2063">
        <v>1918</v>
      </c>
      <c r="T2063">
        <v>1</v>
      </c>
      <c r="U2063">
        <v>0</v>
      </c>
      <c r="V2063">
        <v>0</v>
      </c>
      <c r="W2063">
        <v>0</v>
      </c>
      <c r="X2063">
        <v>1.45</v>
      </c>
      <c r="Y2063">
        <v>0.1</v>
      </c>
      <c r="Z2063">
        <v>1.55</v>
      </c>
      <c r="AA2063">
        <v>87502</v>
      </c>
      <c r="AB2063">
        <v>4003</v>
      </c>
      <c r="AC2063">
        <v>0</v>
      </c>
      <c r="AD2063">
        <v>8975</v>
      </c>
      <c r="AE2063">
        <v>100480</v>
      </c>
      <c r="AF2063" t="s">
        <v>84</v>
      </c>
      <c r="AG2063" t="s">
        <v>84</v>
      </c>
      <c r="AH2063" t="s">
        <v>84</v>
      </c>
      <c r="AI2063">
        <v>10528</v>
      </c>
      <c r="AJ2063">
        <v>25</v>
      </c>
      <c r="AK2063">
        <v>1125</v>
      </c>
      <c r="AL2063">
        <v>11678</v>
      </c>
      <c r="AM2063" t="s">
        <v>84</v>
      </c>
      <c r="AN2063">
        <v>95145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12495</v>
      </c>
      <c r="AV2063">
        <v>0</v>
      </c>
      <c r="AW2063">
        <v>58</v>
      </c>
      <c r="AX2063">
        <v>0</v>
      </c>
      <c r="AY2063">
        <v>338</v>
      </c>
      <c r="AZ2063">
        <v>0</v>
      </c>
      <c r="BA2063">
        <v>0</v>
      </c>
      <c r="BB2063">
        <v>22</v>
      </c>
      <c r="BC2063">
        <v>22</v>
      </c>
      <c r="BD2063">
        <v>32</v>
      </c>
      <c r="BE2063">
        <v>1664</v>
      </c>
      <c r="BF2063">
        <v>4160</v>
      </c>
      <c r="BG2063">
        <v>0</v>
      </c>
      <c r="BH2063">
        <v>1.55</v>
      </c>
      <c r="BI2063">
        <v>12495</v>
      </c>
      <c r="BJ2063">
        <v>0</v>
      </c>
      <c r="BK2063">
        <v>58</v>
      </c>
      <c r="BL2063">
        <v>338</v>
      </c>
      <c r="BM2063">
        <v>5</v>
      </c>
      <c r="BN2063">
        <v>32</v>
      </c>
      <c r="BO2063">
        <v>0</v>
      </c>
      <c r="BP2063">
        <v>0</v>
      </c>
      <c r="BQ2063">
        <v>22</v>
      </c>
      <c r="BR2063">
        <v>22</v>
      </c>
      <c r="BS2063">
        <v>32</v>
      </c>
      <c r="BT2063">
        <v>5408</v>
      </c>
      <c r="BU2063">
        <v>672</v>
      </c>
      <c r="BV2063">
        <v>5131</v>
      </c>
      <c r="BW2063">
        <v>0</v>
      </c>
      <c r="BX2063">
        <v>45</v>
      </c>
      <c r="BY2063">
        <v>5</v>
      </c>
      <c r="BZ2063">
        <v>2</v>
      </c>
      <c r="CA2063">
        <v>0</v>
      </c>
      <c r="CB2063">
        <v>263</v>
      </c>
      <c r="CC2063">
        <v>216</v>
      </c>
      <c r="CD2063">
        <v>0</v>
      </c>
      <c r="CE2063">
        <v>3</v>
      </c>
      <c r="CF2063">
        <v>2142</v>
      </c>
      <c r="CG2063">
        <v>-1</v>
      </c>
      <c r="CH2063" s="1">
        <v>41456</v>
      </c>
      <c r="CI2063" s="1">
        <v>41820</v>
      </c>
      <c r="CJ2063" s="31">
        <v>1</v>
      </c>
    </row>
    <row r="2064" spans="1:88" x14ac:dyDescent="0.25">
      <c r="A2064" t="s">
        <v>7191</v>
      </c>
      <c r="B2064" t="s">
        <v>8994</v>
      </c>
      <c r="C2064">
        <v>2015</v>
      </c>
      <c r="D2064" t="s">
        <v>8995</v>
      </c>
      <c r="E2064" t="s">
        <v>8996</v>
      </c>
      <c r="F2064" t="s">
        <v>6333</v>
      </c>
      <c r="G2064">
        <v>61877</v>
      </c>
      <c r="H2064">
        <v>-88.073312900000005</v>
      </c>
      <c r="I2064">
        <v>40.0244681</v>
      </c>
      <c r="J2064">
        <v>17</v>
      </c>
      <c r="K2064">
        <v>19</v>
      </c>
      <c r="L2064" t="s">
        <v>7536</v>
      </c>
      <c r="M2064">
        <v>207133</v>
      </c>
      <c r="N2064" t="s">
        <v>80</v>
      </c>
      <c r="O2064" t="s">
        <v>96</v>
      </c>
      <c r="P2064" t="s">
        <v>82</v>
      </c>
      <c r="Q2064" t="s">
        <v>458</v>
      </c>
      <c r="R2064">
        <v>1233</v>
      </c>
      <c r="S2064">
        <v>1229</v>
      </c>
      <c r="T2064">
        <v>1</v>
      </c>
      <c r="U2064">
        <v>0</v>
      </c>
      <c r="V2064">
        <v>0</v>
      </c>
      <c r="W2064">
        <v>0</v>
      </c>
      <c r="X2064">
        <v>0.38</v>
      </c>
      <c r="Y2064">
        <v>0.45</v>
      </c>
      <c r="Z2064">
        <v>0.83</v>
      </c>
      <c r="AA2064">
        <v>22959</v>
      </c>
      <c r="AB2064">
        <v>2808</v>
      </c>
      <c r="AC2064">
        <v>0</v>
      </c>
      <c r="AD2064">
        <v>3576</v>
      </c>
      <c r="AE2064">
        <v>29343</v>
      </c>
      <c r="AF2064" t="s">
        <v>84</v>
      </c>
      <c r="AG2064" t="s">
        <v>84</v>
      </c>
      <c r="AH2064" t="s">
        <v>84</v>
      </c>
      <c r="AI2064">
        <v>1822</v>
      </c>
      <c r="AJ2064">
        <v>283</v>
      </c>
      <c r="AK2064">
        <v>499</v>
      </c>
      <c r="AL2064">
        <v>2604</v>
      </c>
      <c r="AM2064" t="s">
        <v>84</v>
      </c>
      <c r="AN2064">
        <v>24856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9490</v>
      </c>
      <c r="AV2064">
        <v>52401</v>
      </c>
      <c r="AW2064">
        <v>293</v>
      </c>
      <c r="AX2064">
        <v>1592</v>
      </c>
      <c r="AY2064">
        <v>727</v>
      </c>
      <c r="AZ2064">
        <v>133</v>
      </c>
      <c r="BA2064">
        <v>1</v>
      </c>
      <c r="BB2064">
        <v>22</v>
      </c>
      <c r="BC2064">
        <v>23</v>
      </c>
      <c r="BD2064">
        <v>55</v>
      </c>
      <c r="BE2064">
        <v>1716</v>
      </c>
      <c r="BF2064">
        <v>6126</v>
      </c>
      <c r="BG2064">
        <v>0</v>
      </c>
      <c r="BH2064">
        <v>0.83</v>
      </c>
      <c r="BI2064">
        <v>9490</v>
      </c>
      <c r="BJ2064">
        <v>52401</v>
      </c>
      <c r="BK2064">
        <v>293</v>
      </c>
      <c r="BL2064">
        <v>727</v>
      </c>
      <c r="BM2064">
        <v>5</v>
      </c>
      <c r="BN2064">
        <v>55</v>
      </c>
      <c r="BO2064">
        <v>133</v>
      </c>
      <c r="BP2064">
        <v>1</v>
      </c>
      <c r="BQ2064">
        <v>22</v>
      </c>
      <c r="BR2064">
        <v>23</v>
      </c>
      <c r="BS2064">
        <v>55</v>
      </c>
      <c r="BT2064">
        <v>198</v>
      </c>
      <c r="BU2064">
        <v>421</v>
      </c>
      <c r="BV2064">
        <v>8181</v>
      </c>
      <c r="BW2064">
        <v>2011</v>
      </c>
      <c r="BX2064">
        <v>2353</v>
      </c>
      <c r="BY2064">
        <v>5</v>
      </c>
      <c r="BZ2064">
        <v>2</v>
      </c>
      <c r="CA2064">
        <v>2</v>
      </c>
      <c r="CB2064">
        <v>358</v>
      </c>
      <c r="CC2064">
        <v>238</v>
      </c>
      <c r="CD2064">
        <v>67</v>
      </c>
      <c r="CE2064">
        <v>3</v>
      </c>
      <c r="CF2064">
        <v>1254</v>
      </c>
      <c r="CG2064">
        <v>-1</v>
      </c>
      <c r="CH2064" s="1">
        <v>41395</v>
      </c>
      <c r="CI2064" s="1">
        <v>41759</v>
      </c>
      <c r="CJ2064" s="31">
        <v>1</v>
      </c>
    </row>
    <row r="2065" spans="1:88" x14ac:dyDescent="0.25">
      <c r="A2065" t="s">
        <v>7191</v>
      </c>
      <c r="B2065" t="s">
        <v>8997</v>
      </c>
      <c r="C2065">
        <v>2015</v>
      </c>
      <c r="D2065" t="s">
        <v>8998</v>
      </c>
      <c r="E2065" t="s">
        <v>8999</v>
      </c>
      <c r="F2065" t="s">
        <v>9000</v>
      </c>
      <c r="G2065">
        <v>61282</v>
      </c>
      <c r="H2065">
        <v>-90.416961000000001</v>
      </c>
      <c r="I2065">
        <v>41.512321</v>
      </c>
      <c r="J2065">
        <v>17</v>
      </c>
      <c r="K2065">
        <v>161</v>
      </c>
      <c r="L2065" t="s">
        <v>7240</v>
      </c>
      <c r="M2065">
        <v>146063</v>
      </c>
      <c r="N2065" t="s">
        <v>80</v>
      </c>
      <c r="O2065" t="s">
        <v>96</v>
      </c>
      <c r="P2065" t="s">
        <v>82</v>
      </c>
      <c r="Q2065" t="s">
        <v>458</v>
      </c>
      <c r="R2065">
        <v>7479</v>
      </c>
      <c r="S2065">
        <v>7457</v>
      </c>
      <c r="T2065">
        <v>1</v>
      </c>
      <c r="U2065">
        <v>0</v>
      </c>
      <c r="V2065">
        <v>0</v>
      </c>
      <c r="W2065">
        <v>1</v>
      </c>
      <c r="X2065">
        <v>1.85</v>
      </c>
      <c r="Y2065">
        <v>3.93</v>
      </c>
      <c r="Z2065">
        <v>5.78</v>
      </c>
      <c r="AA2065">
        <v>111700</v>
      </c>
      <c r="AB2065">
        <v>36159</v>
      </c>
      <c r="AC2065">
        <v>0</v>
      </c>
      <c r="AD2065">
        <v>54868</v>
      </c>
      <c r="AE2065">
        <v>202727</v>
      </c>
      <c r="AF2065">
        <v>123106</v>
      </c>
      <c r="AG2065">
        <v>5978</v>
      </c>
      <c r="AH2065">
        <v>129084</v>
      </c>
      <c r="AI2065">
        <v>35000</v>
      </c>
      <c r="AJ2065">
        <v>12000</v>
      </c>
      <c r="AK2065">
        <v>0</v>
      </c>
      <c r="AL2065">
        <v>47000</v>
      </c>
      <c r="AM2065">
        <v>32600</v>
      </c>
      <c r="AN2065">
        <v>208684</v>
      </c>
      <c r="AO2065">
        <v>18700</v>
      </c>
      <c r="AP2065">
        <v>0</v>
      </c>
      <c r="AQ2065">
        <v>0</v>
      </c>
      <c r="AR2065">
        <v>0</v>
      </c>
      <c r="AS2065">
        <v>18700</v>
      </c>
      <c r="AT2065">
        <v>9885</v>
      </c>
      <c r="AU2065">
        <v>26428</v>
      </c>
      <c r="AV2065">
        <v>14275</v>
      </c>
      <c r="AW2065">
        <v>1428</v>
      </c>
      <c r="AX2065">
        <v>2112</v>
      </c>
      <c r="AY2065">
        <v>1176</v>
      </c>
      <c r="AZ2065">
        <v>0</v>
      </c>
      <c r="BA2065">
        <v>1</v>
      </c>
      <c r="BB2065">
        <v>22</v>
      </c>
      <c r="BC2065">
        <v>23</v>
      </c>
      <c r="BD2065">
        <v>67</v>
      </c>
      <c r="BE2065">
        <v>2832</v>
      </c>
      <c r="BF2065">
        <v>43200</v>
      </c>
      <c r="BG2065">
        <v>0</v>
      </c>
      <c r="BH2065">
        <v>5.78</v>
      </c>
      <c r="BI2065">
        <v>26428</v>
      </c>
      <c r="BJ2065">
        <v>14275</v>
      </c>
      <c r="BK2065">
        <v>1428</v>
      </c>
      <c r="BL2065">
        <v>1176</v>
      </c>
      <c r="BM2065">
        <v>159</v>
      </c>
      <c r="BN2065">
        <v>67</v>
      </c>
      <c r="BO2065">
        <v>0</v>
      </c>
      <c r="BP2065">
        <v>1</v>
      </c>
      <c r="BQ2065">
        <v>22</v>
      </c>
      <c r="BR2065">
        <v>23</v>
      </c>
      <c r="BS2065">
        <v>67</v>
      </c>
      <c r="BT2065">
        <v>4513</v>
      </c>
      <c r="BU2065">
        <v>4369</v>
      </c>
      <c r="BV2065">
        <v>39060</v>
      </c>
      <c r="BW2065">
        <v>8712</v>
      </c>
      <c r="BX2065">
        <v>5275</v>
      </c>
      <c r="BY2065">
        <v>159</v>
      </c>
      <c r="BZ2065">
        <v>94</v>
      </c>
      <c r="CA2065">
        <v>5</v>
      </c>
      <c r="CB2065">
        <v>3804</v>
      </c>
      <c r="CC2065">
        <v>3421</v>
      </c>
      <c r="CD2065">
        <v>52</v>
      </c>
      <c r="CE2065">
        <v>5</v>
      </c>
      <c r="CF2065">
        <v>6413</v>
      </c>
      <c r="CG2065">
        <v>-1</v>
      </c>
      <c r="CH2065" s="1">
        <v>41395</v>
      </c>
      <c r="CI2065" s="1">
        <v>41759</v>
      </c>
      <c r="CJ2065" s="31">
        <v>1</v>
      </c>
    </row>
    <row r="2066" spans="1:88" x14ac:dyDescent="0.25">
      <c r="A2066" t="s">
        <v>7191</v>
      </c>
      <c r="B2066" t="s">
        <v>9005</v>
      </c>
      <c r="C2066">
        <v>2015</v>
      </c>
      <c r="D2066" t="s">
        <v>9006</v>
      </c>
      <c r="E2066" t="s">
        <v>9007</v>
      </c>
      <c r="F2066" t="s">
        <v>9008</v>
      </c>
      <c r="G2066">
        <v>60552</v>
      </c>
      <c r="H2066">
        <v>-88.6765094</v>
      </c>
      <c r="I2066">
        <v>41.630873100000002</v>
      </c>
      <c r="J2066">
        <v>17</v>
      </c>
      <c r="K2066">
        <v>37</v>
      </c>
      <c r="L2066" t="s">
        <v>864</v>
      </c>
      <c r="M2066">
        <v>105462</v>
      </c>
      <c r="N2066" t="s">
        <v>80</v>
      </c>
      <c r="O2066" t="s">
        <v>1650</v>
      </c>
      <c r="P2066" t="s">
        <v>82</v>
      </c>
      <c r="Q2066" t="s">
        <v>458</v>
      </c>
      <c r="R2066">
        <v>9387</v>
      </c>
      <c r="S2066">
        <v>9359</v>
      </c>
      <c r="T2066">
        <v>1</v>
      </c>
      <c r="U2066">
        <v>0</v>
      </c>
      <c r="V2066">
        <v>0</v>
      </c>
      <c r="W2066">
        <v>1</v>
      </c>
      <c r="X2066">
        <v>1</v>
      </c>
      <c r="Y2066">
        <v>5.75</v>
      </c>
      <c r="Z2066">
        <v>6.75</v>
      </c>
      <c r="AA2066">
        <v>707020</v>
      </c>
      <c r="AB2066">
        <v>11374</v>
      </c>
      <c r="AC2066">
        <v>0</v>
      </c>
      <c r="AD2066">
        <v>9174</v>
      </c>
      <c r="AE2066">
        <v>727568</v>
      </c>
      <c r="AF2066">
        <v>169168</v>
      </c>
      <c r="AG2066">
        <v>8427</v>
      </c>
      <c r="AH2066">
        <v>177595</v>
      </c>
      <c r="AI2066">
        <v>59097</v>
      </c>
      <c r="AJ2066">
        <v>12960</v>
      </c>
      <c r="AK2066">
        <v>25033</v>
      </c>
      <c r="AL2066">
        <v>97090</v>
      </c>
      <c r="AM2066">
        <v>235012</v>
      </c>
      <c r="AN2066">
        <v>509697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39583</v>
      </c>
      <c r="AV2066">
        <v>3826</v>
      </c>
      <c r="AW2066">
        <v>4574</v>
      </c>
      <c r="AX2066">
        <v>3682</v>
      </c>
      <c r="AY2066">
        <v>3127</v>
      </c>
      <c r="AZ2066">
        <v>0</v>
      </c>
      <c r="BA2066">
        <v>9</v>
      </c>
      <c r="BB2066">
        <v>22</v>
      </c>
      <c r="BC2066">
        <v>31</v>
      </c>
      <c r="BD2066">
        <v>158</v>
      </c>
      <c r="BE2066">
        <v>3068</v>
      </c>
      <c r="BF2066">
        <v>73120</v>
      </c>
      <c r="BG2066">
        <v>0</v>
      </c>
      <c r="BH2066">
        <v>6.75</v>
      </c>
      <c r="BI2066">
        <v>39583</v>
      </c>
      <c r="BJ2066">
        <v>3826</v>
      </c>
      <c r="BK2066">
        <v>4574</v>
      </c>
      <c r="BL2066">
        <v>3127</v>
      </c>
      <c r="BM2066">
        <v>466</v>
      </c>
      <c r="BN2066">
        <v>158</v>
      </c>
      <c r="BO2066">
        <v>0</v>
      </c>
      <c r="BP2066">
        <v>9</v>
      </c>
      <c r="BQ2066">
        <v>22</v>
      </c>
      <c r="BR2066">
        <v>31</v>
      </c>
      <c r="BS2066">
        <v>158</v>
      </c>
      <c r="BT2066">
        <v>23951</v>
      </c>
      <c r="BU2066">
        <v>5192</v>
      </c>
      <c r="BV2066">
        <v>88517</v>
      </c>
      <c r="BW2066">
        <v>6460</v>
      </c>
      <c r="BX2066">
        <v>13018</v>
      </c>
      <c r="BY2066">
        <v>466</v>
      </c>
      <c r="BZ2066">
        <v>236</v>
      </c>
      <c r="CA2066">
        <v>42</v>
      </c>
      <c r="CB2066">
        <v>15805</v>
      </c>
      <c r="CC2066">
        <v>11800</v>
      </c>
      <c r="CD2066">
        <v>245</v>
      </c>
      <c r="CE2066">
        <v>28</v>
      </c>
      <c r="CF2066">
        <v>36242</v>
      </c>
      <c r="CG2066">
        <v>-1</v>
      </c>
      <c r="CH2066" s="1">
        <v>41456</v>
      </c>
      <c r="CI2066" s="1">
        <v>41820</v>
      </c>
      <c r="CJ2066" s="31">
        <v>1</v>
      </c>
    </row>
    <row r="2067" spans="1:88" x14ac:dyDescent="0.25">
      <c r="A2067" t="s">
        <v>7191</v>
      </c>
      <c r="B2067" t="s">
        <v>9009</v>
      </c>
      <c r="C2067">
        <v>2015</v>
      </c>
      <c r="D2067" t="s">
        <v>9010</v>
      </c>
      <c r="E2067" t="s">
        <v>9011</v>
      </c>
      <c r="F2067" t="s">
        <v>9012</v>
      </c>
      <c r="G2067">
        <v>61080</v>
      </c>
      <c r="H2067">
        <v>-89.039091799999994</v>
      </c>
      <c r="I2067">
        <v>42.488478000000001</v>
      </c>
      <c r="J2067">
        <v>17</v>
      </c>
      <c r="K2067">
        <v>201</v>
      </c>
      <c r="L2067" t="s">
        <v>5511</v>
      </c>
      <c r="M2067">
        <v>288542</v>
      </c>
      <c r="N2067" t="s">
        <v>80</v>
      </c>
      <c r="O2067" t="s">
        <v>96</v>
      </c>
      <c r="P2067" t="s">
        <v>82</v>
      </c>
      <c r="Q2067" t="s">
        <v>458</v>
      </c>
      <c r="R2067">
        <v>7892</v>
      </c>
      <c r="S2067">
        <v>7869</v>
      </c>
      <c r="T2067">
        <v>1</v>
      </c>
      <c r="U2067">
        <v>0</v>
      </c>
      <c r="V2067">
        <v>0</v>
      </c>
      <c r="W2067">
        <v>1</v>
      </c>
      <c r="X2067">
        <v>1</v>
      </c>
      <c r="Y2067">
        <v>3</v>
      </c>
      <c r="Z2067">
        <v>4</v>
      </c>
      <c r="AA2067">
        <v>174421</v>
      </c>
      <c r="AB2067">
        <v>63185</v>
      </c>
      <c r="AC2067">
        <v>0</v>
      </c>
      <c r="AD2067">
        <v>11297</v>
      </c>
      <c r="AE2067">
        <v>248903</v>
      </c>
      <c r="AF2067">
        <v>112959</v>
      </c>
      <c r="AG2067">
        <v>29239</v>
      </c>
      <c r="AH2067">
        <v>142198</v>
      </c>
      <c r="AI2067">
        <v>10132</v>
      </c>
      <c r="AJ2067">
        <v>1500</v>
      </c>
      <c r="AK2067">
        <v>1034</v>
      </c>
      <c r="AL2067">
        <v>12666</v>
      </c>
      <c r="AM2067">
        <v>76896</v>
      </c>
      <c r="AN2067">
        <v>23176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61698</v>
      </c>
      <c r="AU2067">
        <v>18449</v>
      </c>
      <c r="AV2067">
        <v>200</v>
      </c>
      <c r="AW2067">
        <v>337</v>
      </c>
      <c r="AX2067">
        <v>0</v>
      </c>
      <c r="AY2067">
        <v>1158</v>
      </c>
      <c r="AZ2067">
        <v>0</v>
      </c>
      <c r="BA2067">
        <v>1</v>
      </c>
      <c r="BB2067">
        <v>22</v>
      </c>
      <c r="BC2067">
        <v>23</v>
      </c>
      <c r="BD2067">
        <v>54</v>
      </c>
      <c r="BE2067">
        <v>2704</v>
      </c>
      <c r="BF2067">
        <v>19026</v>
      </c>
      <c r="BG2067">
        <v>0</v>
      </c>
      <c r="BH2067">
        <v>4</v>
      </c>
      <c r="BI2067">
        <v>18449</v>
      </c>
      <c r="BJ2067">
        <v>200</v>
      </c>
      <c r="BK2067">
        <v>337</v>
      </c>
      <c r="BL2067">
        <v>1158</v>
      </c>
      <c r="BM2067">
        <v>121</v>
      </c>
      <c r="BN2067">
        <v>54</v>
      </c>
      <c r="BO2067">
        <v>0</v>
      </c>
      <c r="BP2067">
        <v>1</v>
      </c>
      <c r="BQ2067">
        <v>22</v>
      </c>
      <c r="BR2067">
        <v>23</v>
      </c>
      <c r="BS2067">
        <v>54</v>
      </c>
      <c r="BT2067">
        <v>699</v>
      </c>
      <c r="BU2067">
        <v>2142</v>
      </c>
      <c r="BV2067">
        <v>14892</v>
      </c>
      <c r="BW2067">
        <v>2155</v>
      </c>
      <c r="BX2067">
        <v>1712</v>
      </c>
      <c r="BY2067">
        <v>121</v>
      </c>
      <c r="BZ2067">
        <v>99</v>
      </c>
      <c r="CA2067">
        <v>7</v>
      </c>
      <c r="CB2067">
        <v>1545</v>
      </c>
      <c r="CC2067">
        <v>1386</v>
      </c>
      <c r="CD2067">
        <v>23</v>
      </c>
      <c r="CE2067">
        <v>9</v>
      </c>
      <c r="CF2067">
        <v>8061</v>
      </c>
      <c r="CG2067">
        <v>-1</v>
      </c>
      <c r="CH2067" s="1">
        <v>41456</v>
      </c>
      <c r="CI2067" s="1">
        <v>41820</v>
      </c>
      <c r="CJ2067" s="31">
        <v>1</v>
      </c>
    </row>
    <row r="2068" spans="1:88" x14ac:dyDescent="0.25">
      <c r="A2068" t="s">
        <v>7191</v>
      </c>
      <c r="B2068" t="s">
        <v>9013</v>
      </c>
      <c r="C2068">
        <v>2015</v>
      </c>
      <c r="D2068" t="s">
        <v>9014</v>
      </c>
      <c r="E2068" t="s">
        <v>9015</v>
      </c>
      <c r="F2068" t="s">
        <v>9016</v>
      </c>
      <c r="G2068">
        <v>62013</v>
      </c>
      <c r="H2068">
        <v>-90.588162299999993</v>
      </c>
      <c r="I2068">
        <v>38.949556100000002</v>
      </c>
      <c r="J2068">
        <v>17</v>
      </c>
      <c r="K2068">
        <v>13</v>
      </c>
      <c r="L2068" t="s">
        <v>519</v>
      </c>
      <c r="M2068">
        <v>4956</v>
      </c>
      <c r="N2068" t="s">
        <v>80</v>
      </c>
      <c r="O2068" t="s">
        <v>1650</v>
      </c>
      <c r="P2068" t="s">
        <v>82</v>
      </c>
      <c r="Q2068" t="s">
        <v>458</v>
      </c>
      <c r="R2068">
        <v>1337</v>
      </c>
      <c r="S2068">
        <v>1333</v>
      </c>
      <c r="T2068">
        <v>1</v>
      </c>
      <c r="U2068">
        <v>0</v>
      </c>
      <c r="V2068">
        <v>0</v>
      </c>
      <c r="W2068">
        <v>0</v>
      </c>
      <c r="X2068">
        <v>0.49</v>
      </c>
      <c r="Y2068">
        <v>0.26</v>
      </c>
      <c r="Z2068">
        <v>0.75</v>
      </c>
      <c r="AA2068">
        <v>22823</v>
      </c>
      <c r="AB2068">
        <v>2272</v>
      </c>
      <c r="AC2068">
        <v>0</v>
      </c>
      <c r="AD2068">
        <v>650</v>
      </c>
      <c r="AE2068">
        <v>25745</v>
      </c>
      <c r="AF2068" t="s">
        <v>84</v>
      </c>
      <c r="AG2068" t="s">
        <v>84</v>
      </c>
      <c r="AH2068" t="s">
        <v>84</v>
      </c>
      <c r="AI2068">
        <v>302</v>
      </c>
      <c r="AJ2068">
        <v>0</v>
      </c>
      <c r="AK2068">
        <v>26</v>
      </c>
      <c r="AL2068">
        <v>328</v>
      </c>
      <c r="AM2068" t="s">
        <v>84</v>
      </c>
      <c r="AN2068">
        <v>2420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833</v>
      </c>
      <c r="AU2068">
        <v>9008</v>
      </c>
      <c r="AV2068">
        <v>0</v>
      </c>
      <c r="AW2068">
        <v>12</v>
      </c>
      <c r="AX2068">
        <v>0</v>
      </c>
      <c r="AY2068">
        <v>348</v>
      </c>
      <c r="AZ2068">
        <v>0</v>
      </c>
      <c r="BA2068">
        <v>0</v>
      </c>
      <c r="BB2068">
        <v>22</v>
      </c>
      <c r="BC2068">
        <v>22</v>
      </c>
      <c r="BD2068">
        <v>1</v>
      </c>
      <c r="BE2068">
        <v>1560</v>
      </c>
      <c r="BF2068">
        <v>8500</v>
      </c>
      <c r="BG2068">
        <v>0</v>
      </c>
      <c r="BH2068">
        <v>0.75</v>
      </c>
      <c r="BI2068">
        <v>9008</v>
      </c>
      <c r="BJ2068">
        <v>0</v>
      </c>
      <c r="BK2068">
        <v>12</v>
      </c>
      <c r="BL2068">
        <v>348</v>
      </c>
      <c r="BM2068">
        <v>5</v>
      </c>
      <c r="BN2068">
        <v>1</v>
      </c>
      <c r="BO2068">
        <v>0</v>
      </c>
      <c r="BP2068">
        <v>0</v>
      </c>
      <c r="BQ2068">
        <v>22</v>
      </c>
      <c r="BR2068">
        <v>22</v>
      </c>
      <c r="BS2068">
        <v>1</v>
      </c>
      <c r="BT2068">
        <v>400</v>
      </c>
      <c r="BU2068">
        <v>464</v>
      </c>
      <c r="BV2068">
        <v>3381</v>
      </c>
      <c r="BW2068">
        <v>0</v>
      </c>
      <c r="BX2068">
        <v>1641</v>
      </c>
      <c r="BY2068">
        <v>5</v>
      </c>
      <c r="BZ2068">
        <v>4</v>
      </c>
      <c r="CA2068">
        <v>1</v>
      </c>
      <c r="CB2068">
        <v>353</v>
      </c>
      <c r="CC2068">
        <v>325</v>
      </c>
      <c r="CD2068">
        <v>28</v>
      </c>
      <c r="CE2068">
        <v>2</v>
      </c>
      <c r="CF2068">
        <v>622</v>
      </c>
      <c r="CG2068">
        <v>-1</v>
      </c>
      <c r="CH2068" s="1">
        <v>41456</v>
      </c>
      <c r="CI2068" s="1">
        <v>41820</v>
      </c>
      <c r="CJ2068" s="31">
        <v>1</v>
      </c>
    </row>
    <row r="2069" spans="1:88" x14ac:dyDescent="0.25">
      <c r="A2069" t="s">
        <v>7191</v>
      </c>
      <c r="B2069" t="s">
        <v>9017</v>
      </c>
      <c r="C2069">
        <v>2015</v>
      </c>
      <c r="D2069" t="s">
        <v>9018</v>
      </c>
      <c r="E2069" t="s">
        <v>9019</v>
      </c>
      <c r="F2069" t="s">
        <v>9020</v>
      </c>
      <c r="G2069">
        <v>60473</v>
      </c>
      <c r="H2069">
        <v>-87.610030199999997</v>
      </c>
      <c r="I2069">
        <v>41.599784399999997</v>
      </c>
      <c r="J2069">
        <v>17</v>
      </c>
      <c r="K2069">
        <v>31</v>
      </c>
      <c r="L2069" t="s">
        <v>7201</v>
      </c>
      <c r="M2069">
        <v>5246456</v>
      </c>
      <c r="N2069" t="s">
        <v>80</v>
      </c>
      <c r="O2069" t="s">
        <v>96</v>
      </c>
      <c r="P2069" t="s">
        <v>82</v>
      </c>
      <c r="Q2069" t="s">
        <v>458</v>
      </c>
      <c r="R2069">
        <v>22030</v>
      </c>
      <c r="S2069">
        <v>21965</v>
      </c>
      <c r="T2069">
        <v>1</v>
      </c>
      <c r="U2069">
        <v>0</v>
      </c>
      <c r="V2069">
        <v>0</v>
      </c>
      <c r="W2069">
        <v>4.9000000000000004</v>
      </c>
      <c r="X2069">
        <v>7.6</v>
      </c>
      <c r="Y2069">
        <v>14.31</v>
      </c>
      <c r="Z2069">
        <v>21.91</v>
      </c>
      <c r="AA2069">
        <v>1720252</v>
      </c>
      <c r="AB2069">
        <v>71443</v>
      </c>
      <c r="AC2069">
        <v>5000</v>
      </c>
      <c r="AD2069">
        <v>53137</v>
      </c>
      <c r="AE2069">
        <v>1849832</v>
      </c>
      <c r="AF2069">
        <v>826274</v>
      </c>
      <c r="AG2069">
        <v>332328</v>
      </c>
      <c r="AH2069">
        <v>1158602</v>
      </c>
      <c r="AI2069">
        <v>100161</v>
      </c>
      <c r="AJ2069">
        <v>34330</v>
      </c>
      <c r="AK2069">
        <v>34879</v>
      </c>
      <c r="AL2069">
        <v>169370</v>
      </c>
      <c r="AM2069">
        <v>325880</v>
      </c>
      <c r="AN2069">
        <v>1653852</v>
      </c>
      <c r="AO2069">
        <v>10781</v>
      </c>
      <c r="AP2069">
        <v>0</v>
      </c>
      <c r="AQ2069">
        <v>0</v>
      </c>
      <c r="AR2069">
        <v>0</v>
      </c>
      <c r="AS2069">
        <v>10781</v>
      </c>
      <c r="AT2069">
        <v>105575</v>
      </c>
      <c r="AU2069">
        <v>94202</v>
      </c>
      <c r="AV2069">
        <v>25441</v>
      </c>
      <c r="AW2069">
        <v>6265</v>
      </c>
      <c r="AX2069">
        <v>3787</v>
      </c>
      <c r="AY2069">
        <v>7293</v>
      </c>
      <c r="AZ2069">
        <v>495</v>
      </c>
      <c r="BA2069">
        <v>24</v>
      </c>
      <c r="BB2069">
        <v>22</v>
      </c>
      <c r="BC2069">
        <v>46</v>
      </c>
      <c r="BD2069">
        <v>183</v>
      </c>
      <c r="BE2069">
        <v>3071</v>
      </c>
      <c r="BF2069">
        <v>177300</v>
      </c>
      <c r="BG2069">
        <v>0</v>
      </c>
      <c r="BH2069">
        <v>21.91</v>
      </c>
      <c r="BI2069">
        <v>94202</v>
      </c>
      <c r="BJ2069">
        <v>25441</v>
      </c>
      <c r="BK2069">
        <v>6265</v>
      </c>
      <c r="BL2069">
        <v>7293</v>
      </c>
      <c r="BM2069">
        <v>729</v>
      </c>
      <c r="BN2069">
        <v>183</v>
      </c>
      <c r="BO2069">
        <v>495</v>
      </c>
      <c r="BP2069">
        <v>24</v>
      </c>
      <c r="BQ2069">
        <v>22</v>
      </c>
      <c r="BR2069">
        <v>46</v>
      </c>
      <c r="BS2069">
        <v>183</v>
      </c>
      <c r="BT2069">
        <v>35583</v>
      </c>
      <c r="BU2069">
        <v>7403</v>
      </c>
      <c r="BV2069">
        <v>184564</v>
      </c>
      <c r="BW2069">
        <v>11000</v>
      </c>
      <c r="BX2069">
        <v>12975</v>
      </c>
      <c r="BY2069">
        <v>729</v>
      </c>
      <c r="BZ2069">
        <v>172</v>
      </c>
      <c r="CA2069">
        <v>112</v>
      </c>
      <c r="CB2069">
        <v>8004</v>
      </c>
      <c r="CC2069">
        <v>1868</v>
      </c>
      <c r="CD2069">
        <v>2861</v>
      </c>
      <c r="CE2069">
        <v>45</v>
      </c>
      <c r="CF2069">
        <v>52730</v>
      </c>
      <c r="CG2069">
        <v>-1</v>
      </c>
      <c r="CH2069" s="1">
        <v>41395</v>
      </c>
      <c r="CI2069" s="1">
        <v>41759</v>
      </c>
      <c r="CJ2069" s="31">
        <v>1</v>
      </c>
    </row>
    <row r="2070" spans="1:88" x14ac:dyDescent="0.25">
      <c r="A2070" t="s">
        <v>7191</v>
      </c>
      <c r="B2070" t="s">
        <v>9021</v>
      </c>
      <c r="C2070">
        <v>2015</v>
      </c>
      <c r="D2070" t="s">
        <v>9022</v>
      </c>
      <c r="E2070" t="s">
        <v>9023</v>
      </c>
      <c r="F2070" t="s">
        <v>9024</v>
      </c>
      <c r="G2070">
        <v>62286</v>
      </c>
      <c r="H2070">
        <v>-89.704078899999999</v>
      </c>
      <c r="I2070">
        <v>38.122654500000003</v>
      </c>
      <c r="J2070">
        <v>17</v>
      </c>
      <c r="K2070">
        <v>157</v>
      </c>
      <c r="L2070" t="s">
        <v>484</v>
      </c>
      <c r="M2070">
        <v>32869</v>
      </c>
      <c r="N2070" t="s">
        <v>80</v>
      </c>
      <c r="O2070" t="s">
        <v>96</v>
      </c>
      <c r="P2070" t="s">
        <v>82</v>
      </c>
      <c r="Q2070" t="s">
        <v>458</v>
      </c>
      <c r="R2070">
        <v>4302</v>
      </c>
      <c r="S2070">
        <v>4289</v>
      </c>
      <c r="T2070">
        <v>1</v>
      </c>
      <c r="U2070">
        <v>0</v>
      </c>
      <c r="V2070">
        <v>0</v>
      </c>
      <c r="W2070">
        <v>0.8</v>
      </c>
      <c r="X2070">
        <v>1.68</v>
      </c>
      <c r="Y2070">
        <v>0.83</v>
      </c>
      <c r="Z2070">
        <v>2.5099999999999998</v>
      </c>
      <c r="AA2070">
        <v>144843</v>
      </c>
      <c r="AB2070">
        <v>16921</v>
      </c>
      <c r="AC2070">
        <v>10241</v>
      </c>
      <c r="AD2070">
        <v>16000</v>
      </c>
      <c r="AE2070">
        <v>188005</v>
      </c>
      <c r="AF2070">
        <v>76910</v>
      </c>
      <c r="AG2070">
        <v>46618</v>
      </c>
      <c r="AH2070">
        <v>123528</v>
      </c>
      <c r="AI2070">
        <v>4742</v>
      </c>
      <c r="AJ2070">
        <v>1900</v>
      </c>
      <c r="AK2070">
        <v>450</v>
      </c>
      <c r="AL2070">
        <v>7092</v>
      </c>
      <c r="AM2070">
        <v>18665</v>
      </c>
      <c r="AN2070">
        <v>149285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22981</v>
      </c>
      <c r="AV2070">
        <v>1025</v>
      </c>
      <c r="AW2070">
        <v>1025</v>
      </c>
      <c r="AX2070">
        <v>400</v>
      </c>
      <c r="AY2070">
        <v>600</v>
      </c>
      <c r="AZ2070">
        <v>100</v>
      </c>
      <c r="BA2070">
        <v>2</v>
      </c>
      <c r="BB2070">
        <v>22</v>
      </c>
      <c r="BC2070">
        <v>24</v>
      </c>
      <c r="BD2070">
        <v>9</v>
      </c>
      <c r="BE2070">
        <v>2060</v>
      </c>
      <c r="BF2070">
        <v>43600</v>
      </c>
      <c r="BG2070">
        <v>0</v>
      </c>
      <c r="BH2070">
        <v>2.5099999999999998</v>
      </c>
      <c r="BI2070">
        <v>22981</v>
      </c>
      <c r="BJ2070">
        <v>1025</v>
      </c>
      <c r="BK2070">
        <v>1025</v>
      </c>
      <c r="BL2070">
        <v>600</v>
      </c>
      <c r="BM2070">
        <v>175</v>
      </c>
      <c r="BN2070">
        <v>9</v>
      </c>
      <c r="BO2070">
        <v>100</v>
      </c>
      <c r="BP2070">
        <v>2</v>
      </c>
      <c r="BQ2070">
        <v>22</v>
      </c>
      <c r="BR2070">
        <v>24</v>
      </c>
      <c r="BS2070">
        <v>9</v>
      </c>
      <c r="BT2070">
        <v>17425</v>
      </c>
      <c r="BU2070">
        <v>3312</v>
      </c>
      <c r="BV2070">
        <v>54500</v>
      </c>
      <c r="BW2070">
        <v>850</v>
      </c>
      <c r="BX2070">
        <v>750</v>
      </c>
      <c r="BY2070">
        <v>175</v>
      </c>
      <c r="BZ2070">
        <v>98</v>
      </c>
      <c r="CA2070">
        <v>50</v>
      </c>
      <c r="CB2070">
        <v>4160</v>
      </c>
      <c r="CC2070">
        <v>2560</v>
      </c>
      <c r="CD2070">
        <v>1050</v>
      </c>
      <c r="CE2070">
        <v>12</v>
      </c>
      <c r="CF2070">
        <v>15200</v>
      </c>
      <c r="CG2070">
        <v>-1</v>
      </c>
      <c r="CH2070" s="1">
        <v>41365</v>
      </c>
      <c r="CI2070" s="1">
        <v>41729</v>
      </c>
      <c r="CJ2070" s="31">
        <v>1</v>
      </c>
    </row>
    <row r="2071" spans="1:88" x14ac:dyDescent="0.25">
      <c r="A2071" t="s">
        <v>7191</v>
      </c>
      <c r="B2071" t="s">
        <v>9025</v>
      </c>
      <c r="C2071">
        <v>2015</v>
      </c>
      <c r="D2071" t="s">
        <v>9026</v>
      </c>
      <c r="E2071" t="s">
        <v>7837</v>
      </c>
      <c r="F2071" t="s">
        <v>9027</v>
      </c>
      <c r="G2071">
        <v>61427</v>
      </c>
      <c r="H2071">
        <v>-90.195757200000003</v>
      </c>
      <c r="I2071">
        <v>40.492150700000003</v>
      </c>
      <c r="J2071">
        <v>17</v>
      </c>
      <c r="K2071">
        <v>57</v>
      </c>
      <c r="L2071" t="s">
        <v>4488</v>
      </c>
      <c r="M2071">
        <v>36007</v>
      </c>
      <c r="N2071" t="s">
        <v>80</v>
      </c>
      <c r="O2071" t="s">
        <v>1650</v>
      </c>
      <c r="P2071" t="s">
        <v>82</v>
      </c>
      <c r="Q2071" t="s">
        <v>458</v>
      </c>
      <c r="R2071">
        <v>3447</v>
      </c>
      <c r="S2071">
        <v>3437</v>
      </c>
      <c r="T2071">
        <v>1</v>
      </c>
      <c r="U2071">
        <v>0</v>
      </c>
      <c r="V2071">
        <v>0</v>
      </c>
      <c r="W2071">
        <v>0</v>
      </c>
      <c r="X2071">
        <v>0.75</v>
      </c>
      <c r="Y2071">
        <v>1.36</v>
      </c>
      <c r="Z2071">
        <v>2.11</v>
      </c>
      <c r="AA2071">
        <v>89080</v>
      </c>
      <c r="AB2071">
        <v>10460</v>
      </c>
      <c r="AC2071">
        <v>0</v>
      </c>
      <c r="AD2071">
        <v>1811</v>
      </c>
      <c r="AE2071">
        <v>101351</v>
      </c>
      <c r="AF2071">
        <v>42823</v>
      </c>
      <c r="AG2071">
        <v>5204</v>
      </c>
      <c r="AH2071">
        <v>48027</v>
      </c>
      <c r="AI2071">
        <v>6084</v>
      </c>
      <c r="AJ2071">
        <v>275</v>
      </c>
      <c r="AK2071">
        <v>86</v>
      </c>
      <c r="AL2071">
        <v>6445</v>
      </c>
      <c r="AM2071">
        <v>28715</v>
      </c>
      <c r="AN2071">
        <v>83187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13118</v>
      </c>
      <c r="AV2071">
        <v>4486</v>
      </c>
      <c r="AW2071">
        <v>30</v>
      </c>
      <c r="AX2071">
        <v>1178</v>
      </c>
      <c r="AY2071">
        <v>50</v>
      </c>
      <c r="AZ2071">
        <v>1</v>
      </c>
      <c r="BA2071">
        <v>0</v>
      </c>
      <c r="BB2071">
        <v>22</v>
      </c>
      <c r="BC2071">
        <v>22</v>
      </c>
      <c r="BD2071">
        <v>29</v>
      </c>
      <c r="BE2071">
        <v>2132</v>
      </c>
      <c r="BF2071">
        <v>6800</v>
      </c>
      <c r="BG2071">
        <v>0</v>
      </c>
      <c r="BH2071">
        <v>2.11</v>
      </c>
      <c r="BI2071">
        <v>13118</v>
      </c>
      <c r="BJ2071">
        <v>4486</v>
      </c>
      <c r="BK2071">
        <v>30</v>
      </c>
      <c r="BL2071">
        <v>50</v>
      </c>
      <c r="BM2071">
        <v>44</v>
      </c>
      <c r="BN2071">
        <v>29</v>
      </c>
      <c r="BO2071">
        <v>1</v>
      </c>
      <c r="BP2071">
        <v>0</v>
      </c>
      <c r="BQ2071">
        <v>22</v>
      </c>
      <c r="BR2071">
        <v>22</v>
      </c>
      <c r="BS2071">
        <v>29</v>
      </c>
      <c r="BT2071">
        <v>1015</v>
      </c>
      <c r="BU2071">
        <v>834</v>
      </c>
      <c r="BV2071">
        <v>5137</v>
      </c>
      <c r="BW2071">
        <v>493</v>
      </c>
      <c r="BX2071">
        <v>794</v>
      </c>
      <c r="BY2071">
        <v>44</v>
      </c>
      <c r="BZ2071">
        <v>20</v>
      </c>
      <c r="CA2071">
        <v>12</v>
      </c>
      <c r="CB2071">
        <v>1298</v>
      </c>
      <c r="CC2071">
        <v>987</v>
      </c>
      <c r="CD2071">
        <v>115</v>
      </c>
      <c r="CE2071">
        <v>4</v>
      </c>
      <c r="CF2071">
        <v>3145</v>
      </c>
      <c r="CG2071">
        <v>-1</v>
      </c>
      <c r="CH2071" s="1">
        <v>41456</v>
      </c>
      <c r="CI2071" s="1">
        <v>41820</v>
      </c>
      <c r="CJ2071" s="31">
        <v>1</v>
      </c>
    </row>
    <row r="2072" spans="1:88" x14ac:dyDescent="0.25">
      <c r="A2072" t="s">
        <v>7191</v>
      </c>
      <c r="B2072" t="s">
        <v>9028</v>
      </c>
      <c r="C2072">
        <v>2015</v>
      </c>
      <c r="D2072" t="s">
        <v>9029</v>
      </c>
      <c r="E2072" t="s">
        <v>9030</v>
      </c>
      <c r="F2072" t="s">
        <v>9031</v>
      </c>
      <c r="G2072">
        <v>61362</v>
      </c>
      <c r="H2072">
        <v>-89.197828799999996</v>
      </c>
      <c r="I2072">
        <v>41.326639999999998</v>
      </c>
      <c r="J2072">
        <v>17</v>
      </c>
      <c r="K2072">
        <v>11</v>
      </c>
      <c r="L2072" t="s">
        <v>7429</v>
      </c>
      <c r="M2072">
        <v>33840</v>
      </c>
      <c r="N2072" t="s">
        <v>80</v>
      </c>
      <c r="O2072" t="s">
        <v>96</v>
      </c>
      <c r="P2072" t="s">
        <v>82</v>
      </c>
      <c r="Q2072" t="s">
        <v>458</v>
      </c>
      <c r="R2072">
        <v>5558</v>
      </c>
      <c r="S2072">
        <v>5542</v>
      </c>
      <c r="T2072">
        <v>1</v>
      </c>
      <c r="U2072">
        <v>0</v>
      </c>
      <c r="V2072">
        <v>0</v>
      </c>
      <c r="W2072">
        <v>0</v>
      </c>
      <c r="X2072">
        <v>2.65</v>
      </c>
      <c r="Y2072">
        <v>0.15</v>
      </c>
      <c r="Z2072">
        <v>2.8</v>
      </c>
      <c r="AA2072">
        <v>116303</v>
      </c>
      <c r="AB2072">
        <v>17107</v>
      </c>
      <c r="AC2072">
        <v>9152</v>
      </c>
      <c r="AD2072">
        <v>24773</v>
      </c>
      <c r="AE2072">
        <v>167335</v>
      </c>
      <c r="AF2072">
        <v>62604</v>
      </c>
      <c r="AG2072">
        <v>14412</v>
      </c>
      <c r="AH2072">
        <v>77016</v>
      </c>
      <c r="AI2072">
        <v>21899</v>
      </c>
      <c r="AJ2072">
        <v>1500</v>
      </c>
      <c r="AK2072">
        <v>9895</v>
      </c>
      <c r="AL2072">
        <v>33294</v>
      </c>
      <c r="AM2072">
        <v>39673</v>
      </c>
      <c r="AN2072">
        <v>149983</v>
      </c>
      <c r="AO2072">
        <v>116303</v>
      </c>
      <c r="AP2072">
        <v>4448</v>
      </c>
      <c r="AQ2072">
        <v>0</v>
      </c>
      <c r="AR2072">
        <v>0</v>
      </c>
      <c r="AS2072">
        <v>120751</v>
      </c>
      <c r="AT2072">
        <v>7434</v>
      </c>
      <c r="AU2072">
        <v>34533</v>
      </c>
      <c r="AV2072">
        <v>63</v>
      </c>
      <c r="AW2072">
        <v>1728</v>
      </c>
      <c r="AX2072">
        <v>6</v>
      </c>
      <c r="AY2072">
        <v>1743</v>
      </c>
      <c r="AZ2072">
        <v>0</v>
      </c>
      <c r="BA2072">
        <v>4</v>
      </c>
      <c r="BB2072">
        <v>22</v>
      </c>
      <c r="BC2072">
        <v>26</v>
      </c>
      <c r="BD2072">
        <v>39</v>
      </c>
      <c r="BE2072">
        <v>2288</v>
      </c>
      <c r="BF2072">
        <v>36397</v>
      </c>
      <c r="BG2072">
        <v>0</v>
      </c>
      <c r="BH2072">
        <v>2.8</v>
      </c>
      <c r="BI2072">
        <v>34533</v>
      </c>
      <c r="BJ2072">
        <v>63</v>
      </c>
      <c r="BK2072">
        <v>1728</v>
      </c>
      <c r="BL2072">
        <v>1743</v>
      </c>
      <c r="BM2072">
        <v>89</v>
      </c>
      <c r="BN2072">
        <v>39</v>
      </c>
      <c r="BO2072">
        <v>0</v>
      </c>
      <c r="BP2072">
        <v>4</v>
      </c>
      <c r="BQ2072">
        <v>22</v>
      </c>
      <c r="BR2072">
        <v>26</v>
      </c>
      <c r="BS2072">
        <v>39</v>
      </c>
      <c r="BT2072">
        <v>826</v>
      </c>
      <c r="BU2072">
        <v>1697</v>
      </c>
      <c r="BV2072">
        <v>28933</v>
      </c>
      <c r="BW2072">
        <v>0</v>
      </c>
      <c r="BX2072">
        <v>1880</v>
      </c>
      <c r="BY2072">
        <v>89</v>
      </c>
      <c r="BZ2072">
        <v>74</v>
      </c>
      <c r="CA2072">
        <v>0</v>
      </c>
      <c r="CB2072">
        <v>1687</v>
      </c>
      <c r="CC2072">
        <v>1553</v>
      </c>
      <c r="CD2072">
        <v>0</v>
      </c>
      <c r="CE2072">
        <v>12</v>
      </c>
      <c r="CF2072">
        <v>6760</v>
      </c>
      <c r="CG2072">
        <v>-1</v>
      </c>
      <c r="CH2072" s="1">
        <v>41395</v>
      </c>
      <c r="CI2072" s="1">
        <v>41759</v>
      </c>
      <c r="CJ2072" s="31">
        <v>1</v>
      </c>
    </row>
    <row r="2073" spans="1:88" x14ac:dyDescent="0.25">
      <c r="A2073" t="s">
        <v>7191</v>
      </c>
      <c r="B2073" t="s">
        <v>9032</v>
      </c>
      <c r="C2073">
        <v>2015</v>
      </c>
      <c r="D2073" t="s">
        <v>9033</v>
      </c>
      <c r="E2073" t="s">
        <v>9034</v>
      </c>
      <c r="F2073" t="s">
        <v>2777</v>
      </c>
      <c r="G2073">
        <v>62701</v>
      </c>
      <c r="H2073">
        <v>-89.646457100000006</v>
      </c>
      <c r="I2073">
        <v>39.799102499999996</v>
      </c>
      <c r="J2073">
        <v>17</v>
      </c>
      <c r="K2073">
        <v>167</v>
      </c>
      <c r="L2073" t="s">
        <v>7295</v>
      </c>
      <c r="M2073">
        <v>198997</v>
      </c>
      <c r="N2073" t="s">
        <v>80</v>
      </c>
      <c r="O2073" t="s">
        <v>96</v>
      </c>
      <c r="P2073" t="s">
        <v>82</v>
      </c>
      <c r="Q2073" t="s">
        <v>458</v>
      </c>
      <c r="R2073">
        <v>116250</v>
      </c>
      <c r="S2073">
        <v>115909</v>
      </c>
      <c r="T2073">
        <v>1</v>
      </c>
      <c r="U2073">
        <v>0</v>
      </c>
      <c r="V2073">
        <v>0</v>
      </c>
      <c r="W2073">
        <v>11.25</v>
      </c>
      <c r="X2073">
        <v>13.13</v>
      </c>
      <c r="Y2073">
        <v>23.44</v>
      </c>
      <c r="Z2073">
        <v>36.57</v>
      </c>
      <c r="AA2073">
        <v>3461541</v>
      </c>
      <c r="AB2073">
        <v>709252</v>
      </c>
      <c r="AC2073">
        <v>0</v>
      </c>
      <c r="AD2073">
        <v>91324</v>
      </c>
      <c r="AE2073">
        <v>4262117</v>
      </c>
      <c r="AF2073">
        <v>1868659</v>
      </c>
      <c r="AG2073">
        <v>1058543</v>
      </c>
      <c r="AH2073">
        <v>2927202</v>
      </c>
      <c r="AI2073">
        <v>257553</v>
      </c>
      <c r="AJ2073">
        <v>141230</v>
      </c>
      <c r="AK2073">
        <v>51093</v>
      </c>
      <c r="AL2073">
        <v>449876</v>
      </c>
      <c r="AM2073">
        <v>780456</v>
      </c>
      <c r="AN2073">
        <v>4157534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210647</v>
      </c>
      <c r="AU2073">
        <v>254274</v>
      </c>
      <c r="AV2073">
        <v>39132</v>
      </c>
      <c r="AW2073">
        <v>24296</v>
      </c>
      <c r="AX2073">
        <v>5033</v>
      </c>
      <c r="AY2073">
        <v>12311</v>
      </c>
      <c r="AZ2073">
        <v>65</v>
      </c>
      <c r="BA2073">
        <v>36</v>
      </c>
      <c r="BB2073">
        <v>22</v>
      </c>
      <c r="BC2073">
        <v>58</v>
      </c>
      <c r="BD2073">
        <v>421</v>
      </c>
      <c r="BE2073">
        <v>2880</v>
      </c>
      <c r="BF2073">
        <v>298535</v>
      </c>
      <c r="BG2073">
        <v>0</v>
      </c>
      <c r="BH2073">
        <v>36.57</v>
      </c>
      <c r="BI2073">
        <v>254274</v>
      </c>
      <c r="BJ2073">
        <v>39132</v>
      </c>
      <c r="BK2073">
        <v>24296</v>
      </c>
      <c r="BL2073">
        <v>12311</v>
      </c>
      <c r="BM2073">
        <v>200</v>
      </c>
      <c r="BN2073">
        <v>421</v>
      </c>
      <c r="BO2073">
        <v>65</v>
      </c>
      <c r="BP2073">
        <v>36</v>
      </c>
      <c r="BQ2073">
        <v>22</v>
      </c>
      <c r="BR2073">
        <v>58</v>
      </c>
      <c r="BS2073">
        <v>421</v>
      </c>
      <c r="BT2073">
        <v>34184</v>
      </c>
      <c r="BU2073">
        <v>20876</v>
      </c>
      <c r="BV2073">
        <v>506373</v>
      </c>
      <c r="BW2073">
        <v>2438</v>
      </c>
      <c r="BX2073">
        <v>6727</v>
      </c>
      <c r="BY2073">
        <v>200</v>
      </c>
      <c r="BZ2073">
        <v>146</v>
      </c>
      <c r="CA2073">
        <v>0</v>
      </c>
      <c r="CB2073">
        <v>5524</v>
      </c>
      <c r="CC2073">
        <v>4718</v>
      </c>
      <c r="CD2073">
        <v>0</v>
      </c>
      <c r="CE2073">
        <v>44</v>
      </c>
      <c r="CF2073">
        <v>40361</v>
      </c>
      <c r="CG2073">
        <v>-1</v>
      </c>
      <c r="CH2073" s="1">
        <v>41334</v>
      </c>
      <c r="CI2073" s="1">
        <v>41698</v>
      </c>
      <c r="CJ2073" s="31">
        <v>1</v>
      </c>
    </row>
    <row r="2074" spans="1:88" x14ac:dyDescent="0.25">
      <c r="A2074" t="s">
        <v>7191</v>
      </c>
      <c r="B2074" t="s">
        <v>9035</v>
      </c>
      <c r="C2074">
        <v>2015</v>
      </c>
      <c r="D2074" t="s">
        <v>9036</v>
      </c>
      <c r="E2074" t="s">
        <v>9037</v>
      </c>
      <c r="F2074" t="s">
        <v>9038</v>
      </c>
      <c r="G2074">
        <v>61774</v>
      </c>
      <c r="H2074">
        <v>-89.218298799999999</v>
      </c>
      <c r="I2074">
        <v>40.434722000000001</v>
      </c>
      <c r="J2074">
        <v>17</v>
      </c>
      <c r="K2074">
        <v>113</v>
      </c>
      <c r="L2074" t="s">
        <v>7379</v>
      </c>
      <c r="M2074">
        <v>174061</v>
      </c>
      <c r="N2074" t="s">
        <v>80</v>
      </c>
      <c r="O2074" t="s">
        <v>96</v>
      </c>
      <c r="P2074" t="s">
        <v>82</v>
      </c>
      <c r="Q2074" t="s">
        <v>458</v>
      </c>
      <c r="R2074">
        <v>919</v>
      </c>
      <c r="S2074">
        <v>916</v>
      </c>
      <c r="T2074">
        <v>1</v>
      </c>
      <c r="U2074">
        <v>0</v>
      </c>
      <c r="V2074">
        <v>0</v>
      </c>
      <c r="W2074">
        <v>0</v>
      </c>
      <c r="X2074">
        <v>0.7</v>
      </c>
      <c r="Y2074">
        <v>0.23</v>
      </c>
      <c r="Z2074">
        <v>0.93</v>
      </c>
      <c r="AA2074">
        <v>34957</v>
      </c>
      <c r="AB2074">
        <v>944</v>
      </c>
      <c r="AC2074">
        <v>0</v>
      </c>
      <c r="AD2074">
        <v>4050</v>
      </c>
      <c r="AE2074">
        <v>39951</v>
      </c>
      <c r="AF2074" t="s">
        <v>84</v>
      </c>
      <c r="AG2074" t="s">
        <v>84</v>
      </c>
      <c r="AH2074" t="s">
        <v>84</v>
      </c>
      <c r="AI2074">
        <v>4238</v>
      </c>
      <c r="AJ2074">
        <v>0</v>
      </c>
      <c r="AK2074">
        <v>665</v>
      </c>
      <c r="AL2074">
        <v>4903</v>
      </c>
      <c r="AM2074" t="s">
        <v>84</v>
      </c>
      <c r="AN2074">
        <v>33880</v>
      </c>
      <c r="AO2074">
        <v>34957</v>
      </c>
      <c r="AP2074">
        <v>944</v>
      </c>
      <c r="AQ2074">
        <v>0</v>
      </c>
      <c r="AR2074">
        <v>4050</v>
      </c>
      <c r="AS2074">
        <v>39951</v>
      </c>
      <c r="AT2074">
        <v>4597</v>
      </c>
      <c r="AU2074">
        <v>8930</v>
      </c>
      <c r="AV2074">
        <v>0</v>
      </c>
      <c r="AW2074">
        <v>37</v>
      </c>
      <c r="AX2074">
        <v>0</v>
      </c>
      <c r="AY2074">
        <v>168</v>
      </c>
      <c r="AZ2074">
        <v>0</v>
      </c>
      <c r="BA2074">
        <v>0</v>
      </c>
      <c r="BB2074">
        <v>22</v>
      </c>
      <c r="BC2074">
        <v>22</v>
      </c>
      <c r="BD2074">
        <v>0</v>
      </c>
      <c r="BE2074">
        <v>1456</v>
      </c>
      <c r="BF2074">
        <v>1895</v>
      </c>
      <c r="BG2074">
        <v>0</v>
      </c>
      <c r="BH2074">
        <v>0.93</v>
      </c>
      <c r="BI2074">
        <v>8930</v>
      </c>
      <c r="BJ2074">
        <v>0</v>
      </c>
      <c r="BK2074">
        <v>37</v>
      </c>
      <c r="BL2074">
        <v>168</v>
      </c>
      <c r="BM2074">
        <v>90</v>
      </c>
      <c r="BN2074">
        <v>0</v>
      </c>
      <c r="BO2074">
        <v>0</v>
      </c>
      <c r="BP2074">
        <v>0</v>
      </c>
      <c r="BQ2074">
        <v>22</v>
      </c>
      <c r="BR2074">
        <v>22</v>
      </c>
      <c r="BS2074">
        <v>0</v>
      </c>
      <c r="BT2074">
        <v>135</v>
      </c>
      <c r="BU2074">
        <v>499</v>
      </c>
      <c r="BV2074">
        <v>1848</v>
      </c>
      <c r="BW2074">
        <v>0</v>
      </c>
      <c r="BX2074">
        <v>4</v>
      </c>
      <c r="BY2074">
        <v>90</v>
      </c>
      <c r="BZ2074">
        <v>75</v>
      </c>
      <c r="CA2074">
        <v>3</v>
      </c>
      <c r="CB2074">
        <v>283</v>
      </c>
      <c r="CC2074">
        <v>201</v>
      </c>
      <c r="CD2074">
        <v>12</v>
      </c>
      <c r="CE2074">
        <v>3</v>
      </c>
      <c r="CF2074">
        <v>432</v>
      </c>
      <c r="CG2074">
        <v>-1</v>
      </c>
      <c r="CH2074" s="1">
        <v>41365</v>
      </c>
      <c r="CI2074" s="1">
        <v>41729</v>
      </c>
      <c r="CJ2074" s="31">
        <v>1</v>
      </c>
    </row>
    <row r="2075" spans="1:88" x14ac:dyDescent="0.25">
      <c r="A2075" t="s">
        <v>7191</v>
      </c>
      <c r="B2075" t="s">
        <v>9039</v>
      </c>
      <c r="C2075">
        <v>2015</v>
      </c>
      <c r="D2075" t="s">
        <v>9040</v>
      </c>
      <c r="E2075" t="s">
        <v>9041</v>
      </c>
      <c r="F2075" t="s">
        <v>9042</v>
      </c>
      <c r="G2075">
        <v>62088</v>
      </c>
      <c r="H2075">
        <v>-89.790227900000005</v>
      </c>
      <c r="I2075">
        <v>39.012087899999997</v>
      </c>
      <c r="J2075">
        <v>17</v>
      </c>
      <c r="K2075">
        <v>117</v>
      </c>
      <c r="L2075" t="s">
        <v>7434</v>
      </c>
      <c r="M2075">
        <v>46453</v>
      </c>
      <c r="N2075" t="s">
        <v>80</v>
      </c>
      <c r="O2075" t="s">
        <v>96</v>
      </c>
      <c r="P2075" t="s">
        <v>82</v>
      </c>
      <c r="Q2075" t="s">
        <v>458</v>
      </c>
      <c r="R2075">
        <v>5139</v>
      </c>
      <c r="S2075">
        <v>5124</v>
      </c>
      <c r="T2075">
        <v>1</v>
      </c>
      <c r="U2075">
        <v>0</v>
      </c>
      <c r="V2075">
        <v>0</v>
      </c>
      <c r="W2075">
        <v>0</v>
      </c>
      <c r="X2075">
        <v>0</v>
      </c>
      <c r="Y2075">
        <v>3.13</v>
      </c>
      <c r="Z2075">
        <v>3.13</v>
      </c>
      <c r="AA2075">
        <v>61000</v>
      </c>
      <c r="AB2075">
        <v>65648</v>
      </c>
      <c r="AC2075">
        <v>0</v>
      </c>
      <c r="AD2075">
        <v>5000</v>
      </c>
      <c r="AE2075">
        <v>131648</v>
      </c>
      <c r="AF2075">
        <v>57000</v>
      </c>
      <c r="AG2075">
        <v>0</v>
      </c>
      <c r="AH2075">
        <v>57000</v>
      </c>
      <c r="AI2075">
        <v>9987</v>
      </c>
      <c r="AJ2075">
        <v>2000</v>
      </c>
      <c r="AK2075">
        <v>0</v>
      </c>
      <c r="AL2075">
        <v>11987</v>
      </c>
      <c r="AM2075">
        <v>12000</v>
      </c>
      <c r="AN2075">
        <v>80987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18881</v>
      </c>
      <c r="AV2075">
        <v>5587</v>
      </c>
      <c r="AW2075">
        <v>118</v>
      </c>
      <c r="AX2075">
        <v>0</v>
      </c>
      <c r="AY2075">
        <v>367</v>
      </c>
      <c r="AZ2075">
        <v>0</v>
      </c>
      <c r="BA2075">
        <v>2</v>
      </c>
      <c r="BB2075">
        <v>22</v>
      </c>
      <c r="BC2075">
        <v>24</v>
      </c>
      <c r="BD2075">
        <v>15</v>
      </c>
      <c r="BE2075">
        <v>2000</v>
      </c>
      <c r="BF2075">
        <v>12000</v>
      </c>
      <c r="BG2075">
        <v>0</v>
      </c>
      <c r="BH2075">
        <v>3.13</v>
      </c>
      <c r="BI2075">
        <v>18881</v>
      </c>
      <c r="BJ2075">
        <v>5587</v>
      </c>
      <c r="BK2075">
        <v>118</v>
      </c>
      <c r="BL2075">
        <v>367</v>
      </c>
      <c r="BM2075">
        <v>37</v>
      </c>
      <c r="BN2075">
        <v>15</v>
      </c>
      <c r="BO2075">
        <v>0</v>
      </c>
      <c r="BP2075">
        <v>2</v>
      </c>
      <c r="BQ2075">
        <v>22</v>
      </c>
      <c r="BR2075">
        <v>24</v>
      </c>
      <c r="BS2075">
        <v>15</v>
      </c>
      <c r="BT2075">
        <v>36</v>
      </c>
      <c r="BU2075">
        <v>2495</v>
      </c>
      <c r="BV2075">
        <v>8622</v>
      </c>
      <c r="BW2075">
        <v>4150</v>
      </c>
      <c r="BX2075">
        <v>6211</v>
      </c>
      <c r="BY2075">
        <v>37</v>
      </c>
      <c r="BZ2075">
        <v>27</v>
      </c>
      <c r="CA2075">
        <v>2</v>
      </c>
      <c r="CB2075">
        <v>320</v>
      </c>
      <c r="CC2075">
        <v>150</v>
      </c>
      <c r="CD2075">
        <v>50</v>
      </c>
      <c r="CE2075">
        <v>4</v>
      </c>
      <c r="CF2075">
        <v>5100</v>
      </c>
      <c r="CG2075">
        <v>-1</v>
      </c>
      <c r="CH2075" s="1">
        <v>41395</v>
      </c>
      <c r="CI2075" s="1">
        <v>41759</v>
      </c>
      <c r="CJ2075" s="31">
        <v>1</v>
      </c>
    </row>
    <row r="2076" spans="1:88" x14ac:dyDescent="0.25">
      <c r="A2076" t="s">
        <v>7191</v>
      </c>
      <c r="B2076" t="s">
        <v>9043</v>
      </c>
      <c r="C2076">
        <v>2015</v>
      </c>
      <c r="D2076" t="s">
        <v>9044</v>
      </c>
      <c r="E2076" t="s">
        <v>9045</v>
      </c>
      <c r="F2076" t="s">
        <v>9046</v>
      </c>
      <c r="G2076">
        <v>62288</v>
      </c>
      <c r="H2076">
        <v>-89.658676900000003</v>
      </c>
      <c r="I2076">
        <v>38.003047100000003</v>
      </c>
      <c r="J2076">
        <v>17</v>
      </c>
      <c r="K2076">
        <v>157</v>
      </c>
      <c r="L2076" t="s">
        <v>484</v>
      </c>
      <c r="M2076">
        <v>32869</v>
      </c>
      <c r="N2076" t="s">
        <v>80</v>
      </c>
      <c r="O2076" t="s">
        <v>1650</v>
      </c>
      <c r="P2076" t="s">
        <v>82</v>
      </c>
      <c r="Q2076" t="s">
        <v>458</v>
      </c>
      <c r="R2076">
        <v>4698</v>
      </c>
      <c r="S2076">
        <v>4684</v>
      </c>
      <c r="T2076">
        <v>1</v>
      </c>
      <c r="U2076">
        <v>0</v>
      </c>
      <c r="V2076">
        <v>0</v>
      </c>
      <c r="W2076">
        <v>0</v>
      </c>
      <c r="X2076">
        <v>1</v>
      </c>
      <c r="Y2076">
        <v>1.73</v>
      </c>
      <c r="Z2076">
        <v>2.73</v>
      </c>
      <c r="AA2076">
        <v>88141</v>
      </c>
      <c r="AB2076">
        <v>8322</v>
      </c>
      <c r="AC2076">
        <v>3585</v>
      </c>
      <c r="AD2076">
        <v>6141</v>
      </c>
      <c r="AE2076">
        <v>106189</v>
      </c>
      <c r="AF2076">
        <v>55225</v>
      </c>
      <c r="AG2076">
        <v>3020</v>
      </c>
      <c r="AH2076">
        <v>58245</v>
      </c>
      <c r="AI2076">
        <v>7451</v>
      </c>
      <c r="AJ2076">
        <v>9610</v>
      </c>
      <c r="AK2076">
        <v>821</v>
      </c>
      <c r="AL2076">
        <v>17882</v>
      </c>
      <c r="AM2076">
        <v>17352</v>
      </c>
      <c r="AN2076">
        <v>93479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24356</v>
      </c>
      <c r="AV2076">
        <v>0</v>
      </c>
      <c r="AW2076">
        <v>196</v>
      </c>
      <c r="AX2076">
        <v>0</v>
      </c>
      <c r="AY2076">
        <v>1456</v>
      </c>
      <c r="AZ2076">
        <v>0</v>
      </c>
      <c r="BA2076">
        <v>0</v>
      </c>
      <c r="BB2076">
        <v>22</v>
      </c>
      <c r="BC2076">
        <v>22</v>
      </c>
      <c r="BD2076">
        <v>15</v>
      </c>
      <c r="BE2076">
        <v>2392</v>
      </c>
      <c r="BF2076">
        <v>15925</v>
      </c>
      <c r="BG2076">
        <v>0</v>
      </c>
      <c r="BH2076">
        <v>2.73</v>
      </c>
      <c r="BI2076">
        <v>24356</v>
      </c>
      <c r="BJ2076">
        <v>0</v>
      </c>
      <c r="BK2076">
        <v>196</v>
      </c>
      <c r="BL2076">
        <v>1456</v>
      </c>
      <c r="BM2076">
        <v>99</v>
      </c>
      <c r="BN2076">
        <v>15</v>
      </c>
      <c r="BO2076">
        <v>0</v>
      </c>
      <c r="BP2076">
        <v>0</v>
      </c>
      <c r="BQ2076">
        <v>22</v>
      </c>
      <c r="BR2076">
        <v>22</v>
      </c>
      <c r="BS2076">
        <v>15</v>
      </c>
      <c r="BT2076">
        <v>530</v>
      </c>
      <c r="BU2076">
        <v>1691</v>
      </c>
      <c r="BV2076">
        <v>18322</v>
      </c>
      <c r="BW2076">
        <v>7804</v>
      </c>
      <c r="BX2076">
        <v>8097</v>
      </c>
      <c r="BY2076">
        <v>99</v>
      </c>
      <c r="BZ2076">
        <v>8</v>
      </c>
      <c r="CA2076">
        <v>3</v>
      </c>
      <c r="CB2076">
        <v>656</v>
      </c>
      <c r="CC2076">
        <v>71</v>
      </c>
      <c r="CD2076">
        <v>42</v>
      </c>
      <c r="CE2076">
        <v>10</v>
      </c>
      <c r="CF2076">
        <v>2538</v>
      </c>
      <c r="CG2076">
        <v>-1</v>
      </c>
      <c r="CH2076" s="1">
        <v>41456</v>
      </c>
      <c r="CI2076" s="1">
        <v>41820</v>
      </c>
      <c r="CJ2076" s="31">
        <v>1</v>
      </c>
    </row>
    <row r="2077" spans="1:88" x14ac:dyDescent="0.25">
      <c r="A2077" t="s">
        <v>7191</v>
      </c>
      <c r="B2077" t="s">
        <v>9047</v>
      </c>
      <c r="C2077">
        <v>2015</v>
      </c>
      <c r="D2077" t="s">
        <v>9048</v>
      </c>
      <c r="E2077" t="s">
        <v>9049</v>
      </c>
      <c r="F2077" t="s">
        <v>9050</v>
      </c>
      <c r="G2077">
        <v>60475</v>
      </c>
      <c r="H2077">
        <v>-87.633869000000004</v>
      </c>
      <c r="I2077">
        <v>41.475220700000001</v>
      </c>
      <c r="J2077">
        <v>17</v>
      </c>
      <c r="K2077">
        <v>31</v>
      </c>
      <c r="L2077" t="s">
        <v>7201</v>
      </c>
      <c r="M2077">
        <v>5246456</v>
      </c>
      <c r="N2077" t="s">
        <v>80</v>
      </c>
      <c r="O2077" t="s">
        <v>1650</v>
      </c>
      <c r="P2077" t="s">
        <v>82</v>
      </c>
      <c r="Q2077" t="s">
        <v>458</v>
      </c>
      <c r="R2077">
        <v>13709</v>
      </c>
      <c r="S2077">
        <v>13669</v>
      </c>
      <c r="T2077">
        <v>1</v>
      </c>
      <c r="U2077">
        <v>0</v>
      </c>
      <c r="V2077">
        <v>0</v>
      </c>
      <c r="W2077">
        <v>0.88</v>
      </c>
      <c r="X2077">
        <v>2.48</v>
      </c>
      <c r="Y2077">
        <v>3.03</v>
      </c>
      <c r="Z2077">
        <v>5.51</v>
      </c>
      <c r="AA2077">
        <v>331002</v>
      </c>
      <c r="AB2077">
        <v>27564</v>
      </c>
      <c r="AC2077">
        <v>7988</v>
      </c>
      <c r="AD2077">
        <v>25287</v>
      </c>
      <c r="AE2077">
        <v>391841</v>
      </c>
      <c r="AF2077">
        <v>160216</v>
      </c>
      <c r="AG2077">
        <v>41209</v>
      </c>
      <c r="AH2077">
        <v>201425</v>
      </c>
      <c r="AI2077">
        <v>25708</v>
      </c>
      <c r="AJ2077">
        <v>10596</v>
      </c>
      <c r="AK2077">
        <v>6097</v>
      </c>
      <c r="AL2077">
        <v>42401</v>
      </c>
      <c r="AM2077">
        <v>80997</v>
      </c>
      <c r="AN2077">
        <v>324823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15928</v>
      </c>
      <c r="AU2077">
        <v>15553</v>
      </c>
      <c r="AV2077">
        <v>16265</v>
      </c>
      <c r="AW2077">
        <v>969</v>
      </c>
      <c r="AX2077">
        <v>3867</v>
      </c>
      <c r="AY2077">
        <v>2637</v>
      </c>
      <c r="AZ2077">
        <v>609</v>
      </c>
      <c r="BA2077">
        <v>10</v>
      </c>
      <c r="BB2077">
        <v>22</v>
      </c>
      <c r="BC2077">
        <v>32</v>
      </c>
      <c r="BD2077">
        <v>38</v>
      </c>
      <c r="BE2077">
        <v>2808</v>
      </c>
      <c r="BF2077">
        <v>50506</v>
      </c>
      <c r="BG2077">
        <v>0</v>
      </c>
      <c r="BH2077">
        <v>5.51</v>
      </c>
      <c r="BI2077">
        <v>15553</v>
      </c>
      <c r="BJ2077">
        <v>16265</v>
      </c>
      <c r="BK2077">
        <v>969</v>
      </c>
      <c r="BL2077">
        <v>2637</v>
      </c>
      <c r="BM2077">
        <v>446</v>
      </c>
      <c r="BN2077">
        <v>38</v>
      </c>
      <c r="BO2077">
        <v>609</v>
      </c>
      <c r="BP2077">
        <v>10</v>
      </c>
      <c r="BQ2077">
        <v>22</v>
      </c>
      <c r="BR2077">
        <v>32</v>
      </c>
      <c r="BS2077">
        <v>38</v>
      </c>
      <c r="BT2077">
        <v>2870</v>
      </c>
      <c r="BU2077">
        <v>7401</v>
      </c>
      <c r="BV2077">
        <v>39489</v>
      </c>
      <c r="BW2077">
        <v>5033</v>
      </c>
      <c r="BX2077">
        <v>6176</v>
      </c>
      <c r="BY2077">
        <v>446</v>
      </c>
      <c r="BZ2077">
        <v>120</v>
      </c>
      <c r="CA2077">
        <v>110</v>
      </c>
      <c r="CB2077">
        <v>6406</v>
      </c>
      <c r="CC2077">
        <v>2545</v>
      </c>
      <c r="CD2077">
        <v>1592</v>
      </c>
      <c r="CE2077">
        <v>17</v>
      </c>
      <c r="CF2077">
        <v>7831</v>
      </c>
      <c r="CG2077">
        <v>-1</v>
      </c>
      <c r="CH2077" s="1">
        <v>41456</v>
      </c>
      <c r="CI2077" s="1">
        <v>41820</v>
      </c>
      <c r="CJ2077" s="31">
        <v>1</v>
      </c>
    </row>
    <row r="2078" spans="1:88" x14ac:dyDescent="0.25">
      <c r="A2078" t="s">
        <v>7191</v>
      </c>
      <c r="B2078" t="s">
        <v>9051</v>
      </c>
      <c r="C2078">
        <v>2015</v>
      </c>
      <c r="D2078" t="s">
        <v>3121</v>
      </c>
      <c r="E2078" t="s">
        <v>8276</v>
      </c>
      <c r="F2078" t="s">
        <v>3123</v>
      </c>
      <c r="G2078">
        <v>61081</v>
      </c>
      <c r="H2078">
        <v>-89.697597099999996</v>
      </c>
      <c r="I2078">
        <v>41.788061800000001</v>
      </c>
      <c r="J2078">
        <v>17</v>
      </c>
      <c r="K2078">
        <v>195</v>
      </c>
      <c r="L2078" t="s">
        <v>7820</v>
      </c>
      <c r="M2078">
        <v>56876</v>
      </c>
      <c r="N2078" t="s">
        <v>80</v>
      </c>
      <c r="O2078" t="s">
        <v>96</v>
      </c>
      <c r="P2078" t="s">
        <v>82</v>
      </c>
      <c r="Q2078" t="s">
        <v>458</v>
      </c>
      <c r="R2078">
        <v>15370</v>
      </c>
      <c r="S2078">
        <v>15325</v>
      </c>
      <c r="T2078">
        <v>1</v>
      </c>
      <c r="U2078">
        <v>0</v>
      </c>
      <c r="V2078">
        <v>0</v>
      </c>
      <c r="W2078">
        <v>1</v>
      </c>
      <c r="X2078">
        <v>5</v>
      </c>
      <c r="Y2078">
        <v>8.5500000000000007</v>
      </c>
      <c r="Z2078">
        <v>13.55</v>
      </c>
      <c r="AA2078">
        <v>408571</v>
      </c>
      <c r="AB2078">
        <v>101126</v>
      </c>
      <c r="AC2078">
        <v>25158</v>
      </c>
      <c r="AD2078">
        <v>57221</v>
      </c>
      <c r="AE2078">
        <v>592076</v>
      </c>
      <c r="AF2078">
        <v>260021</v>
      </c>
      <c r="AG2078">
        <v>47829</v>
      </c>
      <c r="AH2078">
        <v>307850</v>
      </c>
      <c r="AI2078">
        <v>43441</v>
      </c>
      <c r="AJ2078">
        <v>13436</v>
      </c>
      <c r="AK2078">
        <v>10541</v>
      </c>
      <c r="AL2078">
        <v>67418</v>
      </c>
      <c r="AM2078">
        <v>333867</v>
      </c>
      <c r="AN2078">
        <v>709135</v>
      </c>
      <c r="AO2078">
        <v>32771</v>
      </c>
      <c r="AP2078">
        <v>0</v>
      </c>
      <c r="AQ2078">
        <v>0</v>
      </c>
      <c r="AR2078">
        <v>0</v>
      </c>
      <c r="AS2078">
        <v>32771</v>
      </c>
      <c r="AT2078">
        <v>32771</v>
      </c>
      <c r="AU2078">
        <v>53650</v>
      </c>
      <c r="AV2078">
        <v>434</v>
      </c>
      <c r="AW2078">
        <v>2604</v>
      </c>
      <c r="AX2078">
        <v>0</v>
      </c>
      <c r="AY2078">
        <v>1992</v>
      </c>
      <c r="AZ2078">
        <v>0</v>
      </c>
      <c r="BA2078">
        <v>94</v>
      </c>
      <c r="BB2078">
        <v>22</v>
      </c>
      <c r="BC2078">
        <v>116</v>
      </c>
      <c r="BD2078">
        <v>130</v>
      </c>
      <c r="BE2078">
        <v>3328</v>
      </c>
      <c r="BF2078">
        <v>104694</v>
      </c>
      <c r="BG2078">
        <v>0</v>
      </c>
      <c r="BH2078">
        <v>13.55</v>
      </c>
      <c r="BI2078">
        <v>53650</v>
      </c>
      <c r="BJ2078">
        <v>434</v>
      </c>
      <c r="BK2078">
        <v>2604</v>
      </c>
      <c r="BL2078">
        <v>1992</v>
      </c>
      <c r="BM2078">
        <v>255</v>
      </c>
      <c r="BN2078">
        <v>130</v>
      </c>
      <c r="BO2078">
        <v>0</v>
      </c>
      <c r="BP2078">
        <v>94</v>
      </c>
      <c r="BQ2078">
        <v>22</v>
      </c>
      <c r="BR2078">
        <v>116</v>
      </c>
      <c r="BS2078">
        <v>130</v>
      </c>
      <c r="BT2078">
        <v>10164</v>
      </c>
      <c r="BU2078">
        <v>3565</v>
      </c>
      <c r="BV2078">
        <v>132571</v>
      </c>
      <c r="BW2078">
        <v>89</v>
      </c>
      <c r="BX2078">
        <v>1716</v>
      </c>
      <c r="BY2078">
        <v>255</v>
      </c>
      <c r="BZ2078">
        <v>220</v>
      </c>
      <c r="CA2078">
        <v>0</v>
      </c>
      <c r="CB2078">
        <v>6833</v>
      </c>
      <c r="CC2078">
        <v>3172</v>
      </c>
      <c r="CD2078">
        <v>0</v>
      </c>
      <c r="CE2078">
        <v>10</v>
      </c>
      <c r="CF2078">
        <v>11370</v>
      </c>
      <c r="CG2078">
        <v>-1</v>
      </c>
      <c r="CH2078" s="1">
        <v>41395</v>
      </c>
      <c r="CI2078" s="1">
        <v>41759</v>
      </c>
      <c r="CJ2078" s="31">
        <v>1</v>
      </c>
    </row>
    <row r="2079" spans="1:88" x14ac:dyDescent="0.25">
      <c r="A2079" t="s">
        <v>7191</v>
      </c>
      <c r="B2079" t="s">
        <v>9052</v>
      </c>
      <c r="C2079">
        <v>2015</v>
      </c>
      <c r="D2079" t="s">
        <v>9053</v>
      </c>
      <c r="E2079" t="s">
        <v>9054</v>
      </c>
      <c r="F2079" t="s">
        <v>9055</v>
      </c>
      <c r="G2079">
        <v>60402</v>
      </c>
      <c r="H2079">
        <v>-87.792272999999994</v>
      </c>
      <c r="I2079">
        <v>41.814154000000002</v>
      </c>
      <c r="J2079">
        <v>17</v>
      </c>
      <c r="K2079">
        <v>31</v>
      </c>
      <c r="L2079" t="s">
        <v>7201</v>
      </c>
      <c r="M2079">
        <v>5246456</v>
      </c>
      <c r="N2079" t="s">
        <v>80</v>
      </c>
      <c r="O2079" t="s">
        <v>1650</v>
      </c>
      <c r="P2079" t="s">
        <v>82</v>
      </c>
      <c r="Q2079" t="s">
        <v>458</v>
      </c>
      <c r="R2079">
        <v>10412</v>
      </c>
      <c r="S2079">
        <v>10381</v>
      </c>
      <c r="T2079">
        <v>1</v>
      </c>
      <c r="U2079">
        <v>0</v>
      </c>
      <c r="V2079">
        <v>0</v>
      </c>
      <c r="W2079">
        <v>5.91</v>
      </c>
      <c r="X2079">
        <v>13.23</v>
      </c>
      <c r="Y2079">
        <v>2.14</v>
      </c>
      <c r="Z2079">
        <v>15.37</v>
      </c>
      <c r="AA2079">
        <v>967797</v>
      </c>
      <c r="AB2079">
        <v>201155</v>
      </c>
      <c r="AC2079">
        <v>0</v>
      </c>
      <c r="AD2079">
        <v>124381</v>
      </c>
      <c r="AE2079">
        <v>1293333</v>
      </c>
      <c r="AF2079">
        <v>597032</v>
      </c>
      <c r="AG2079">
        <v>141869</v>
      </c>
      <c r="AH2079">
        <v>738901</v>
      </c>
      <c r="AI2079">
        <v>39741</v>
      </c>
      <c r="AJ2079">
        <v>36374</v>
      </c>
      <c r="AK2079">
        <v>7828</v>
      </c>
      <c r="AL2079">
        <v>83943</v>
      </c>
      <c r="AM2079">
        <v>237551</v>
      </c>
      <c r="AN2079">
        <v>1060395</v>
      </c>
      <c r="AO2079">
        <v>230000</v>
      </c>
      <c r="AP2079">
        <v>21101</v>
      </c>
      <c r="AQ2079">
        <v>0</v>
      </c>
      <c r="AR2079">
        <v>0</v>
      </c>
      <c r="AS2079">
        <v>251101</v>
      </c>
      <c r="AT2079">
        <v>362043</v>
      </c>
      <c r="AU2079">
        <v>44581</v>
      </c>
      <c r="AV2079">
        <v>14904</v>
      </c>
      <c r="AW2079">
        <v>2340</v>
      </c>
      <c r="AX2079">
        <v>2975</v>
      </c>
      <c r="AY2079">
        <v>3187</v>
      </c>
      <c r="AZ2079">
        <v>831</v>
      </c>
      <c r="BA2079">
        <v>43</v>
      </c>
      <c r="BB2079">
        <v>22</v>
      </c>
      <c r="BC2079">
        <v>65</v>
      </c>
      <c r="BD2079">
        <v>123</v>
      </c>
      <c r="BE2079">
        <v>2925</v>
      </c>
      <c r="BF2079">
        <v>144305</v>
      </c>
      <c r="BG2079">
        <v>0</v>
      </c>
      <c r="BH2079">
        <v>15.37</v>
      </c>
      <c r="BI2079">
        <v>44581</v>
      </c>
      <c r="BJ2079">
        <v>14904</v>
      </c>
      <c r="BK2079">
        <v>2340</v>
      </c>
      <c r="BL2079">
        <v>3187</v>
      </c>
      <c r="BM2079">
        <v>740</v>
      </c>
      <c r="BN2079">
        <v>123</v>
      </c>
      <c r="BO2079">
        <v>831</v>
      </c>
      <c r="BP2079">
        <v>43</v>
      </c>
      <c r="BQ2079">
        <v>22</v>
      </c>
      <c r="BR2079">
        <v>65</v>
      </c>
      <c r="BS2079">
        <v>123</v>
      </c>
      <c r="BT2079">
        <v>6907</v>
      </c>
      <c r="BU2079">
        <v>3525</v>
      </c>
      <c r="BV2079">
        <v>33141</v>
      </c>
      <c r="BW2079">
        <v>9097</v>
      </c>
      <c r="BX2079">
        <v>7623</v>
      </c>
      <c r="BY2079">
        <v>740</v>
      </c>
      <c r="BZ2079">
        <v>474</v>
      </c>
      <c r="CA2079">
        <v>138</v>
      </c>
      <c r="CB2079">
        <v>7224</v>
      </c>
      <c r="CC2079">
        <v>5862</v>
      </c>
      <c r="CD2079">
        <v>404</v>
      </c>
      <c r="CE2079">
        <v>42</v>
      </c>
      <c r="CF2079">
        <v>18450</v>
      </c>
      <c r="CG2079">
        <v>-1</v>
      </c>
      <c r="CH2079" s="1">
        <v>41456</v>
      </c>
      <c r="CI2079" s="1">
        <v>41820</v>
      </c>
      <c r="CJ2079" s="31">
        <v>1</v>
      </c>
    </row>
    <row r="2080" spans="1:88" x14ac:dyDescent="0.25">
      <c r="A2080" t="s">
        <v>7191</v>
      </c>
      <c r="B2080" t="s">
        <v>9056</v>
      </c>
      <c r="C2080">
        <v>2015</v>
      </c>
      <c r="D2080" t="s">
        <v>9057</v>
      </c>
      <c r="E2080" t="s">
        <v>7999</v>
      </c>
      <c r="F2080" t="s">
        <v>9058</v>
      </c>
      <c r="G2080">
        <v>61084</v>
      </c>
      <c r="H2080">
        <v>-89.180907000000005</v>
      </c>
      <c r="I2080">
        <v>42.103392999999997</v>
      </c>
      <c r="J2080">
        <v>17</v>
      </c>
      <c r="K2080">
        <v>141</v>
      </c>
      <c r="L2080" t="s">
        <v>7358</v>
      </c>
      <c r="M2080">
        <v>52085</v>
      </c>
      <c r="N2080" t="s">
        <v>80</v>
      </c>
      <c r="O2080" t="s">
        <v>1650</v>
      </c>
      <c r="P2080" t="s">
        <v>82</v>
      </c>
      <c r="Q2080" t="s">
        <v>458</v>
      </c>
      <c r="R2080">
        <v>8277</v>
      </c>
      <c r="S2080">
        <v>8253</v>
      </c>
      <c r="T2080">
        <v>1</v>
      </c>
      <c r="U2080">
        <v>0</v>
      </c>
      <c r="V2080">
        <v>0</v>
      </c>
      <c r="W2080">
        <v>1</v>
      </c>
      <c r="X2080">
        <v>1</v>
      </c>
      <c r="Y2080">
        <v>3</v>
      </c>
      <c r="Z2080">
        <v>4</v>
      </c>
      <c r="AA2080">
        <v>227655</v>
      </c>
      <c r="AB2080">
        <v>10346</v>
      </c>
      <c r="AC2080">
        <v>5000</v>
      </c>
      <c r="AD2080">
        <v>13854</v>
      </c>
      <c r="AE2080">
        <v>256855</v>
      </c>
      <c r="AF2080">
        <v>100820</v>
      </c>
      <c r="AG2080">
        <v>18888</v>
      </c>
      <c r="AH2080">
        <v>119708</v>
      </c>
      <c r="AI2080">
        <v>22350</v>
      </c>
      <c r="AJ2080">
        <v>7340</v>
      </c>
      <c r="AK2080">
        <v>343</v>
      </c>
      <c r="AL2080">
        <v>30033</v>
      </c>
      <c r="AM2080">
        <v>72879</v>
      </c>
      <c r="AN2080">
        <v>22262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22997</v>
      </c>
      <c r="AV2080">
        <v>9012</v>
      </c>
      <c r="AW2080">
        <v>801</v>
      </c>
      <c r="AX2080">
        <v>5291</v>
      </c>
      <c r="AY2080">
        <v>2135</v>
      </c>
      <c r="AZ2080">
        <v>0</v>
      </c>
      <c r="BA2080">
        <v>2</v>
      </c>
      <c r="BB2080">
        <v>22</v>
      </c>
      <c r="BC2080">
        <v>24</v>
      </c>
      <c r="BD2080">
        <v>55</v>
      </c>
      <c r="BE2080">
        <v>3120</v>
      </c>
      <c r="BF2080">
        <v>23390</v>
      </c>
      <c r="BG2080">
        <v>0</v>
      </c>
      <c r="BH2080">
        <v>4</v>
      </c>
      <c r="BI2080">
        <v>22997</v>
      </c>
      <c r="BJ2080">
        <v>9012</v>
      </c>
      <c r="BK2080">
        <v>801</v>
      </c>
      <c r="BL2080">
        <v>2135</v>
      </c>
      <c r="BM2080">
        <v>281</v>
      </c>
      <c r="BN2080">
        <v>55</v>
      </c>
      <c r="BO2080">
        <v>0</v>
      </c>
      <c r="BP2080">
        <v>2</v>
      </c>
      <c r="BQ2080">
        <v>22</v>
      </c>
      <c r="BR2080">
        <v>24</v>
      </c>
      <c r="BS2080">
        <v>55</v>
      </c>
      <c r="BT2080">
        <v>1292</v>
      </c>
      <c r="BU2080">
        <v>3036</v>
      </c>
      <c r="BV2080">
        <v>42953</v>
      </c>
      <c r="BW2080">
        <v>8341</v>
      </c>
      <c r="BX2080">
        <v>7174</v>
      </c>
      <c r="BY2080">
        <v>281</v>
      </c>
      <c r="BZ2080">
        <v>179</v>
      </c>
      <c r="CA2080">
        <v>19</v>
      </c>
      <c r="CB2080">
        <v>4178</v>
      </c>
      <c r="CC2080">
        <v>1931</v>
      </c>
      <c r="CD2080">
        <v>227</v>
      </c>
      <c r="CE2080">
        <v>27</v>
      </c>
      <c r="CF2080">
        <v>3538</v>
      </c>
      <c r="CG2080">
        <v>-1</v>
      </c>
      <c r="CH2080" s="1">
        <v>41456</v>
      </c>
      <c r="CI2080" s="1">
        <v>41820</v>
      </c>
      <c r="CJ2080" s="31">
        <v>1</v>
      </c>
    </row>
    <row r="2081" spans="1:88" x14ac:dyDescent="0.25">
      <c r="A2081" t="s">
        <v>7191</v>
      </c>
      <c r="B2081" t="s">
        <v>9059</v>
      </c>
      <c r="C2081">
        <v>2015</v>
      </c>
      <c r="D2081" t="s">
        <v>9060</v>
      </c>
      <c r="E2081" t="s">
        <v>9061</v>
      </c>
      <c r="F2081" t="s">
        <v>2569</v>
      </c>
      <c r="G2081">
        <v>61085</v>
      </c>
      <c r="H2081">
        <v>-90.007524099999998</v>
      </c>
      <c r="I2081">
        <v>42.350886899999999</v>
      </c>
      <c r="J2081">
        <v>17</v>
      </c>
      <c r="K2081">
        <v>85</v>
      </c>
      <c r="L2081" t="s">
        <v>7750</v>
      </c>
      <c r="M2081">
        <v>22254</v>
      </c>
      <c r="N2081" t="s">
        <v>80</v>
      </c>
      <c r="O2081" t="s">
        <v>96</v>
      </c>
      <c r="P2081" t="s">
        <v>82</v>
      </c>
      <c r="Q2081" t="s">
        <v>458</v>
      </c>
      <c r="R2081">
        <v>2453</v>
      </c>
      <c r="S2081">
        <v>2446</v>
      </c>
      <c r="T2081">
        <v>1</v>
      </c>
      <c r="U2081">
        <v>0</v>
      </c>
      <c r="V2081">
        <v>0</v>
      </c>
      <c r="W2081">
        <v>0</v>
      </c>
      <c r="X2081">
        <v>1</v>
      </c>
      <c r="Y2081">
        <v>0.35</v>
      </c>
      <c r="Z2081">
        <v>1.35</v>
      </c>
      <c r="AA2081">
        <v>65387</v>
      </c>
      <c r="AB2081">
        <v>2521</v>
      </c>
      <c r="AC2081">
        <v>0</v>
      </c>
      <c r="AD2081">
        <v>4343</v>
      </c>
      <c r="AE2081">
        <v>72251</v>
      </c>
      <c r="AF2081" t="s">
        <v>84</v>
      </c>
      <c r="AG2081" t="s">
        <v>84</v>
      </c>
      <c r="AH2081" t="s">
        <v>84</v>
      </c>
      <c r="AI2081">
        <v>3511</v>
      </c>
      <c r="AJ2081">
        <v>2151</v>
      </c>
      <c r="AK2081">
        <v>500</v>
      </c>
      <c r="AL2081">
        <v>6162</v>
      </c>
      <c r="AM2081" t="s">
        <v>84</v>
      </c>
      <c r="AN2081">
        <v>56822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23652</v>
      </c>
      <c r="AV2081">
        <v>18841</v>
      </c>
      <c r="AW2081">
        <v>223</v>
      </c>
      <c r="AX2081">
        <v>2739</v>
      </c>
      <c r="AY2081">
        <v>325</v>
      </c>
      <c r="AZ2081">
        <v>0</v>
      </c>
      <c r="BA2081">
        <v>1</v>
      </c>
      <c r="BB2081">
        <v>22</v>
      </c>
      <c r="BC2081">
        <v>23</v>
      </c>
      <c r="BD2081">
        <v>33</v>
      </c>
      <c r="BE2081">
        <v>1586</v>
      </c>
      <c r="BF2081">
        <v>8325</v>
      </c>
      <c r="BG2081">
        <v>0</v>
      </c>
      <c r="BH2081">
        <v>1.35</v>
      </c>
      <c r="BI2081">
        <v>23652</v>
      </c>
      <c r="BJ2081">
        <v>18841</v>
      </c>
      <c r="BK2081">
        <v>223</v>
      </c>
      <c r="BL2081">
        <v>325</v>
      </c>
      <c r="BM2081">
        <v>37</v>
      </c>
      <c r="BN2081">
        <v>33</v>
      </c>
      <c r="BO2081">
        <v>0</v>
      </c>
      <c r="BP2081">
        <v>1</v>
      </c>
      <c r="BQ2081">
        <v>22</v>
      </c>
      <c r="BR2081">
        <v>23</v>
      </c>
      <c r="BS2081">
        <v>33</v>
      </c>
      <c r="BT2081">
        <v>1173</v>
      </c>
      <c r="BU2081">
        <v>939</v>
      </c>
      <c r="BV2081">
        <v>11850</v>
      </c>
      <c r="BW2081">
        <v>741</v>
      </c>
      <c r="BX2081">
        <v>862</v>
      </c>
      <c r="BY2081">
        <v>37</v>
      </c>
      <c r="BZ2081">
        <v>25</v>
      </c>
      <c r="CA2081">
        <v>6</v>
      </c>
      <c r="CB2081">
        <v>446</v>
      </c>
      <c r="CC2081">
        <v>332</v>
      </c>
      <c r="CD2081">
        <v>40</v>
      </c>
      <c r="CE2081">
        <v>4</v>
      </c>
      <c r="CF2081">
        <v>1371</v>
      </c>
      <c r="CG2081">
        <v>-1</v>
      </c>
      <c r="CH2081" s="1">
        <v>41365</v>
      </c>
      <c r="CI2081" s="1">
        <v>41729</v>
      </c>
      <c r="CJ2081" s="31">
        <v>1</v>
      </c>
    </row>
    <row r="2082" spans="1:88" x14ac:dyDescent="0.25">
      <c r="A2082" t="s">
        <v>7191</v>
      </c>
      <c r="B2082" t="s">
        <v>9062</v>
      </c>
      <c r="C2082">
        <v>2015</v>
      </c>
      <c r="D2082" t="s">
        <v>9063</v>
      </c>
      <c r="E2082" t="s">
        <v>9064</v>
      </c>
      <c r="F2082" t="s">
        <v>3794</v>
      </c>
      <c r="G2082">
        <v>62567</v>
      </c>
      <c r="H2082">
        <v>-89.183647800000003</v>
      </c>
      <c r="I2082">
        <v>39.640558200000001</v>
      </c>
      <c r="J2082">
        <v>17</v>
      </c>
      <c r="K2082">
        <v>21</v>
      </c>
      <c r="L2082" t="s">
        <v>7277</v>
      </c>
      <c r="M2082">
        <v>33892</v>
      </c>
      <c r="N2082" t="s">
        <v>80</v>
      </c>
      <c r="O2082" t="s">
        <v>96</v>
      </c>
      <c r="P2082" t="s">
        <v>82</v>
      </c>
      <c r="Q2082" t="s">
        <v>458</v>
      </c>
      <c r="R2082">
        <v>1131</v>
      </c>
      <c r="S2082">
        <v>1128</v>
      </c>
      <c r="T2082">
        <v>1</v>
      </c>
      <c r="U2082">
        <v>0</v>
      </c>
      <c r="V2082">
        <v>0</v>
      </c>
      <c r="W2082">
        <v>0.78</v>
      </c>
      <c r="X2082">
        <v>0.78</v>
      </c>
      <c r="Y2082">
        <v>0</v>
      </c>
      <c r="Z2082">
        <v>0.78</v>
      </c>
      <c r="AA2082">
        <v>29881</v>
      </c>
      <c r="AB2082">
        <v>1413</v>
      </c>
      <c r="AC2082">
        <v>719</v>
      </c>
      <c r="AD2082">
        <v>4683</v>
      </c>
      <c r="AE2082">
        <v>36696</v>
      </c>
      <c r="AF2082" t="s">
        <v>84</v>
      </c>
      <c r="AG2082" t="s">
        <v>84</v>
      </c>
      <c r="AH2082" t="s">
        <v>84</v>
      </c>
      <c r="AI2082">
        <v>3439</v>
      </c>
      <c r="AJ2082">
        <v>0</v>
      </c>
      <c r="AK2082">
        <v>0</v>
      </c>
      <c r="AL2082">
        <v>3439</v>
      </c>
      <c r="AM2082" t="s">
        <v>84</v>
      </c>
      <c r="AN2082">
        <v>25058</v>
      </c>
      <c r="AO2082">
        <v>29881</v>
      </c>
      <c r="AP2082">
        <v>1162</v>
      </c>
      <c r="AQ2082">
        <v>0</v>
      </c>
      <c r="AR2082">
        <v>0</v>
      </c>
      <c r="AS2082">
        <v>31043</v>
      </c>
      <c r="AT2082">
        <v>0</v>
      </c>
      <c r="AU2082">
        <v>9598</v>
      </c>
      <c r="AV2082">
        <v>0</v>
      </c>
      <c r="AW2082">
        <v>5</v>
      </c>
      <c r="AX2082">
        <v>0</v>
      </c>
      <c r="AY2082">
        <v>563</v>
      </c>
      <c r="AZ2082">
        <v>0</v>
      </c>
      <c r="BA2082">
        <v>0</v>
      </c>
      <c r="BB2082">
        <v>22</v>
      </c>
      <c r="BC2082">
        <v>22</v>
      </c>
      <c r="BD2082">
        <v>1</v>
      </c>
      <c r="BE2082">
        <v>1550</v>
      </c>
      <c r="BF2082">
        <v>1489</v>
      </c>
      <c r="BG2082">
        <v>0</v>
      </c>
      <c r="BH2082">
        <v>0.78</v>
      </c>
      <c r="BI2082">
        <v>9598</v>
      </c>
      <c r="BJ2082">
        <v>0</v>
      </c>
      <c r="BK2082">
        <v>5</v>
      </c>
      <c r="BL2082">
        <v>563</v>
      </c>
      <c r="BM2082">
        <v>78</v>
      </c>
      <c r="BN2082">
        <v>1</v>
      </c>
      <c r="BO2082">
        <v>0</v>
      </c>
      <c r="BP2082">
        <v>0</v>
      </c>
      <c r="BQ2082">
        <v>22</v>
      </c>
      <c r="BR2082">
        <v>22</v>
      </c>
      <c r="BS2082">
        <v>1</v>
      </c>
      <c r="BT2082">
        <v>0</v>
      </c>
      <c r="BU2082">
        <v>202</v>
      </c>
      <c r="BV2082">
        <v>1041</v>
      </c>
      <c r="BW2082">
        <v>1560</v>
      </c>
      <c r="BX2082">
        <v>397</v>
      </c>
      <c r="BY2082">
        <v>78</v>
      </c>
      <c r="BZ2082">
        <v>48</v>
      </c>
      <c r="CA2082">
        <v>0</v>
      </c>
      <c r="CB2082">
        <v>707</v>
      </c>
      <c r="CC2082">
        <v>481</v>
      </c>
      <c r="CD2082">
        <v>0</v>
      </c>
      <c r="CE2082">
        <v>3</v>
      </c>
      <c r="CF2082">
        <v>19</v>
      </c>
      <c r="CG2082">
        <v>-1</v>
      </c>
      <c r="CH2082" s="1">
        <v>41365</v>
      </c>
      <c r="CI2082" s="1">
        <v>41729</v>
      </c>
      <c r="CJ2082" s="31">
        <v>1</v>
      </c>
    </row>
    <row r="2083" spans="1:88" x14ac:dyDescent="0.25">
      <c r="A2083" t="s">
        <v>7191</v>
      </c>
      <c r="B2083" t="s">
        <v>9065</v>
      </c>
      <c r="C2083">
        <v>2015</v>
      </c>
      <c r="D2083" t="s">
        <v>9066</v>
      </c>
      <c r="E2083" t="s">
        <v>9067</v>
      </c>
      <c r="F2083" t="s">
        <v>9068</v>
      </c>
      <c r="G2083">
        <v>61364</v>
      </c>
      <c r="H2083">
        <v>-88.834171299999994</v>
      </c>
      <c r="I2083">
        <v>41.120497</v>
      </c>
      <c r="J2083">
        <v>17</v>
      </c>
      <c r="K2083">
        <v>99</v>
      </c>
      <c r="L2083" t="s">
        <v>7741</v>
      </c>
      <c r="M2083">
        <v>111241</v>
      </c>
      <c r="N2083" t="s">
        <v>80</v>
      </c>
      <c r="O2083" t="s">
        <v>96</v>
      </c>
      <c r="P2083" t="s">
        <v>82</v>
      </c>
      <c r="Q2083" t="s">
        <v>458</v>
      </c>
      <c r="R2083">
        <v>13710</v>
      </c>
      <c r="S2083">
        <v>13670</v>
      </c>
      <c r="T2083">
        <v>1</v>
      </c>
      <c r="U2083">
        <v>0</v>
      </c>
      <c r="V2083">
        <v>0</v>
      </c>
      <c r="W2083">
        <v>1</v>
      </c>
      <c r="X2083">
        <v>1.78</v>
      </c>
      <c r="Y2083">
        <v>4.55</v>
      </c>
      <c r="Z2083">
        <v>6.33</v>
      </c>
      <c r="AA2083">
        <v>215544</v>
      </c>
      <c r="AB2083">
        <v>42498</v>
      </c>
      <c r="AC2083">
        <v>726</v>
      </c>
      <c r="AD2083">
        <v>23103</v>
      </c>
      <c r="AE2083">
        <v>281871</v>
      </c>
      <c r="AF2083">
        <v>140062</v>
      </c>
      <c r="AG2083">
        <v>46775</v>
      </c>
      <c r="AH2083">
        <v>186837</v>
      </c>
      <c r="AI2083">
        <v>29378</v>
      </c>
      <c r="AJ2083">
        <v>2000</v>
      </c>
      <c r="AK2083">
        <v>0</v>
      </c>
      <c r="AL2083">
        <v>31378</v>
      </c>
      <c r="AM2083">
        <v>191821</v>
      </c>
      <c r="AN2083">
        <v>410036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50669</v>
      </c>
      <c r="AV2083">
        <v>0</v>
      </c>
      <c r="AW2083">
        <v>398</v>
      </c>
      <c r="AX2083">
        <v>0</v>
      </c>
      <c r="AY2083">
        <v>176</v>
      </c>
      <c r="AZ2083">
        <v>0</v>
      </c>
      <c r="BA2083">
        <v>1</v>
      </c>
      <c r="BB2083">
        <v>22</v>
      </c>
      <c r="BC2083">
        <v>23</v>
      </c>
      <c r="BD2083">
        <v>70</v>
      </c>
      <c r="BE2083">
        <v>2699</v>
      </c>
      <c r="BF2083">
        <v>61556</v>
      </c>
      <c r="BG2083">
        <v>0</v>
      </c>
      <c r="BH2083">
        <v>6.33</v>
      </c>
      <c r="BI2083">
        <v>50669</v>
      </c>
      <c r="BJ2083">
        <v>0</v>
      </c>
      <c r="BK2083">
        <v>398</v>
      </c>
      <c r="BL2083">
        <v>176</v>
      </c>
      <c r="BM2083">
        <v>54</v>
      </c>
      <c r="BN2083">
        <v>70</v>
      </c>
      <c r="BO2083">
        <v>0</v>
      </c>
      <c r="BP2083">
        <v>1</v>
      </c>
      <c r="BQ2083">
        <v>22</v>
      </c>
      <c r="BR2083">
        <v>23</v>
      </c>
      <c r="BS2083">
        <v>70</v>
      </c>
      <c r="BT2083">
        <v>4416</v>
      </c>
      <c r="BU2083">
        <v>3215</v>
      </c>
      <c r="BV2083">
        <v>39772</v>
      </c>
      <c r="BW2083">
        <v>4687</v>
      </c>
      <c r="BX2083">
        <v>3549</v>
      </c>
      <c r="BY2083">
        <v>54</v>
      </c>
      <c r="BZ2083">
        <v>26</v>
      </c>
      <c r="CA2083">
        <v>11</v>
      </c>
      <c r="CB2083">
        <v>1636</v>
      </c>
      <c r="CC2083">
        <v>1323</v>
      </c>
      <c r="CD2083">
        <v>82</v>
      </c>
      <c r="CE2083">
        <v>5</v>
      </c>
      <c r="CF2083">
        <v>6747</v>
      </c>
      <c r="CG2083">
        <v>-1</v>
      </c>
      <c r="CH2083" s="1">
        <v>41395</v>
      </c>
      <c r="CI2083" s="1">
        <v>41759</v>
      </c>
      <c r="CJ2083" s="31">
        <v>1</v>
      </c>
    </row>
    <row r="2084" spans="1:88" x14ac:dyDescent="0.25">
      <c r="A2084" t="s">
        <v>7191</v>
      </c>
      <c r="B2084" t="s">
        <v>9069</v>
      </c>
      <c r="C2084">
        <v>2015</v>
      </c>
      <c r="D2084" t="s">
        <v>9070</v>
      </c>
      <c r="E2084" t="s">
        <v>9071</v>
      </c>
      <c r="F2084" t="s">
        <v>9072</v>
      </c>
      <c r="G2084">
        <v>60554</v>
      </c>
      <c r="H2084">
        <v>-88.455690700000005</v>
      </c>
      <c r="I2084">
        <v>41.762670200000002</v>
      </c>
      <c r="J2084">
        <v>17</v>
      </c>
      <c r="K2084">
        <v>89</v>
      </c>
      <c r="L2084" t="s">
        <v>7298</v>
      </c>
      <c r="M2084">
        <v>527306</v>
      </c>
      <c r="N2084" t="s">
        <v>80</v>
      </c>
      <c r="O2084" t="s">
        <v>1650</v>
      </c>
      <c r="P2084" t="s">
        <v>82</v>
      </c>
      <c r="Q2084" t="s">
        <v>458</v>
      </c>
      <c r="R2084">
        <v>15761</v>
      </c>
      <c r="S2084">
        <v>15715</v>
      </c>
      <c r="T2084">
        <v>1</v>
      </c>
      <c r="U2084">
        <v>0</v>
      </c>
      <c r="V2084">
        <v>0</v>
      </c>
      <c r="W2084">
        <v>1.93</v>
      </c>
      <c r="X2084">
        <v>3.18</v>
      </c>
      <c r="Y2084">
        <v>5.65</v>
      </c>
      <c r="Z2084">
        <v>8.83</v>
      </c>
      <c r="AA2084">
        <v>548111</v>
      </c>
      <c r="AB2084">
        <v>40898</v>
      </c>
      <c r="AC2084">
        <v>0</v>
      </c>
      <c r="AD2084">
        <v>23391</v>
      </c>
      <c r="AE2084">
        <v>612400</v>
      </c>
      <c r="AF2084">
        <v>284104</v>
      </c>
      <c r="AG2084">
        <v>21818</v>
      </c>
      <c r="AH2084">
        <v>305922</v>
      </c>
      <c r="AI2084">
        <v>49008</v>
      </c>
      <c r="AJ2084">
        <v>21540</v>
      </c>
      <c r="AK2084">
        <v>27680</v>
      </c>
      <c r="AL2084">
        <v>98228</v>
      </c>
      <c r="AM2084">
        <v>206658</v>
      </c>
      <c r="AN2084">
        <v>610808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44297</v>
      </c>
      <c r="AV2084">
        <v>108499</v>
      </c>
      <c r="AW2084">
        <v>4747</v>
      </c>
      <c r="AX2084">
        <v>8737</v>
      </c>
      <c r="AY2084">
        <v>3147</v>
      </c>
      <c r="AZ2084">
        <v>1</v>
      </c>
      <c r="BA2084">
        <v>15</v>
      </c>
      <c r="BB2084">
        <v>22</v>
      </c>
      <c r="BC2084">
        <v>37</v>
      </c>
      <c r="BD2084">
        <v>108</v>
      </c>
      <c r="BE2084">
        <v>2321</v>
      </c>
      <c r="BF2084">
        <v>64511</v>
      </c>
      <c r="BG2084">
        <v>0</v>
      </c>
      <c r="BH2084">
        <v>8.83</v>
      </c>
      <c r="BI2084">
        <v>44297</v>
      </c>
      <c r="BJ2084">
        <v>108499</v>
      </c>
      <c r="BK2084">
        <v>4747</v>
      </c>
      <c r="BL2084">
        <v>3147</v>
      </c>
      <c r="BM2084">
        <v>389</v>
      </c>
      <c r="BN2084">
        <v>108</v>
      </c>
      <c r="BO2084">
        <v>1</v>
      </c>
      <c r="BP2084">
        <v>15</v>
      </c>
      <c r="BQ2084">
        <v>22</v>
      </c>
      <c r="BR2084">
        <v>37</v>
      </c>
      <c r="BS2084">
        <v>108</v>
      </c>
      <c r="BT2084">
        <v>5811</v>
      </c>
      <c r="BU2084">
        <v>9191</v>
      </c>
      <c r="BV2084">
        <v>124094</v>
      </c>
      <c r="BW2084">
        <v>4641</v>
      </c>
      <c r="BX2084">
        <v>9290</v>
      </c>
      <c r="BY2084">
        <v>389</v>
      </c>
      <c r="BZ2084">
        <v>307</v>
      </c>
      <c r="CA2084">
        <v>34</v>
      </c>
      <c r="CB2084">
        <v>8043</v>
      </c>
      <c r="CC2084">
        <v>6914</v>
      </c>
      <c r="CD2084">
        <v>137</v>
      </c>
      <c r="CE2084">
        <v>28</v>
      </c>
      <c r="CF2084">
        <v>6869</v>
      </c>
      <c r="CG2084">
        <v>-1</v>
      </c>
      <c r="CH2084" s="1">
        <v>41456</v>
      </c>
      <c r="CI2084" s="1">
        <v>41820</v>
      </c>
      <c r="CJ2084" s="31">
        <v>1</v>
      </c>
    </row>
    <row r="2085" spans="1:88" x14ac:dyDescent="0.25">
      <c r="A2085" t="s">
        <v>7191</v>
      </c>
      <c r="B2085" t="s">
        <v>9073</v>
      </c>
      <c r="C2085">
        <v>2015</v>
      </c>
      <c r="D2085" t="s">
        <v>9074</v>
      </c>
      <c r="E2085" t="s">
        <v>9075</v>
      </c>
      <c r="F2085" t="s">
        <v>9076</v>
      </c>
      <c r="G2085">
        <v>61951</v>
      </c>
      <c r="H2085">
        <v>-88.607481800000002</v>
      </c>
      <c r="I2085">
        <v>39.597115700000003</v>
      </c>
      <c r="J2085">
        <v>17</v>
      </c>
      <c r="K2085">
        <v>139</v>
      </c>
      <c r="L2085" t="s">
        <v>4456</v>
      </c>
      <c r="M2085">
        <v>14837</v>
      </c>
      <c r="N2085" t="s">
        <v>80</v>
      </c>
      <c r="O2085" t="s">
        <v>96</v>
      </c>
      <c r="P2085" t="s">
        <v>82</v>
      </c>
      <c r="Q2085" t="s">
        <v>458</v>
      </c>
      <c r="R2085">
        <v>4440</v>
      </c>
      <c r="S2085">
        <v>4427</v>
      </c>
      <c r="T2085">
        <v>1</v>
      </c>
      <c r="U2085">
        <v>0</v>
      </c>
      <c r="V2085">
        <v>0</v>
      </c>
      <c r="W2085">
        <v>0</v>
      </c>
      <c r="X2085">
        <v>3</v>
      </c>
      <c r="Y2085">
        <v>2.2999999999999998</v>
      </c>
      <c r="Z2085">
        <v>5.3</v>
      </c>
      <c r="AA2085">
        <v>204151</v>
      </c>
      <c r="AB2085">
        <v>8368</v>
      </c>
      <c r="AC2085">
        <v>1840</v>
      </c>
      <c r="AD2085">
        <v>19156</v>
      </c>
      <c r="AE2085">
        <v>233515</v>
      </c>
      <c r="AF2085">
        <v>158696</v>
      </c>
      <c r="AG2085">
        <v>70769</v>
      </c>
      <c r="AH2085">
        <v>229465</v>
      </c>
      <c r="AI2085">
        <v>21230</v>
      </c>
      <c r="AJ2085">
        <v>7670</v>
      </c>
      <c r="AK2085">
        <v>1509</v>
      </c>
      <c r="AL2085">
        <v>30409</v>
      </c>
      <c r="AM2085">
        <v>40602</v>
      </c>
      <c r="AN2085">
        <v>300476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48858</v>
      </c>
      <c r="AV2085">
        <v>95</v>
      </c>
      <c r="AW2085">
        <v>2577</v>
      </c>
      <c r="AX2085">
        <v>0</v>
      </c>
      <c r="AY2085">
        <v>3169</v>
      </c>
      <c r="AZ2085">
        <v>0</v>
      </c>
      <c r="BA2085">
        <v>2</v>
      </c>
      <c r="BB2085">
        <v>22</v>
      </c>
      <c r="BC2085">
        <v>24</v>
      </c>
      <c r="BD2085">
        <v>89</v>
      </c>
      <c r="BE2085">
        <v>3094</v>
      </c>
      <c r="BF2085">
        <v>63776</v>
      </c>
      <c r="BG2085">
        <v>0</v>
      </c>
      <c r="BH2085">
        <v>5.3</v>
      </c>
      <c r="BI2085">
        <v>48858</v>
      </c>
      <c r="BJ2085">
        <v>95</v>
      </c>
      <c r="BK2085">
        <v>2577</v>
      </c>
      <c r="BL2085">
        <v>3169</v>
      </c>
      <c r="BM2085">
        <v>261</v>
      </c>
      <c r="BN2085">
        <v>89</v>
      </c>
      <c r="BO2085">
        <v>0</v>
      </c>
      <c r="BP2085">
        <v>2</v>
      </c>
      <c r="BQ2085">
        <v>22</v>
      </c>
      <c r="BR2085">
        <v>24</v>
      </c>
      <c r="BS2085">
        <v>89</v>
      </c>
      <c r="BT2085">
        <v>14704</v>
      </c>
      <c r="BU2085">
        <v>1363</v>
      </c>
      <c r="BV2085">
        <v>66965</v>
      </c>
      <c r="BW2085">
        <v>4443</v>
      </c>
      <c r="BX2085">
        <v>5984</v>
      </c>
      <c r="BY2085">
        <v>261</v>
      </c>
      <c r="BZ2085">
        <v>181</v>
      </c>
      <c r="CA2085">
        <v>34</v>
      </c>
      <c r="CB2085">
        <v>3753</v>
      </c>
      <c r="CC2085">
        <v>3380</v>
      </c>
      <c r="CD2085">
        <v>233</v>
      </c>
      <c r="CE2085">
        <v>14</v>
      </c>
      <c r="CF2085">
        <v>15480</v>
      </c>
      <c r="CG2085">
        <v>-1</v>
      </c>
      <c r="CH2085" s="1">
        <v>41395</v>
      </c>
      <c r="CI2085" s="1">
        <v>41759</v>
      </c>
      <c r="CJ2085" s="31">
        <v>1</v>
      </c>
    </row>
    <row r="2086" spans="1:88" x14ac:dyDescent="0.25">
      <c r="A2086" t="s">
        <v>7191</v>
      </c>
      <c r="B2086" t="s">
        <v>9077</v>
      </c>
      <c r="C2086">
        <v>2015</v>
      </c>
      <c r="D2086" t="s">
        <v>9078</v>
      </c>
      <c r="E2086" t="s">
        <v>9079</v>
      </c>
      <c r="F2086" t="s">
        <v>9080</v>
      </c>
      <c r="G2086">
        <v>60178</v>
      </c>
      <c r="H2086">
        <v>-88.684213999999997</v>
      </c>
      <c r="I2086">
        <v>41.988495</v>
      </c>
      <c r="J2086">
        <v>17</v>
      </c>
      <c r="K2086">
        <v>37</v>
      </c>
      <c r="L2086" t="s">
        <v>864</v>
      </c>
      <c r="M2086">
        <v>105462</v>
      </c>
      <c r="N2086" t="s">
        <v>80</v>
      </c>
      <c r="O2086" t="s">
        <v>96</v>
      </c>
      <c r="P2086" t="s">
        <v>82</v>
      </c>
      <c r="Q2086" t="s">
        <v>458</v>
      </c>
      <c r="R2086">
        <v>17519</v>
      </c>
      <c r="S2086">
        <v>17468</v>
      </c>
      <c r="T2086">
        <v>1</v>
      </c>
      <c r="U2086">
        <v>0</v>
      </c>
      <c r="V2086">
        <v>0</v>
      </c>
      <c r="W2086">
        <v>2.81</v>
      </c>
      <c r="X2086">
        <v>7.19</v>
      </c>
      <c r="Y2086">
        <v>5.81</v>
      </c>
      <c r="Z2086">
        <v>13</v>
      </c>
      <c r="AA2086">
        <v>935628</v>
      </c>
      <c r="AB2086">
        <v>96154</v>
      </c>
      <c r="AC2086">
        <v>0</v>
      </c>
      <c r="AD2086">
        <v>60048</v>
      </c>
      <c r="AE2086">
        <v>1091830</v>
      </c>
      <c r="AF2086">
        <v>523306</v>
      </c>
      <c r="AG2086">
        <v>157297</v>
      </c>
      <c r="AH2086">
        <v>680603</v>
      </c>
      <c r="AI2086">
        <v>75034</v>
      </c>
      <c r="AJ2086">
        <v>20228</v>
      </c>
      <c r="AK2086">
        <v>15254</v>
      </c>
      <c r="AL2086">
        <v>110516</v>
      </c>
      <c r="AM2086">
        <v>227483</v>
      </c>
      <c r="AN2086">
        <v>1018602</v>
      </c>
      <c r="AO2086">
        <v>0</v>
      </c>
      <c r="AP2086">
        <v>0</v>
      </c>
      <c r="AQ2086">
        <v>0</v>
      </c>
      <c r="AR2086">
        <v>36476</v>
      </c>
      <c r="AS2086">
        <v>36476</v>
      </c>
      <c r="AT2086">
        <v>57798</v>
      </c>
      <c r="AU2086">
        <v>67472</v>
      </c>
      <c r="AV2086">
        <v>15986</v>
      </c>
      <c r="AW2086">
        <v>4806</v>
      </c>
      <c r="AX2086">
        <v>2333</v>
      </c>
      <c r="AY2086">
        <v>4072</v>
      </c>
      <c r="AZ2086">
        <v>93</v>
      </c>
      <c r="BA2086">
        <v>9</v>
      </c>
      <c r="BB2086">
        <v>22</v>
      </c>
      <c r="BC2086">
        <v>31</v>
      </c>
      <c r="BD2086">
        <v>109</v>
      </c>
      <c r="BE2086">
        <v>3400</v>
      </c>
      <c r="BF2086">
        <v>148612</v>
      </c>
      <c r="BG2086">
        <v>0</v>
      </c>
      <c r="BH2086">
        <v>13</v>
      </c>
      <c r="BI2086">
        <v>67472</v>
      </c>
      <c r="BJ2086">
        <v>15986</v>
      </c>
      <c r="BK2086">
        <v>4806</v>
      </c>
      <c r="BL2086">
        <v>4072</v>
      </c>
      <c r="BM2086">
        <v>341</v>
      </c>
      <c r="BN2086">
        <v>109</v>
      </c>
      <c r="BO2086">
        <v>93</v>
      </c>
      <c r="BP2086">
        <v>9</v>
      </c>
      <c r="BQ2086">
        <v>22</v>
      </c>
      <c r="BR2086">
        <v>31</v>
      </c>
      <c r="BS2086">
        <v>109</v>
      </c>
      <c r="BT2086">
        <v>15340</v>
      </c>
      <c r="BU2086">
        <v>8686</v>
      </c>
      <c r="BV2086">
        <v>200835</v>
      </c>
      <c r="BW2086">
        <v>19401</v>
      </c>
      <c r="BX2086">
        <v>19809</v>
      </c>
      <c r="BY2086">
        <v>341</v>
      </c>
      <c r="BZ2086">
        <v>187</v>
      </c>
      <c r="CA2086">
        <v>65</v>
      </c>
      <c r="CB2086">
        <v>7646</v>
      </c>
      <c r="CC2086">
        <v>4903</v>
      </c>
      <c r="CD2086">
        <v>946</v>
      </c>
      <c r="CE2086">
        <v>17</v>
      </c>
      <c r="CF2086">
        <v>14099</v>
      </c>
      <c r="CG2086">
        <v>-1</v>
      </c>
      <c r="CH2086" s="1">
        <v>41395</v>
      </c>
      <c r="CI2086" s="1">
        <v>41759</v>
      </c>
      <c r="CJ2086" s="31">
        <v>1</v>
      </c>
    </row>
    <row r="2087" spans="1:88" x14ac:dyDescent="0.25">
      <c r="A2087" t="s">
        <v>7191</v>
      </c>
      <c r="B2087" t="s">
        <v>9081</v>
      </c>
      <c r="C2087">
        <v>2015</v>
      </c>
      <c r="D2087" t="s">
        <v>9082</v>
      </c>
      <c r="E2087" t="s">
        <v>9083</v>
      </c>
      <c r="F2087" t="s">
        <v>9084</v>
      </c>
      <c r="G2087">
        <v>61072</v>
      </c>
      <c r="H2087">
        <v>-89.072126999999995</v>
      </c>
      <c r="I2087">
        <v>42.452502000000003</v>
      </c>
      <c r="J2087">
        <v>17</v>
      </c>
      <c r="K2087">
        <v>201</v>
      </c>
      <c r="L2087" t="s">
        <v>5511</v>
      </c>
      <c r="M2087">
        <v>288542</v>
      </c>
      <c r="N2087" t="s">
        <v>80</v>
      </c>
      <c r="O2087" t="s">
        <v>1650</v>
      </c>
      <c r="P2087" t="s">
        <v>82</v>
      </c>
      <c r="Q2087" t="s">
        <v>458</v>
      </c>
      <c r="R2087">
        <v>13777</v>
      </c>
      <c r="S2087">
        <v>13737</v>
      </c>
      <c r="T2087">
        <v>1</v>
      </c>
      <c r="U2087">
        <v>0</v>
      </c>
      <c r="V2087">
        <v>0</v>
      </c>
      <c r="W2087">
        <v>1.25</v>
      </c>
      <c r="X2087">
        <v>5.95</v>
      </c>
      <c r="Y2087">
        <v>2.58</v>
      </c>
      <c r="Z2087">
        <v>8.5299999999999994</v>
      </c>
      <c r="AA2087">
        <v>389649</v>
      </c>
      <c r="AB2087">
        <v>39595</v>
      </c>
      <c r="AC2087">
        <v>3289</v>
      </c>
      <c r="AD2087">
        <v>29700</v>
      </c>
      <c r="AE2087">
        <v>462233</v>
      </c>
      <c r="AF2087">
        <v>222963</v>
      </c>
      <c r="AG2087">
        <v>55898</v>
      </c>
      <c r="AH2087">
        <v>278861</v>
      </c>
      <c r="AI2087">
        <v>49456</v>
      </c>
      <c r="AJ2087">
        <v>12798</v>
      </c>
      <c r="AK2087">
        <v>6020</v>
      </c>
      <c r="AL2087">
        <v>68274</v>
      </c>
      <c r="AM2087">
        <v>113464</v>
      </c>
      <c r="AN2087">
        <v>460599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60640</v>
      </c>
      <c r="AV2087">
        <v>11305</v>
      </c>
      <c r="AW2087">
        <v>3299</v>
      </c>
      <c r="AX2087">
        <v>1800</v>
      </c>
      <c r="AY2087">
        <v>3366</v>
      </c>
      <c r="AZ2087">
        <v>0</v>
      </c>
      <c r="BA2087">
        <v>16</v>
      </c>
      <c r="BB2087">
        <v>22</v>
      </c>
      <c r="BC2087">
        <v>38</v>
      </c>
      <c r="BD2087">
        <v>123</v>
      </c>
      <c r="BE2087">
        <v>2912</v>
      </c>
      <c r="BF2087">
        <v>85500</v>
      </c>
      <c r="BG2087">
        <v>0</v>
      </c>
      <c r="BH2087">
        <v>8.5299999999999994</v>
      </c>
      <c r="BI2087">
        <v>60640</v>
      </c>
      <c r="BJ2087">
        <v>11305</v>
      </c>
      <c r="BK2087">
        <v>3299</v>
      </c>
      <c r="BL2087">
        <v>3366</v>
      </c>
      <c r="BM2087">
        <v>278</v>
      </c>
      <c r="BN2087">
        <v>123</v>
      </c>
      <c r="BO2087">
        <v>0</v>
      </c>
      <c r="BP2087">
        <v>16</v>
      </c>
      <c r="BQ2087">
        <v>22</v>
      </c>
      <c r="BR2087">
        <v>38</v>
      </c>
      <c r="BS2087">
        <v>123</v>
      </c>
      <c r="BT2087">
        <v>445</v>
      </c>
      <c r="BU2087">
        <v>5554</v>
      </c>
      <c r="BV2087">
        <v>95336</v>
      </c>
      <c r="BW2087">
        <v>480</v>
      </c>
      <c r="BX2087">
        <v>401</v>
      </c>
      <c r="BY2087">
        <v>278</v>
      </c>
      <c r="BZ2087">
        <v>253</v>
      </c>
      <c r="CA2087">
        <v>14</v>
      </c>
      <c r="CB2087">
        <v>6277</v>
      </c>
      <c r="CC2087">
        <v>5400</v>
      </c>
      <c r="CD2087">
        <v>575</v>
      </c>
      <c r="CE2087">
        <v>10</v>
      </c>
      <c r="CF2087">
        <v>10200</v>
      </c>
      <c r="CG2087">
        <v>-1</v>
      </c>
      <c r="CH2087" s="1">
        <v>41456</v>
      </c>
      <c r="CI2087" s="1">
        <v>41820</v>
      </c>
      <c r="CJ2087" s="31">
        <v>1</v>
      </c>
    </row>
    <row r="2088" spans="1:88" x14ac:dyDescent="0.25">
      <c r="A2088" t="s">
        <v>7191</v>
      </c>
      <c r="B2088" t="s">
        <v>9085</v>
      </c>
      <c r="C2088">
        <v>2015</v>
      </c>
      <c r="D2088" t="s">
        <v>9086</v>
      </c>
      <c r="E2088" t="s">
        <v>9087</v>
      </c>
      <c r="F2088" t="s">
        <v>9088</v>
      </c>
      <c r="G2088">
        <v>62568</v>
      </c>
      <c r="H2088">
        <v>-89.295803000000006</v>
      </c>
      <c r="I2088">
        <v>39.550311999999998</v>
      </c>
      <c r="J2088">
        <v>17</v>
      </c>
      <c r="K2088">
        <v>21</v>
      </c>
      <c r="L2088" t="s">
        <v>7277</v>
      </c>
      <c r="M2088">
        <v>33892</v>
      </c>
      <c r="N2088" t="s">
        <v>80</v>
      </c>
      <c r="O2088" t="s">
        <v>96</v>
      </c>
      <c r="P2088" t="s">
        <v>82</v>
      </c>
      <c r="Q2088" t="s">
        <v>458</v>
      </c>
      <c r="R2088">
        <v>11246</v>
      </c>
      <c r="S2088">
        <v>11213</v>
      </c>
      <c r="T2088">
        <v>1</v>
      </c>
      <c r="U2088">
        <v>0</v>
      </c>
      <c r="V2088">
        <v>0</v>
      </c>
      <c r="W2088">
        <v>2.69</v>
      </c>
      <c r="X2088">
        <v>4.16</v>
      </c>
      <c r="Y2088">
        <v>1.83</v>
      </c>
      <c r="Z2088">
        <v>5.99</v>
      </c>
      <c r="AA2088">
        <v>238645</v>
      </c>
      <c r="AB2088">
        <v>23034</v>
      </c>
      <c r="AC2088">
        <v>3276</v>
      </c>
      <c r="AD2088">
        <v>16665</v>
      </c>
      <c r="AE2088">
        <v>281620</v>
      </c>
      <c r="AF2088">
        <v>141357</v>
      </c>
      <c r="AG2088">
        <v>32596</v>
      </c>
      <c r="AH2088">
        <v>173953</v>
      </c>
      <c r="AI2088">
        <v>26929</v>
      </c>
      <c r="AJ2088">
        <v>1823</v>
      </c>
      <c r="AK2088">
        <v>20562</v>
      </c>
      <c r="AL2088">
        <v>49314</v>
      </c>
      <c r="AM2088">
        <v>18257</v>
      </c>
      <c r="AN2088">
        <v>241524</v>
      </c>
      <c r="AO2088">
        <v>23147</v>
      </c>
      <c r="AP2088">
        <v>0</v>
      </c>
      <c r="AQ2088">
        <v>0</v>
      </c>
      <c r="AR2088">
        <v>0</v>
      </c>
      <c r="AS2088">
        <v>23147</v>
      </c>
      <c r="AT2088">
        <v>19037</v>
      </c>
      <c r="AU2088">
        <v>41755</v>
      </c>
      <c r="AV2088">
        <v>12000</v>
      </c>
      <c r="AW2088">
        <v>2265</v>
      </c>
      <c r="AX2088">
        <v>0</v>
      </c>
      <c r="AY2088">
        <v>1369</v>
      </c>
      <c r="AZ2088">
        <v>0</v>
      </c>
      <c r="BA2088">
        <v>4</v>
      </c>
      <c r="BB2088">
        <v>22</v>
      </c>
      <c r="BC2088">
        <v>26</v>
      </c>
      <c r="BD2088">
        <v>103</v>
      </c>
      <c r="BE2088">
        <v>2808</v>
      </c>
      <c r="BF2088">
        <v>92255</v>
      </c>
      <c r="BG2088">
        <v>0</v>
      </c>
      <c r="BH2088">
        <v>5.99</v>
      </c>
      <c r="BI2088">
        <v>41755</v>
      </c>
      <c r="BJ2088">
        <v>12000</v>
      </c>
      <c r="BK2088">
        <v>2265</v>
      </c>
      <c r="BL2088">
        <v>1369</v>
      </c>
      <c r="BM2088">
        <v>90</v>
      </c>
      <c r="BN2088">
        <v>103</v>
      </c>
      <c r="BO2088">
        <v>0</v>
      </c>
      <c r="BP2088">
        <v>4</v>
      </c>
      <c r="BQ2088">
        <v>22</v>
      </c>
      <c r="BR2088">
        <v>26</v>
      </c>
      <c r="BS2088">
        <v>103</v>
      </c>
      <c r="BT2088">
        <v>5200</v>
      </c>
      <c r="BU2088">
        <v>10265</v>
      </c>
      <c r="BV2088">
        <v>62106</v>
      </c>
      <c r="BW2088">
        <v>10926</v>
      </c>
      <c r="BX2088">
        <v>5722</v>
      </c>
      <c r="BY2088">
        <v>90</v>
      </c>
      <c r="BZ2088">
        <v>36</v>
      </c>
      <c r="CA2088">
        <v>12</v>
      </c>
      <c r="CB2088">
        <v>2857</v>
      </c>
      <c r="CC2088">
        <v>893</v>
      </c>
      <c r="CD2088">
        <v>200</v>
      </c>
      <c r="CE2088">
        <v>10</v>
      </c>
      <c r="CF2088">
        <v>6387</v>
      </c>
      <c r="CG2088">
        <v>-1</v>
      </c>
      <c r="CH2088" s="1">
        <v>41395</v>
      </c>
      <c r="CI2088" s="1">
        <v>41759</v>
      </c>
      <c r="CJ2088" s="31">
        <v>1</v>
      </c>
    </row>
    <row r="2089" spans="1:88" x14ac:dyDescent="0.25">
      <c r="A2089" t="s">
        <v>7191</v>
      </c>
      <c r="B2089" t="s">
        <v>9089</v>
      </c>
      <c r="C2089">
        <v>2015</v>
      </c>
      <c r="D2089" t="s">
        <v>9090</v>
      </c>
      <c r="E2089" t="s">
        <v>9091</v>
      </c>
      <c r="F2089" t="s">
        <v>9092</v>
      </c>
      <c r="G2089">
        <v>61285</v>
      </c>
      <c r="H2089">
        <v>-90.102774800000006</v>
      </c>
      <c r="I2089">
        <v>41.958691700000003</v>
      </c>
      <c r="J2089">
        <v>17</v>
      </c>
      <c r="K2089">
        <v>15</v>
      </c>
      <c r="L2089" t="s">
        <v>1566</v>
      </c>
      <c r="M2089">
        <v>14715</v>
      </c>
      <c r="N2089" t="s">
        <v>80</v>
      </c>
      <c r="O2089" t="s">
        <v>96</v>
      </c>
      <c r="P2089" t="s">
        <v>82</v>
      </c>
      <c r="Q2089" t="s">
        <v>458</v>
      </c>
      <c r="R2089">
        <v>1734</v>
      </c>
      <c r="S2089">
        <v>1729</v>
      </c>
      <c r="T2089">
        <v>1</v>
      </c>
      <c r="U2089">
        <v>0</v>
      </c>
      <c r="V2089">
        <v>0</v>
      </c>
      <c r="W2089">
        <v>0</v>
      </c>
      <c r="X2089">
        <v>0.73</v>
      </c>
      <c r="Y2089">
        <v>0.46</v>
      </c>
      <c r="Z2089">
        <v>1.19</v>
      </c>
      <c r="AA2089">
        <v>54652</v>
      </c>
      <c r="AB2089">
        <v>4986</v>
      </c>
      <c r="AC2089">
        <v>0</v>
      </c>
      <c r="AD2089">
        <v>1287</v>
      </c>
      <c r="AE2089">
        <v>60925</v>
      </c>
      <c r="AF2089" t="s">
        <v>84</v>
      </c>
      <c r="AG2089" t="s">
        <v>84</v>
      </c>
      <c r="AH2089" t="s">
        <v>84</v>
      </c>
      <c r="AI2089">
        <v>5673</v>
      </c>
      <c r="AJ2089">
        <v>381</v>
      </c>
      <c r="AK2089">
        <v>450</v>
      </c>
      <c r="AL2089">
        <v>6504</v>
      </c>
      <c r="AM2089" t="s">
        <v>84</v>
      </c>
      <c r="AN2089">
        <v>58605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1989</v>
      </c>
      <c r="AU2089">
        <v>17069</v>
      </c>
      <c r="AV2089">
        <v>11165</v>
      </c>
      <c r="AW2089">
        <v>324</v>
      </c>
      <c r="AX2089">
        <v>0</v>
      </c>
      <c r="AY2089">
        <v>844</v>
      </c>
      <c r="AZ2089">
        <v>0</v>
      </c>
      <c r="BA2089">
        <v>1</v>
      </c>
      <c r="BB2089">
        <v>22</v>
      </c>
      <c r="BC2089">
        <v>23</v>
      </c>
      <c r="BD2089">
        <v>21</v>
      </c>
      <c r="BE2089">
        <v>1295</v>
      </c>
      <c r="BF2089">
        <v>3875</v>
      </c>
      <c r="BG2089">
        <v>0</v>
      </c>
      <c r="BH2089">
        <v>1.19</v>
      </c>
      <c r="BI2089">
        <v>17069</v>
      </c>
      <c r="BJ2089">
        <v>11165</v>
      </c>
      <c r="BK2089">
        <v>324</v>
      </c>
      <c r="BL2089">
        <v>844</v>
      </c>
      <c r="BM2089">
        <v>183</v>
      </c>
      <c r="BN2089">
        <v>21</v>
      </c>
      <c r="BO2089">
        <v>0</v>
      </c>
      <c r="BP2089">
        <v>1</v>
      </c>
      <c r="BQ2089">
        <v>22</v>
      </c>
      <c r="BR2089">
        <v>23</v>
      </c>
      <c r="BS2089">
        <v>21</v>
      </c>
      <c r="BT2089">
        <v>736</v>
      </c>
      <c r="BU2089">
        <v>1168</v>
      </c>
      <c r="BV2089">
        <v>12981</v>
      </c>
      <c r="BW2089">
        <v>1137</v>
      </c>
      <c r="BX2089">
        <v>774</v>
      </c>
      <c r="BY2089">
        <v>183</v>
      </c>
      <c r="BZ2089">
        <v>108</v>
      </c>
      <c r="CA2089">
        <v>0</v>
      </c>
      <c r="CB2089">
        <v>2292</v>
      </c>
      <c r="CC2089">
        <v>1512</v>
      </c>
      <c r="CD2089">
        <v>0</v>
      </c>
      <c r="CE2089">
        <v>6</v>
      </c>
      <c r="CF2089">
        <v>960</v>
      </c>
      <c r="CG2089">
        <v>-1</v>
      </c>
      <c r="CH2089" s="1">
        <v>41395</v>
      </c>
      <c r="CI2089" s="1">
        <v>41759</v>
      </c>
      <c r="CJ2089" s="31">
        <v>1</v>
      </c>
    </row>
    <row r="2090" spans="1:88" x14ac:dyDescent="0.25">
      <c r="A2090" t="s">
        <v>7191</v>
      </c>
      <c r="B2090" t="s">
        <v>9093</v>
      </c>
      <c r="C2090">
        <v>2015</v>
      </c>
      <c r="D2090" t="s">
        <v>4976</v>
      </c>
      <c r="E2090" t="s">
        <v>9094</v>
      </c>
      <c r="F2090" t="s">
        <v>2752</v>
      </c>
      <c r="G2090">
        <v>60476</v>
      </c>
      <c r="H2090">
        <v>-87.611759000000006</v>
      </c>
      <c r="I2090">
        <v>41.568401999999999</v>
      </c>
      <c r="J2090">
        <v>17</v>
      </c>
      <c r="K2090">
        <v>31</v>
      </c>
      <c r="L2090" t="s">
        <v>7201</v>
      </c>
      <c r="M2090">
        <v>5246456</v>
      </c>
      <c r="N2090" t="s">
        <v>80</v>
      </c>
      <c r="O2090" t="s">
        <v>96</v>
      </c>
      <c r="P2090" t="s">
        <v>82</v>
      </c>
      <c r="Q2090" t="s">
        <v>458</v>
      </c>
      <c r="R2090">
        <v>2338</v>
      </c>
      <c r="S2090">
        <v>2331</v>
      </c>
      <c r="T2090">
        <v>1</v>
      </c>
      <c r="U2090">
        <v>0</v>
      </c>
      <c r="V2090">
        <v>0</v>
      </c>
      <c r="W2090">
        <v>0</v>
      </c>
      <c r="X2090">
        <v>0.94</v>
      </c>
      <c r="Y2090">
        <v>1</v>
      </c>
      <c r="Z2090">
        <v>1.94</v>
      </c>
      <c r="AA2090">
        <v>116600</v>
      </c>
      <c r="AB2090">
        <v>2923</v>
      </c>
      <c r="AC2090">
        <v>0</v>
      </c>
      <c r="AD2090">
        <v>0</v>
      </c>
      <c r="AE2090">
        <v>119523</v>
      </c>
      <c r="AF2090" t="s">
        <v>84</v>
      </c>
      <c r="AG2090" t="s">
        <v>84</v>
      </c>
      <c r="AH2090" t="s">
        <v>84</v>
      </c>
      <c r="AI2090">
        <v>9200</v>
      </c>
      <c r="AJ2090">
        <v>0</v>
      </c>
      <c r="AK2090">
        <v>600</v>
      </c>
      <c r="AL2090">
        <v>9800</v>
      </c>
      <c r="AM2090" t="s">
        <v>84</v>
      </c>
      <c r="AN2090">
        <v>116907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11694</v>
      </c>
      <c r="AU2090">
        <v>24674</v>
      </c>
      <c r="AV2090">
        <v>0</v>
      </c>
      <c r="AW2090">
        <v>186</v>
      </c>
      <c r="AX2090">
        <v>0</v>
      </c>
      <c r="AY2090">
        <v>452</v>
      </c>
      <c r="AZ2090">
        <v>0</v>
      </c>
      <c r="BA2090">
        <v>0</v>
      </c>
      <c r="BB2090">
        <v>22</v>
      </c>
      <c r="BC2090">
        <v>22</v>
      </c>
      <c r="BD2090">
        <v>35</v>
      </c>
      <c r="BE2090">
        <v>1924</v>
      </c>
      <c r="BF2090">
        <v>5000</v>
      </c>
      <c r="BG2090">
        <v>0</v>
      </c>
      <c r="BH2090">
        <v>1.94</v>
      </c>
      <c r="BI2090">
        <v>24674</v>
      </c>
      <c r="BJ2090">
        <v>0</v>
      </c>
      <c r="BK2090">
        <v>186</v>
      </c>
      <c r="BL2090">
        <v>452</v>
      </c>
      <c r="BM2090">
        <v>25</v>
      </c>
      <c r="BN2090">
        <v>35</v>
      </c>
      <c r="BO2090">
        <v>0</v>
      </c>
      <c r="BP2090">
        <v>0</v>
      </c>
      <c r="BQ2090">
        <v>22</v>
      </c>
      <c r="BR2090">
        <v>22</v>
      </c>
      <c r="BS2090">
        <v>35</v>
      </c>
      <c r="BT2090">
        <v>5498</v>
      </c>
      <c r="BU2090">
        <v>1125</v>
      </c>
      <c r="BV2090">
        <v>15247</v>
      </c>
      <c r="BW2090">
        <v>1122</v>
      </c>
      <c r="BX2090">
        <v>3246</v>
      </c>
      <c r="BY2090">
        <v>25</v>
      </c>
      <c r="BZ2090">
        <v>24</v>
      </c>
      <c r="CA2090">
        <v>0</v>
      </c>
      <c r="CB2090">
        <v>115</v>
      </c>
      <c r="CC2090">
        <v>90</v>
      </c>
      <c r="CD2090">
        <v>0</v>
      </c>
      <c r="CE2090">
        <v>4</v>
      </c>
      <c r="CF2090">
        <v>915</v>
      </c>
      <c r="CG2090">
        <v>-1</v>
      </c>
      <c r="CH2090" s="1">
        <v>41395</v>
      </c>
      <c r="CI2090" s="1">
        <v>41759</v>
      </c>
      <c r="CJ2090" s="31">
        <v>1</v>
      </c>
    </row>
    <row r="2091" spans="1:88" x14ac:dyDescent="0.25">
      <c r="A2091" t="s">
        <v>7191</v>
      </c>
      <c r="B2091" t="s">
        <v>9095</v>
      </c>
      <c r="C2091">
        <v>2015</v>
      </c>
      <c r="D2091" t="s">
        <v>9096</v>
      </c>
      <c r="E2091" t="s">
        <v>9097</v>
      </c>
      <c r="F2091" t="s">
        <v>9098</v>
      </c>
      <c r="G2091">
        <v>60410</v>
      </c>
      <c r="H2091">
        <v>-88.224183999999994</v>
      </c>
      <c r="I2091">
        <v>41.434114000000001</v>
      </c>
      <c r="J2091">
        <v>17</v>
      </c>
      <c r="K2091">
        <v>197</v>
      </c>
      <c r="L2091" t="s">
        <v>7641</v>
      </c>
      <c r="M2091">
        <v>685419</v>
      </c>
      <c r="N2091" t="s">
        <v>80</v>
      </c>
      <c r="O2091" t="s">
        <v>1650</v>
      </c>
      <c r="P2091" t="s">
        <v>90</v>
      </c>
      <c r="Q2091" t="s">
        <v>458</v>
      </c>
      <c r="R2091">
        <v>26600</v>
      </c>
      <c r="S2091">
        <v>26522</v>
      </c>
      <c r="T2091">
        <v>1</v>
      </c>
      <c r="U2091">
        <v>1</v>
      </c>
      <c r="V2091">
        <v>0</v>
      </c>
      <c r="W2091">
        <v>3</v>
      </c>
      <c r="X2091">
        <v>7</v>
      </c>
      <c r="Y2091">
        <v>13.18</v>
      </c>
      <c r="Z2091">
        <v>20.18</v>
      </c>
      <c r="AA2091">
        <v>1308256</v>
      </c>
      <c r="AB2091">
        <v>82333</v>
      </c>
      <c r="AC2091">
        <v>0</v>
      </c>
      <c r="AD2091">
        <v>67675</v>
      </c>
      <c r="AE2091">
        <v>1458264</v>
      </c>
      <c r="AF2091">
        <v>561805</v>
      </c>
      <c r="AG2091">
        <v>298344</v>
      </c>
      <c r="AH2091">
        <v>860149</v>
      </c>
      <c r="AI2091">
        <v>83517</v>
      </c>
      <c r="AJ2091">
        <v>75829</v>
      </c>
      <c r="AK2091">
        <v>43468</v>
      </c>
      <c r="AL2091">
        <v>202814</v>
      </c>
      <c r="AM2091">
        <v>278765</v>
      </c>
      <c r="AN2091">
        <v>1341728</v>
      </c>
      <c r="AO2091">
        <v>50251</v>
      </c>
      <c r="AP2091">
        <v>33250</v>
      </c>
      <c r="AQ2091">
        <v>0</v>
      </c>
      <c r="AR2091">
        <v>0</v>
      </c>
      <c r="AS2091">
        <v>83501</v>
      </c>
      <c r="AT2091">
        <v>0</v>
      </c>
      <c r="AU2091">
        <v>81153</v>
      </c>
      <c r="AV2091">
        <v>31295</v>
      </c>
      <c r="AW2091">
        <v>7765</v>
      </c>
      <c r="AX2091">
        <v>3085</v>
      </c>
      <c r="AY2091">
        <v>5791</v>
      </c>
      <c r="AZ2091">
        <v>93</v>
      </c>
      <c r="BA2091">
        <v>47</v>
      </c>
      <c r="BB2091">
        <v>22</v>
      </c>
      <c r="BC2091">
        <v>69</v>
      </c>
      <c r="BD2091">
        <v>111</v>
      </c>
      <c r="BE2091">
        <v>6244</v>
      </c>
      <c r="BF2091">
        <v>98366</v>
      </c>
      <c r="BG2091">
        <v>0</v>
      </c>
      <c r="BH2091">
        <v>20.18</v>
      </c>
      <c r="BI2091">
        <v>81153</v>
      </c>
      <c r="BJ2091">
        <v>31295</v>
      </c>
      <c r="BK2091">
        <v>7765</v>
      </c>
      <c r="BL2091">
        <v>5791</v>
      </c>
      <c r="BM2091">
        <v>680</v>
      </c>
      <c r="BN2091">
        <v>111</v>
      </c>
      <c r="BO2091">
        <v>93</v>
      </c>
      <c r="BP2091">
        <v>47</v>
      </c>
      <c r="BQ2091">
        <v>22</v>
      </c>
      <c r="BR2091">
        <v>69</v>
      </c>
      <c r="BS2091">
        <v>111</v>
      </c>
      <c r="BT2091">
        <v>10204</v>
      </c>
      <c r="BU2091">
        <v>12029</v>
      </c>
      <c r="BV2091">
        <v>205911</v>
      </c>
      <c r="BW2091">
        <v>25918</v>
      </c>
      <c r="BX2091">
        <v>20867</v>
      </c>
      <c r="BY2091">
        <v>680</v>
      </c>
      <c r="BZ2091">
        <v>559</v>
      </c>
      <c r="CA2091">
        <v>50</v>
      </c>
      <c r="CB2091">
        <v>15089</v>
      </c>
      <c r="CC2091">
        <v>13133</v>
      </c>
      <c r="CD2091">
        <v>414</v>
      </c>
      <c r="CE2091">
        <v>22</v>
      </c>
      <c r="CF2091">
        <v>15938</v>
      </c>
      <c r="CG2091">
        <v>-1</v>
      </c>
      <c r="CH2091" s="1">
        <v>41456</v>
      </c>
      <c r="CI2091" s="1">
        <v>41820</v>
      </c>
      <c r="CJ2091" s="31">
        <v>1</v>
      </c>
    </row>
    <row r="2092" spans="1:88" x14ac:dyDescent="0.25">
      <c r="A2092" t="s">
        <v>7191</v>
      </c>
      <c r="B2092" t="s">
        <v>9103</v>
      </c>
      <c r="C2092">
        <v>2015</v>
      </c>
      <c r="D2092" t="s">
        <v>9104</v>
      </c>
      <c r="E2092" t="s">
        <v>8075</v>
      </c>
      <c r="F2092" t="s">
        <v>9105</v>
      </c>
      <c r="G2092">
        <v>61368</v>
      </c>
      <c r="H2092">
        <v>-89.506858699999995</v>
      </c>
      <c r="I2092">
        <v>41.292271399999997</v>
      </c>
      <c r="J2092">
        <v>17</v>
      </c>
      <c r="K2092">
        <v>11</v>
      </c>
      <c r="L2092" t="s">
        <v>7429</v>
      </c>
      <c r="M2092">
        <v>33840</v>
      </c>
      <c r="N2092" t="s">
        <v>80</v>
      </c>
      <c r="O2092" t="s">
        <v>1650</v>
      </c>
      <c r="P2092" t="s">
        <v>82</v>
      </c>
      <c r="Q2092" t="s">
        <v>458</v>
      </c>
      <c r="R2092">
        <v>1487</v>
      </c>
      <c r="S2092">
        <v>1483</v>
      </c>
      <c r="T2092">
        <v>1</v>
      </c>
      <c r="U2092">
        <v>0</v>
      </c>
      <c r="V2092">
        <v>0</v>
      </c>
      <c r="W2092">
        <v>0</v>
      </c>
      <c r="X2092">
        <v>1.2</v>
      </c>
      <c r="Y2092">
        <v>0</v>
      </c>
      <c r="Z2092">
        <v>1.2</v>
      </c>
      <c r="AA2092">
        <v>80383</v>
      </c>
      <c r="AB2092">
        <v>1859</v>
      </c>
      <c r="AC2092">
        <v>0</v>
      </c>
      <c r="AD2092">
        <v>500</v>
      </c>
      <c r="AE2092">
        <v>82742</v>
      </c>
      <c r="AF2092" t="s">
        <v>84</v>
      </c>
      <c r="AG2092" t="s">
        <v>84</v>
      </c>
      <c r="AH2092" t="s">
        <v>84</v>
      </c>
      <c r="AI2092">
        <v>2621</v>
      </c>
      <c r="AJ2092">
        <v>1500</v>
      </c>
      <c r="AK2092">
        <v>625</v>
      </c>
      <c r="AL2092">
        <v>4746</v>
      </c>
      <c r="AM2092" t="s">
        <v>84</v>
      </c>
      <c r="AN2092">
        <v>57092</v>
      </c>
      <c r="AO2092">
        <v>0</v>
      </c>
      <c r="AP2092">
        <v>504241</v>
      </c>
      <c r="AQ2092">
        <v>0</v>
      </c>
      <c r="AR2092">
        <v>100000</v>
      </c>
      <c r="AS2092">
        <v>604241</v>
      </c>
      <c r="AT2092">
        <v>1005071</v>
      </c>
      <c r="AU2092">
        <v>11106</v>
      </c>
      <c r="AV2092">
        <v>0</v>
      </c>
      <c r="AW2092">
        <v>404</v>
      </c>
      <c r="AX2092">
        <v>0</v>
      </c>
      <c r="AY2092">
        <v>483</v>
      </c>
      <c r="AZ2092">
        <v>0</v>
      </c>
      <c r="BA2092">
        <v>2</v>
      </c>
      <c r="BB2092">
        <v>22</v>
      </c>
      <c r="BC2092">
        <v>24</v>
      </c>
      <c r="BD2092">
        <v>34</v>
      </c>
      <c r="BE2092">
        <v>2184</v>
      </c>
      <c r="BF2092">
        <v>11500</v>
      </c>
      <c r="BG2092">
        <v>0</v>
      </c>
      <c r="BH2092">
        <v>1.2</v>
      </c>
      <c r="BI2092">
        <v>11106</v>
      </c>
      <c r="BJ2092">
        <v>0</v>
      </c>
      <c r="BK2092">
        <v>404</v>
      </c>
      <c r="BL2092">
        <v>483</v>
      </c>
      <c r="BM2092">
        <v>37</v>
      </c>
      <c r="BN2092">
        <v>34</v>
      </c>
      <c r="BO2092">
        <v>0</v>
      </c>
      <c r="BP2092">
        <v>2</v>
      </c>
      <c r="BQ2092">
        <v>22</v>
      </c>
      <c r="BR2092">
        <v>24</v>
      </c>
      <c r="BS2092">
        <v>34</v>
      </c>
      <c r="BT2092">
        <v>1615</v>
      </c>
      <c r="BU2092">
        <v>652</v>
      </c>
      <c r="BV2092">
        <v>4172</v>
      </c>
      <c r="BW2092">
        <v>0</v>
      </c>
      <c r="BX2092">
        <v>278</v>
      </c>
      <c r="BY2092">
        <v>37</v>
      </c>
      <c r="BZ2092">
        <v>13</v>
      </c>
      <c r="CA2092">
        <v>0</v>
      </c>
      <c r="CB2092">
        <v>497</v>
      </c>
      <c r="CC2092">
        <v>125</v>
      </c>
      <c r="CD2092">
        <v>0</v>
      </c>
      <c r="CE2092">
        <v>4</v>
      </c>
      <c r="CF2092">
        <v>540</v>
      </c>
      <c r="CG2092">
        <v>-1</v>
      </c>
      <c r="CH2092" s="1">
        <v>41456</v>
      </c>
      <c r="CI2092" s="1">
        <v>41820</v>
      </c>
      <c r="CJ2092" s="31">
        <v>1</v>
      </c>
    </row>
    <row r="2093" spans="1:88" x14ac:dyDescent="0.25">
      <c r="A2093" t="s">
        <v>7191</v>
      </c>
      <c r="B2093" t="s">
        <v>9106</v>
      </c>
      <c r="C2093">
        <v>2015</v>
      </c>
      <c r="D2093" t="s">
        <v>9107</v>
      </c>
      <c r="E2093" t="s">
        <v>9108</v>
      </c>
      <c r="F2093" t="s">
        <v>6060</v>
      </c>
      <c r="G2093">
        <v>62468</v>
      </c>
      <c r="H2093">
        <v>-88.246934999999993</v>
      </c>
      <c r="I2093">
        <v>39.274954999999999</v>
      </c>
      <c r="J2093">
        <v>17</v>
      </c>
      <c r="K2093">
        <v>35</v>
      </c>
      <c r="L2093" t="s">
        <v>6349</v>
      </c>
      <c r="M2093">
        <v>10833</v>
      </c>
      <c r="N2093" t="s">
        <v>80</v>
      </c>
      <c r="O2093" t="s">
        <v>96</v>
      </c>
      <c r="P2093" t="s">
        <v>82</v>
      </c>
      <c r="Q2093" t="s">
        <v>458</v>
      </c>
      <c r="R2093">
        <v>1980</v>
      </c>
      <c r="S2093">
        <v>1974</v>
      </c>
      <c r="T2093">
        <v>1</v>
      </c>
      <c r="U2093">
        <v>0</v>
      </c>
      <c r="V2093">
        <v>0</v>
      </c>
      <c r="W2093">
        <v>0</v>
      </c>
      <c r="X2093">
        <v>0.75</v>
      </c>
      <c r="Y2093">
        <v>0.18</v>
      </c>
      <c r="Z2093">
        <v>0.93</v>
      </c>
      <c r="AA2093">
        <v>33385</v>
      </c>
      <c r="AB2093">
        <v>3727</v>
      </c>
      <c r="AC2093">
        <v>0</v>
      </c>
      <c r="AD2093">
        <v>1102</v>
      </c>
      <c r="AE2093">
        <v>38214</v>
      </c>
      <c r="AF2093" t="s">
        <v>84</v>
      </c>
      <c r="AG2093" t="s">
        <v>84</v>
      </c>
      <c r="AH2093" t="s">
        <v>84</v>
      </c>
      <c r="AI2093">
        <v>5213</v>
      </c>
      <c r="AJ2093">
        <v>330</v>
      </c>
      <c r="AK2093">
        <v>1020</v>
      </c>
      <c r="AL2093">
        <v>6563</v>
      </c>
      <c r="AM2093" t="s">
        <v>84</v>
      </c>
      <c r="AN2093">
        <v>36477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5396</v>
      </c>
      <c r="AU2093">
        <v>30238</v>
      </c>
      <c r="AV2093">
        <v>0</v>
      </c>
      <c r="AW2093">
        <v>496</v>
      </c>
      <c r="AX2093">
        <v>0</v>
      </c>
      <c r="AY2093">
        <v>252</v>
      </c>
      <c r="AZ2093">
        <v>0</v>
      </c>
      <c r="BA2093">
        <v>2</v>
      </c>
      <c r="BB2093">
        <v>22</v>
      </c>
      <c r="BC2093">
        <v>24</v>
      </c>
      <c r="BD2093">
        <v>16</v>
      </c>
      <c r="BE2093">
        <v>1500</v>
      </c>
      <c r="BF2093">
        <v>4350</v>
      </c>
      <c r="BG2093">
        <v>0</v>
      </c>
      <c r="BH2093">
        <v>0.93</v>
      </c>
      <c r="BI2093">
        <v>30238</v>
      </c>
      <c r="BJ2093">
        <v>0</v>
      </c>
      <c r="BK2093">
        <v>496</v>
      </c>
      <c r="BL2093">
        <v>252</v>
      </c>
      <c r="BM2093">
        <v>25</v>
      </c>
      <c r="BN2093">
        <v>16</v>
      </c>
      <c r="BO2093">
        <v>0</v>
      </c>
      <c r="BP2093">
        <v>2</v>
      </c>
      <c r="BQ2093">
        <v>22</v>
      </c>
      <c r="BR2093">
        <v>24</v>
      </c>
      <c r="BS2093">
        <v>16</v>
      </c>
      <c r="BT2093">
        <v>2046</v>
      </c>
      <c r="BU2093">
        <v>867</v>
      </c>
      <c r="BV2093">
        <v>10507</v>
      </c>
      <c r="BW2093">
        <v>2653</v>
      </c>
      <c r="BX2093">
        <v>1166</v>
      </c>
      <c r="BY2093">
        <v>25</v>
      </c>
      <c r="BZ2093">
        <v>14</v>
      </c>
      <c r="CA2093">
        <v>3</v>
      </c>
      <c r="CB2093">
        <v>853</v>
      </c>
      <c r="CC2093">
        <v>631</v>
      </c>
      <c r="CD2093">
        <v>12</v>
      </c>
      <c r="CE2093">
        <v>3</v>
      </c>
      <c r="CF2093">
        <v>385</v>
      </c>
      <c r="CG2093">
        <v>-1</v>
      </c>
      <c r="CH2093" s="1">
        <v>41456</v>
      </c>
      <c r="CI2093" s="1">
        <v>41820</v>
      </c>
      <c r="CJ2093" s="31">
        <v>1</v>
      </c>
    </row>
    <row r="2094" spans="1:88" x14ac:dyDescent="0.25">
      <c r="A2094" t="s">
        <v>7191</v>
      </c>
      <c r="B2094" t="s">
        <v>9109</v>
      </c>
      <c r="C2094">
        <v>2015</v>
      </c>
      <c r="D2094" t="s">
        <v>9110</v>
      </c>
      <c r="E2094" t="s">
        <v>9111</v>
      </c>
      <c r="F2094" t="s">
        <v>9112</v>
      </c>
      <c r="G2094">
        <v>61880</v>
      </c>
      <c r="H2094">
        <v>-88.260328000000001</v>
      </c>
      <c r="I2094">
        <v>39.985489000000001</v>
      </c>
      <c r="J2094">
        <v>17</v>
      </c>
      <c r="K2094">
        <v>19</v>
      </c>
      <c r="L2094" t="s">
        <v>7536</v>
      </c>
      <c r="M2094">
        <v>207133</v>
      </c>
      <c r="N2094" t="s">
        <v>80</v>
      </c>
      <c r="O2094" t="s">
        <v>1650</v>
      </c>
      <c r="P2094" t="s">
        <v>82</v>
      </c>
      <c r="Q2094" t="s">
        <v>458</v>
      </c>
      <c r="R2094">
        <v>11675</v>
      </c>
      <c r="S2094">
        <v>11641</v>
      </c>
      <c r="T2094">
        <v>1</v>
      </c>
      <c r="U2094">
        <v>0</v>
      </c>
      <c r="V2094">
        <v>0</v>
      </c>
      <c r="W2094">
        <v>0</v>
      </c>
      <c r="X2094">
        <v>1.8</v>
      </c>
      <c r="Y2094">
        <v>2.48</v>
      </c>
      <c r="Z2094">
        <v>4.28</v>
      </c>
      <c r="AA2094">
        <v>301156</v>
      </c>
      <c r="AB2094">
        <v>11998</v>
      </c>
      <c r="AC2094">
        <v>2943</v>
      </c>
      <c r="AD2094">
        <v>78788</v>
      </c>
      <c r="AE2094">
        <v>394885</v>
      </c>
      <c r="AF2094">
        <v>183811</v>
      </c>
      <c r="AG2094">
        <v>12480</v>
      </c>
      <c r="AH2094">
        <v>196291</v>
      </c>
      <c r="AI2094">
        <v>27536</v>
      </c>
      <c r="AJ2094">
        <v>9156</v>
      </c>
      <c r="AK2094">
        <v>10175</v>
      </c>
      <c r="AL2094">
        <v>46867</v>
      </c>
      <c r="AM2094">
        <v>168901</v>
      </c>
      <c r="AN2094">
        <v>412059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40041</v>
      </c>
      <c r="AV2094">
        <v>26707</v>
      </c>
      <c r="AW2094">
        <v>1321</v>
      </c>
      <c r="AX2094">
        <v>0</v>
      </c>
      <c r="AY2094">
        <v>6229</v>
      </c>
      <c r="AZ2094">
        <v>0</v>
      </c>
      <c r="BA2094">
        <v>28</v>
      </c>
      <c r="BB2094">
        <v>22</v>
      </c>
      <c r="BC2094">
        <v>50</v>
      </c>
      <c r="BD2094">
        <v>41</v>
      </c>
      <c r="BE2094">
        <v>3544</v>
      </c>
      <c r="BF2094">
        <v>43000</v>
      </c>
      <c r="BG2094">
        <v>0</v>
      </c>
      <c r="BH2094">
        <v>4.28</v>
      </c>
      <c r="BI2094">
        <v>40041</v>
      </c>
      <c r="BJ2094">
        <v>26707</v>
      </c>
      <c r="BK2094">
        <v>1321</v>
      </c>
      <c r="BL2094">
        <v>6229</v>
      </c>
      <c r="BM2094">
        <v>235</v>
      </c>
      <c r="BN2094">
        <v>41</v>
      </c>
      <c r="BO2094">
        <v>0</v>
      </c>
      <c r="BP2094">
        <v>28</v>
      </c>
      <c r="BQ2094">
        <v>22</v>
      </c>
      <c r="BR2094">
        <v>50</v>
      </c>
      <c r="BS2094">
        <v>41</v>
      </c>
      <c r="BT2094">
        <v>4166</v>
      </c>
      <c r="BU2094">
        <v>4482</v>
      </c>
      <c r="BV2094">
        <v>112092</v>
      </c>
      <c r="BW2094">
        <v>111411</v>
      </c>
      <c r="BX2094">
        <v>20819</v>
      </c>
      <c r="BY2094">
        <v>235</v>
      </c>
      <c r="BZ2094">
        <v>227</v>
      </c>
      <c r="CA2094">
        <v>1</v>
      </c>
      <c r="CB2094">
        <v>3547</v>
      </c>
      <c r="CC2094">
        <v>3424</v>
      </c>
      <c r="CD2094">
        <v>7</v>
      </c>
      <c r="CE2094">
        <v>8</v>
      </c>
      <c r="CF2094">
        <v>17000</v>
      </c>
      <c r="CG2094">
        <v>-1</v>
      </c>
      <c r="CH2094" s="1">
        <v>41456</v>
      </c>
      <c r="CI2094" s="1">
        <v>41820</v>
      </c>
      <c r="CJ2094" s="31">
        <v>1</v>
      </c>
    </row>
    <row r="2095" spans="1:88" x14ac:dyDescent="0.25">
      <c r="A2095" t="s">
        <v>7191</v>
      </c>
      <c r="B2095" t="s">
        <v>9113</v>
      </c>
      <c r="C2095">
        <v>2015</v>
      </c>
      <c r="D2095" t="s">
        <v>9114</v>
      </c>
      <c r="E2095" t="s">
        <v>9115</v>
      </c>
      <c r="F2095" t="s">
        <v>9116</v>
      </c>
      <c r="G2095">
        <v>61369</v>
      </c>
      <c r="H2095">
        <v>-89.134020800000002</v>
      </c>
      <c r="I2095">
        <v>41.001960400000002</v>
      </c>
      <c r="J2095">
        <v>17</v>
      </c>
      <c r="K2095">
        <v>123</v>
      </c>
      <c r="L2095" t="s">
        <v>920</v>
      </c>
      <c r="M2095">
        <v>12014</v>
      </c>
      <c r="N2095" t="s">
        <v>80</v>
      </c>
      <c r="O2095" t="s">
        <v>1650</v>
      </c>
      <c r="P2095" t="s">
        <v>82</v>
      </c>
      <c r="Q2095" t="s">
        <v>458</v>
      </c>
      <c r="R2095">
        <v>1414</v>
      </c>
      <c r="S2095">
        <v>1410</v>
      </c>
      <c r="T2095">
        <v>1</v>
      </c>
      <c r="U2095">
        <v>0</v>
      </c>
      <c r="V2095">
        <v>0</v>
      </c>
      <c r="W2095">
        <v>0</v>
      </c>
      <c r="X2095">
        <v>1</v>
      </c>
      <c r="Y2095">
        <v>0.01</v>
      </c>
      <c r="Z2095">
        <v>1.01</v>
      </c>
      <c r="AA2095">
        <v>26689</v>
      </c>
      <c r="AB2095">
        <v>1768</v>
      </c>
      <c r="AC2095">
        <v>0</v>
      </c>
      <c r="AD2095">
        <v>6089</v>
      </c>
      <c r="AE2095">
        <v>34546</v>
      </c>
      <c r="AF2095" t="s">
        <v>84</v>
      </c>
      <c r="AG2095" t="s">
        <v>84</v>
      </c>
      <c r="AH2095" t="s">
        <v>84</v>
      </c>
      <c r="AI2095">
        <v>3189</v>
      </c>
      <c r="AJ2095">
        <v>1324</v>
      </c>
      <c r="AK2095">
        <v>544</v>
      </c>
      <c r="AL2095">
        <v>5057</v>
      </c>
      <c r="AM2095" t="s">
        <v>84</v>
      </c>
      <c r="AN2095">
        <v>31797</v>
      </c>
      <c r="AO2095">
        <v>0</v>
      </c>
      <c r="AP2095">
        <v>24024</v>
      </c>
      <c r="AQ2095">
        <v>0</v>
      </c>
      <c r="AR2095">
        <v>0</v>
      </c>
      <c r="AS2095">
        <v>24024</v>
      </c>
      <c r="AT2095">
        <v>20758</v>
      </c>
      <c r="AU2095">
        <v>12154</v>
      </c>
      <c r="AV2095">
        <v>0</v>
      </c>
      <c r="AW2095">
        <v>47</v>
      </c>
      <c r="AX2095">
        <v>0</v>
      </c>
      <c r="AY2095">
        <v>250</v>
      </c>
      <c r="AZ2095">
        <v>0</v>
      </c>
      <c r="BA2095">
        <v>1</v>
      </c>
      <c r="BB2095">
        <v>22</v>
      </c>
      <c r="BC2095">
        <v>23</v>
      </c>
      <c r="BD2095">
        <v>6</v>
      </c>
      <c r="BE2095">
        <v>1352</v>
      </c>
      <c r="BF2095">
        <v>2214</v>
      </c>
      <c r="BG2095">
        <v>0</v>
      </c>
      <c r="BH2095">
        <v>1.01</v>
      </c>
      <c r="BI2095">
        <v>12154</v>
      </c>
      <c r="BJ2095">
        <v>0</v>
      </c>
      <c r="BK2095">
        <v>47</v>
      </c>
      <c r="BL2095">
        <v>250</v>
      </c>
      <c r="BM2095">
        <v>3</v>
      </c>
      <c r="BN2095">
        <v>6</v>
      </c>
      <c r="BO2095">
        <v>0</v>
      </c>
      <c r="BP2095">
        <v>1</v>
      </c>
      <c r="BQ2095">
        <v>22</v>
      </c>
      <c r="BR2095">
        <v>23</v>
      </c>
      <c r="BS2095">
        <v>6</v>
      </c>
      <c r="BT2095">
        <v>110</v>
      </c>
      <c r="BU2095">
        <v>469</v>
      </c>
      <c r="BV2095">
        <v>4267</v>
      </c>
      <c r="BW2095">
        <v>571</v>
      </c>
      <c r="BX2095">
        <v>514</v>
      </c>
      <c r="BY2095">
        <v>3</v>
      </c>
      <c r="BZ2095">
        <v>3</v>
      </c>
      <c r="CA2095">
        <v>0</v>
      </c>
      <c r="CB2095">
        <v>155</v>
      </c>
      <c r="CC2095">
        <v>155</v>
      </c>
      <c r="CD2095">
        <v>0</v>
      </c>
      <c r="CE2095">
        <v>2</v>
      </c>
      <c r="CF2095">
        <v>622</v>
      </c>
      <c r="CG2095">
        <v>-1</v>
      </c>
      <c r="CH2095" s="1">
        <v>41456</v>
      </c>
      <c r="CI2095" s="1">
        <v>41820</v>
      </c>
      <c r="CJ2095" s="31">
        <v>1</v>
      </c>
    </row>
    <row r="2096" spans="1:88" x14ac:dyDescent="0.25">
      <c r="A2096" t="s">
        <v>7191</v>
      </c>
      <c r="B2096" t="s">
        <v>9117</v>
      </c>
      <c r="C2096">
        <v>2015</v>
      </c>
      <c r="D2096" t="s">
        <v>9118</v>
      </c>
      <c r="E2096" t="s">
        <v>9119</v>
      </c>
      <c r="F2096" t="s">
        <v>9120</v>
      </c>
      <c r="G2096">
        <v>61483</v>
      </c>
      <c r="H2096">
        <v>0</v>
      </c>
      <c r="I2096">
        <v>0</v>
      </c>
      <c r="J2096">
        <v>17</v>
      </c>
      <c r="K2096">
        <v>175</v>
      </c>
      <c r="L2096" t="s">
        <v>7401</v>
      </c>
      <c r="M2096">
        <v>5813</v>
      </c>
      <c r="N2096" t="s">
        <v>80</v>
      </c>
      <c r="O2096" t="s">
        <v>1650</v>
      </c>
      <c r="P2096" t="s">
        <v>82</v>
      </c>
      <c r="Q2096" t="s">
        <v>458</v>
      </c>
      <c r="R2096">
        <v>2588</v>
      </c>
      <c r="S2096">
        <v>2580</v>
      </c>
      <c r="T2096">
        <v>1</v>
      </c>
      <c r="U2096">
        <v>0</v>
      </c>
      <c r="V2096">
        <v>0</v>
      </c>
      <c r="W2096">
        <v>0</v>
      </c>
      <c r="X2096">
        <v>1</v>
      </c>
      <c r="Y2096">
        <v>2.1</v>
      </c>
      <c r="Z2096">
        <v>3.1</v>
      </c>
      <c r="AA2096">
        <v>158065</v>
      </c>
      <c r="AB2096">
        <v>2952</v>
      </c>
      <c r="AC2096">
        <v>1097</v>
      </c>
      <c r="AD2096">
        <v>5652</v>
      </c>
      <c r="AE2096">
        <v>167766</v>
      </c>
      <c r="AF2096">
        <v>77321</v>
      </c>
      <c r="AG2096">
        <v>14780</v>
      </c>
      <c r="AH2096">
        <v>92101</v>
      </c>
      <c r="AI2096">
        <v>6500</v>
      </c>
      <c r="AJ2096">
        <v>275</v>
      </c>
      <c r="AK2096">
        <v>2183</v>
      </c>
      <c r="AL2096">
        <v>8958</v>
      </c>
      <c r="AM2096">
        <v>61895</v>
      </c>
      <c r="AN2096">
        <v>162954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22970</v>
      </c>
      <c r="AV2096">
        <v>4486</v>
      </c>
      <c r="AW2096">
        <v>159</v>
      </c>
      <c r="AX2096">
        <v>1178</v>
      </c>
      <c r="AY2096">
        <v>1045</v>
      </c>
      <c r="AZ2096">
        <v>1</v>
      </c>
      <c r="BA2096">
        <v>0</v>
      </c>
      <c r="BB2096">
        <v>22</v>
      </c>
      <c r="BC2096">
        <v>22</v>
      </c>
      <c r="BD2096">
        <v>64</v>
      </c>
      <c r="BE2096">
        <v>2704</v>
      </c>
      <c r="BF2096">
        <v>16010</v>
      </c>
      <c r="BG2096">
        <v>0</v>
      </c>
      <c r="BH2096">
        <v>3.1</v>
      </c>
      <c r="BI2096">
        <v>22970</v>
      </c>
      <c r="BJ2096">
        <v>4486</v>
      </c>
      <c r="BK2096">
        <v>159</v>
      </c>
      <c r="BL2096">
        <v>1045</v>
      </c>
      <c r="BM2096">
        <v>367</v>
      </c>
      <c r="BN2096">
        <v>64</v>
      </c>
      <c r="BO2096">
        <v>1</v>
      </c>
      <c r="BP2096">
        <v>0</v>
      </c>
      <c r="BQ2096">
        <v>22</v>
      </c>
      <c r="BR2096">
        <v>22</v>
      </c>
      <c r="BS2096">
        <v>64</v>
      </c>
      <c r="BT2096">
        <v>2027</v>
      </c>
      <c r="BU2096">
        <v>1097</v>
      </c>
      <c r="BV2096">
        <v>24449</v>
      </c>
      <c r="BW2096">
        <v>2388</v>
      </c>
      <c r="BX2096">
        <v>1818</v>
      </c>
      <c r="BY2096">
        <v>367</v>
      </c>
      <c r="BZ2096">
        <v>88</v>
      </c>
      <c r="CA2096">
        <v>0</v>
      </c>
      <c r="CB2096">
        <v>2525</v>
      </c>
      <c r="CC2096">
        <v>862</v>
      </c>
      <c r="CD2096">
        <v>0</v>
      </c>
      <c r="CE2096">
        <v>10</v>
      </c>
      <c r="CF2096">
        <v>4276</v>
      </c>
      <c r="CG2096">
        <v>-1</v>
      </c>
      <c r="CH2096" s="1">
        <v>41456</v>
      </c>
      <c r="CI2096" s="1">
        <v>41820</v>
      </c>
      <c r="CJ2096" s="31">
        <v>1</v>
      </c>
    </row>
    <row r="2097" spans="1:88" x14ac:dyDescent="0.25">
      <c r="A2097" t="s">
        <v>7191</v>
      </c>
      <c r="B2097" t="s">
        <v>9121</v>
      </c>
      <c r="C2097">
        <v>2015</v>
      </c>
      <c r="D2097" t="s">
        <v>9122</v>
      </c>
      <c r="E2097" t="s">
        <v>9123</v>
      </c>
      <c r="F2097" t="s">
        <v>9124</v>
      </c>
      <c r="G2097">
        <v>61776</v>
      </c>
      <c r="H2097">
        <v>-88.894765300000003</v>
      </c>
      <c r="I2097">
        <v>40.563217000000002</v>
      </c>
      <c r="J2097">
        <v>17</v>
      </c>
      <c r="K2097">
        <v>113</v>
      </c>
      <c r="L2097" t="s">
        <v>7379</v>
      </c>
      <c r="M2097">
        <v>174061</v>
      </c>
      <c r="N2097" t="s">
        <v>80</v>
      </c>
      <c r="O2097" t="s">
        <v>1650</v>
      </c>
      <c r="P2097" t="s">
        <v>82</v>
      </c>
      <c r="Q2097" t="s">
        <v>458</v>
      </c>
      <c r="R2097">
        <v>2187</v>
      </c>
      <c r="S2097">
        <v>2181</v>
      </c>
      <c r="T2097">
        <v>1</v>
      </c>
      <c r="U2097">
        <v>0</v>
      </c>
      <c r="V2097">
        <v>0</v>
      </c>
      <c r="W2097">
        <v>0.75</v>
      </c>
      <c r="X2097">
        <v>1.2</v>
      </c>
      <c r="Y2097">
        <v>0.98</v>
      </c>
      <c r="Z2097">
        <v>2.1800000000000002</v>
      </c>
      <c r="AA2097">
        <v>139438</v>
      </c>
      <c r="AB2097">
        <v>6447</v>
      </c>
      <c r="AC2097">
        <v>2500</v>
      </c>
      <c r="AD2097">
        <v>5639</v>
      </c>
      <c r="AE2097">
        <v>154024</v>
      </c>
      <c r="AF2097">
        <v>72444</v>
      </c>
      <c r="AG2097">
        <v>5542</v>
      </c>
      <c r="AH2097">
        <v>77986</v>
      </c>
      <c r="AI2097">
        <v>22526</v>
      </c>
      <c r="AJ2097">
        <v>4274</v>
      </c>
      <c r="AK2097">
        <v>0</v>
      </c>
      <c r="AL2097">
        <v>26800</v>
      </c>
      <c r="AM2097">
        <v>30038</v>
      </c>
      <c r="AN2097">
        <v>134824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21664</v>
      </c>
      <c r="AV2097">
        <v>14053</v>
      </c>
      <c r="AW2097">
        <v>1395</v>
      </c>
      <c r="AX2097">
        <v>1178</v>
      </c>
      <c r="AY2097">
        <v>2094</v>
      </c>
      <c r="AZ2097">
        <v>0</v>
      </c>
      <c r="BA2097">
        <v>1</v>
      </c>
      <c r="BB2097">
        <v>22</v>
      </c>
      <c r="BC2097">
        <v>23</v>
      </c>
      <c r="BD2097">
        <v>43</v>
      </c>
      <c r="BE2097">
        <v>1938</v>
      </c>
      <c r="BF2097">
        <v>9803</v>
      </c>
      <c r="BG2097">
        <v>0</v>
      </c>
      <c r="BH2097">
        <v>2.1800000000000002</v>
      </c>
      <c r="BI2097">
        <v>21664</v>
      </c>
      <c r="BJ2097">
        <v>14053</v>
      </c>
      <c r="BK2097">
        <v>1395</v>
      </c>
      <c r="BL2097">
        <v>2094</v>
      </c>
      <c r="BM2097">
        <v>189</v>
      </c>
      <c r="BN2097">
        <v>43</v>
      </c>
      <c r="BO2097">
        <v>0</v>
      </c>
      <c r="BP2097">
        <v>1</v>
      </c>
      <c r="BQ2097">
        <v>22</v>
      </c>
      <c r="BR2097">
        <v>23</v>
      </c>
      <c r="BS2097">
        <v>43</v>
      </c>
      <c r="BT2097">
        <v>192</v>
      </c>
      <c r="BU2097">
        <v>1398</v>
      </c>
      <c r="BV2097">
        <v>18039</v>
      </c>
      <c r="BW2097">
        <v>1740</v>
      </c>
      <c r="BX2097">
        <v>1879</v>
      </c>
      <c r="BY2097">
        <v>189</v>
      </c>
      <c r="BZ2097">
        <v>106</v>
      </c>
      <c r="CA2097">
        <v>0</v>
      </c>
      <c r="CB2097">
        <v>2495</v>
      </c>
      <c r="CC2097">
        <v>1365</v>
      </c>
      <c r="CD2097">
        <v>0</v>
      </c>
      <c r="CE2097">
        <v>7</v>
      </c>
      <c r="CF2097">
        <v>1115</v>
      </c>
      <c r="CG2097">
        <v>-1</v>
      </c>
      <c r="CH2097" s="1">
        <v>41456</v>
      </c>
      <c r="CI2097" s="1">
        <v>41820</v>
      </c>
      <c r="CJ2097" s="31">
        <v>1</v>
      </c>
    </row>
    <row r="2098" spans="1:88" x14ac:dyDescent="0.25">
      <c r="A2098" t="s">
        <v>7191</v>
      </c>
      <c r="B2098" t="s">
        <v>9125</v>
      </c>
      <c r="C2098">
        <v>2015</v>
      </c>
      <c r="D2098" t="s">
        <v>9126</v>
      </c>
      <c r="E2098" t="s">
        <v>9127</v>
      </c>
      <c r="F2098" t="s">
        <v>9128</v>
      </c>
      <c r="G2098">
        <v>61568</v>
      </c>
      <c r="H2098">
        <v>-89.491134900000006</v>
      </c>
      <c r="I2098">
        <v>40.525930099999997</v>
      </c>
      <c r="J2098">
        <v>17</v>
      </c>
      <c r="K2098">
        <v>179</v>
      </c>
      <c r="L2098" t="s">
        <v>7646</v>
      </c>
      <c r="M2098">
        <v>135707</v>
      </c>
      <c r="N2098" t="s">
        <v>80</v>
      </c>
      <c r="O2098" t="s">
        <v>1650</v>
      </c>
      <c r="P2098" t="s">
        <v>82</v>
      </c>
      <c r="Q2098" t="s">
        <v>458</v>
      </c>
      <c r="R2098">
        <v>5022</v>
      </c>
      <c r="S2098">
        <v>5007</v>
      </c>
      <c r="T2098">
        <v>1</v>
      </c>
      <c r="U2098">
        <v>0</v>
      </c>
      <c r="V2098">
        <v>0</v>
      </c>
      <c r="W2098">
        <v>0</v>
      </c>
      <c r="X2098">
        <v>1</v>
      </c>
      <c r="Y2098">
        <v>3.28</v>
      </c>
      <c r="Z2098">
        <v>4.28</v>
      </c>
      <c r="AA2098">
        <v>273643</v>
      </c>
      <c r="AB2098">
        <v>8667</v>
      </c>
      <c r="AC2098">
        <v>2230</v>
      </c>
      <c r="AD2098">
        <v>8170</v>
      </c>
      <c r="AE2098">
        <v>292710</v>
      </c>
      <c r="AF2098">
        <v>109395</v>
      </c>
      <c r="AG2098">
        <v>17918</v>
      </c>
      <c r="AH2098">
        <v>127313</v>
      </c>
      <c r="AI2098">
        <v>26379</v>
      </c>
      <c r="AJ2098">
        <v>7915</v>
      </c>
      <c r="AK2098">
        <v>7786</v>
      </c>
      <c r="AL2098">
        <v>42080</v>
      </c>
      <c r="AM2098">
        <v>98263</v>
      </c>
      <c r="AN2098">
        <v>267656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24365</v>
      </c>
      <c r="AV2098">
        <v>4012</v>
      </c>
      <c r="AW2098">
        <v>1268</v>
      </c>
      <c r="AX2098">
        <v>1848</v>
      </c>
      <c r="AY2098">
        <v>2232</v>
      </c>
      <c r="AZ2098">
        <v>0</v>
      </c>
      <c r="BA2098">
        <v>16</v>
      </c>
      <c r="BB2098">
        <v>22</v>
      </c>
      <c r="BC2098">
        <v>38</v>
      </c>
      <c r="BD2098">
        <v>65</v>
      </c>
      <c r="BE2098">
        <v>2184</v>
      </c>
      <c r="BF2098">
        <v>30477</v>
      </c>
      <c r="BG2098">
        <v>0</v>
      </c>
      <c r="BH2098">
        <v>4.28</v>
      </c>
      <c r="BI2098">
        <v>24365</v>
      </c>
      <c r="BJ2098">
        <v>4012</v>
      </c>
      <c r="BK2098">
        <v>1268</v>
      </c>
      <c r="BL2098">
        <v>2232</v>
      </c>
      <c r="BM2098">
        <v>168</v>
      </c>
      <c r="BN2098">
        <v>65</v>
      </c>
      <c r="BO2098">
        <v>0</v>
      </c>
      <c r="BP2098">
        <v>16</v>
      </c>
      <c r="BQ2098">
        <v>22</v>
      </c>
      <c r="BR2098">
        <v>38</v>
      </c>
      <c r="BS2098">
        <v>65</v>
      </c>
      <c r="BT2098">
        <v>2358</v>
      </c>
      <c r="BU2098">
        <v>1845</v>
      </c>
      <c r="BV2098">
        <v>69723</v>
      </c>
      <c r="BW2098">
        <v>7803</v>
      </c>
      <c r="BX2098">
        <v>3454</v>
      </c>
      <c r="BY2098">
        <v>168</v>
      </c>
      <c r="BZ2098">
        <v>53</v>
      </c>
      <c r="CA2098">
        <v>15</v>
      </c>
      <c r="CB2098">
        <v>1784</v>
      </c>
      <c r="CC2098">
        <v>1059</v>
      </c>
      <c r="CD2098">
        <v>175</v>
      </c>
      <c r="CE2098">
        <v>8</v>
      </c>
      <c r="CF2098">
        <v>1280</v>
      </c>
      <c r="CG2098">
        <v>-1</v>
      </c>
      <c r="CH2098" s="1">
        <v>41456</v>
      </c>
      <c r="CI2098" s="1">
        <v>41820</v>
      </c>
      <c r="CJ2098" s="31">
        <v>1</v>
      </c>
    </row>
    <row r="2099" spans="1:88" x14ac:dyDescent="0.25">
      <c r="A2099" t="s">
        <v>7191</v>
      </c>
      <c r="B2099" t="s">
        <v>9129</v>
      </c>
      <c r="C2099">
        <v>2015</v>
      </c>
      <c r="D2099" t="s">
        <v>9130</v>
      </c>
      <c r="E2099" t="s">
        <v>9131</v>
      </c>
      <c r="F2099" t="s">
        <v>9132</v>
      </c>
      <c r="G2099">
        <v>62293</v>
      </c>
      <c r="H2099">
        <v>-89.680891700000004</v>
      </c>
      <c r="I2099">
        <v>38.603103500000003</v>
      </c>
      <c r="J2099">
        <v>17</v>
      </c>
      <c r="K2099">
        <v>27</v>
      </c>
      <c r="L2099" t="s">
        <v>3338</v>
      </c>
      <c r="M2099">
        <v>37857</v>
      </c>
      <c r="N2099" t="s">
        <v>80</v>
      </c>
      <c r="O2099" t="s">
        <v>96</v>
      </c>
      <c r="P2099" t="s">
        <v>82</v>
      </c>
      <c r="Q2099" t="s">
        <v>458</v>
      </c>
      <c r="R2099">
        <v>2715</v>
      </c>
      <c r="S2099">
        <v>2707</v>
      </c>
      <c r="T2099">
        <v>1</v>
      </c>
      <c r="U2099">
        <v>0</v>
      </c>
      <c r="V2099">
        <v>0</v>
      </c>
      <c r="W2099">
        <v>0</v>
      </c>
      <c r="X2099">
        <v>0.9</v>
      </c>
      <c r="Y2099">
        <v>0.3</v>
      </c>
      <c r="Z2099">
        <v>1.2</v>
      </c>
      <c r="AA2099">
        <v>65143</v>
      </c>
      <c r="AB2099">
        <v>2790</v>
      </c>
      <c r="AC2099">
        <v>478</v>
      </c>
      <c r="AD2099">
        <v>5287</v>
      </c>
      <c r="AE2099">
        <v>73698</v>
      </c>
      <c r="AF2099" t="s">
        <v>84</v>
      </c>
      <c r="AG2099" t="s">
        <v>84</v>
      </c>
      <c r="AH2099" t="s">
        <v>84</v>
      </c>
      <c r="AI2099">
        <v>6495</v>
      </c>
      <c r="AJ2099">
        <v>1885</v>
      </c>
      <c r="AK2099">
        <v>333</v>
      </c>
      <c r="AL2099">
        <v>8713</v>
      </c>
      <c r="AM2099" t="s">
        <v>84</v>
      </c>
      <c r="AN2099">
        <v>67628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439</v>
      </c>
      <c r="AU2099">
        <v>27604</v>
      </c>
      <c r="AV2099">
        <v>15988</v>
      </c>
      <c r="AW2099">
        <v>639</v>
      </c>
      <c r="AX2099">
        <v>1522</v>
      </c>
      <c r="AY2099">
        <v>1406</v>
      </c>
      <c r="AZ2099">
        <v>94</v>
      </c>
      <c r="BA2099">
        <v>0</v>
      </c>
      <c r="BB2099">
        <v>22</v>
      </c>
      <c r="BC2099">
        <v>22</v>
      </c>
      <c r="BD2099">
        <v>48</v>
      </c>
      <c r="BE2099">
        <v>1716</v>
      </c>
      <c r="BF2099">
        <v>11280</v>
      </c>
      <c r="BG2099">
        <v>0</v>
      </c>
      <c r="BH2099">
        <v>1.2</v>
      </c>
      <c r="BI2099">
        <v>27604</v>
      </c>
      <c r="BJ2099">
        <v>15988</v>
      </c>
      <c r="BK2099">
        <v>639</v>
      </c>
      <c r="BL2099">
        <v>1406</v>
      </c>
      <c r="BM2099">
        <v>50</v>
      </c>
      <c r="BN2099">
        <v>48</v>
      </c>
      <c r="BO2099">
        <v>94</v>
      </c>
      <c r="BP2099">
        <v>0</v>
      </c>
      <c r="BQ2099">
        <v>22</v>
      </c>
      <c r="BR2099">
        <v>22</v>
      </c>
      <c r="BS2099">
        <v>48</v>
      </c>
      <c r="BT2099">
        <v>641</v>
      </c>
      <c r="BU2099">
        <v>815</v>
      </c>
      <c r="BV2099">
        <v>14808</v>
      </c>
      <c r="BW2099">
        <v>4928</v>
      </c>
      <c r="BX2099">
        <v>1703</v>
      </c>
      <c r="BY2099">
        <v>50</v>
      </c>
      <c r="BZ2099">
        <v>36</v>
      </c>
      <c r="CA2099">
        <v>2</v>
      </c>
      <c r="CB2099">
        <v>571</v>
      </c>
      <c r="CC2099">
        <v>353</v>
      </c>
      <c r="CD2099">
        <v>47</v>
      </c>
      <c r="CE2099">
        <v>5</v>
      </c>
      <c r="CF2099">
        <v>1405</v>
      </c>
      <c r="CG2099">
        <v>-1</v>
      </c>
      <c r="CH2099" s="1">
        <v>41395</v>
      </c>
      <c r="CI2099" s="1">
        <v>41759</v>
      </c>
      <c r="CJ2099" s="31">
        <v>1</v>
      </c>
    </row>
    <row r="2100" spans="1:88" x14ac:dyDescent="0.25">
      <c r="A2100" t="s">
        <v>7191</v>
      </c>
      <c r="B2100" t="s">
        <v>9133</v>
      </c>
      <c r="C2100">
        <v>2015</v>
      </c>
      <c r="D2100" t="s">
        <v>9134</v>
      </c>
      <c r="E2100" t="s">
        <v>9135</v>
      </c>
      <c r="F2100" t="s">
        <v>566</v>
      </c>
      <c r="G2100">
        <v>62294</v>
      </c>
      <c r="H2100">
        <v>-89.883542000000006</v>
      </c>
      <c r="I2100">
        <v>38.727392999999999</v>
      </c>
      <c r="J2100">
        <v>17</v>
      </c>
      <c r="K2100">
        <v>119</v>
      </c>
      <c r="L2100" t="s">
        <v>1079</v>
      </c>
      <c r="M2100">
        <v>266560</v>
      </c>
      <c r="N2100" t="s">
        <v>80</v>
      </c>
      <c r="O2100" t="s">
        <v>1650</v>
      </c>
      <c r="P2100" t="s">
        <v>82</v>
      </c>
      <c r="Q2100" t="s">
        <v>458</v>
      </c>
      <c r="R2100">
        <v>13215</v>
      </c>
      <c r="S2100">
        <v>13176</v>
      </c>
      <c r="T2100">
        <v>1</v>
      </c>
      <c r="U2100">
        <v>0</v>
      </c>
      <c r="V2100">
        <v>0</v>
      </c>
      <c r="W2100">
        <v>1</v>
      </c>
      <c r="X2100">
        <v>1</v>
      </c>
      <c r="Y2100">
        <v>6.44</v>
      </c>
      <c r="Z2100">
        <v>7.44</v>
      </c>
      <c r="AA2100">
        <v>493499</v>
      </c>
      <c r="AB2100">
        <v>13580</v>
      </c>
      <c r="AC2100">
        <v>0</v>
      </c>
      <c r="AD2100">
        <v>33100</v>
      </c>
      <c r="AE2100">
        <v>540179</v>
      </c>
      <c r="AF2100">
        <v>255730</v>
      </c>
      <c r="AG2100">
        <v>30000</v>
      </c>
      <c r="AH2100">
        <v>285730</v>
      </c>
      <c r="AI2100">
        <v>23956</v>
      </c>
      <c r="AJ2100">
        <v>7262</v>
      </c>
      <c r="AK2100">
        <v>11494</v>
      </c>
      <c r="AL2100">
        <v>42712</v>
      </c>
      <c r="AM2100">
        <v>133701</v>
      </c>
      <c r="AN2100">
        <v>462143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21993</v>
      </c>
      <c r="AV2100">
        <v>8564</v>
      </c>
      <c r="AW2100">
        <v>2086</v>
      </c>
      <c r="AX2100">
        <v>0</v>
      </c>
      <c r="AY2100">
        <v>2147</v>
      </c>
      <c r="AZ2100">
        <v>0</v>
      </c>
      <c r="BA2100">
        <v>40</v>
      </c>
      <c r="BB2100">
        <v>22</v>
      </c>
      <c r="BC2100">
        <v>62</v>
      </c>
      <c r="BD2100">
        <v>117</v>
      </c>
      <c r="BE2100">
        <v>2972</v>
      </c>
      <c r="BF2100">
        <v>71355</v>
      </c>
      <c r="BG2100">
        <v>0</v>
      </c>
      <c r="BH2100">
        <v>7.44</v>
      </c>
      <c r="BI2100">
        <v>21993</v>
      </c>
      <c r="BJ2100">
        <v>8564</v>
      </c>
      <c r="BK2100">
        <v>2086</v>
      </c>
      <c r="BL2100">
        <v>2147</v>
      </c>
      <c r="BM2100">
        <v>116</v>
      </c>
      <c r="BN2100">
        <v>117</v>
      </c>
      <c r="BO2100">
        <v>0</v>
      </c>
      <c r="BP2100">
        <v>40</v>
      </c>
      <c r="BQ2100">
        <v>22</v>
      </c>
      <c r="BR2100">
        <v>62</v>
      </c>
      <c r="BS2100">
        <v>117</v>
      </c>
      <c r="BT2100">
        <v>2958</v>
      </c>
      <c r="BU2100">
        <v>6652</v>
      </c>
      <c r="BV2100">
        <v>128430</v>
      </c>
      <c r="BW2100">
        <v>19927</v>
      </c>
      <c r="BX2100">
        <v>24485</v>
      </c>
      <c r="BY2100">
        <v>116</v>
      </c>
      <c r="BZ2100">
        <v>88</v>
      </c>
      <c r="CA2100">
        <v>23</v>
      </c>
      <c r="CB2100">
        <v>3576</v>
      </c>
      <c r="CC2100">
        <v>2596</v>
      </c>
      <c r="CD2100">
        <v>953</v>
      </c>
      <c r="CE2100">
        <v>14</v>
      </c>
      <c r="CF2100">
        <v>8608</v>
      </c>
      <c r="CG2100">
        <v>-1</v>
      </c>
      <c r="CH2100" s="1">
        <v>41456</v>
      </c>
      <c r="CI2100" s="1">
        <v>41820</v>
      </c>
      <c r="CJ2100" s="31">
        <v>1</v>
      </c>
    </row>
    <row r="2101" spans="1:88" x14ac:dyDescent="0.25">
      <c r="A2101" t="s">
        <v>7191</v>
      </c>
      <c r="B2101" t="s">
        <v>9136</v>
      </c>
      <c r="C2101">
        <v>2015</v>
      </c>
      <c r="D2101" t="s">
        <v>9137</v>
      </c>
      <c r="E2101" t="s">
        <v>9138</v>
      </c>
      <c r="F2101" t="s">
        <v>9139</v>
      </c>
      <c r="G2101">
        <v>61953</v>
      </c>
      <c r="H2101">
        <v>-88.287485000000004</v>
      </c>
      <c r="I2101">
        <v>39.799855600000001</v>
      </c>
      <c r="J2101">
        <v>17</v>
      </c>
      <c r="K2101">
        <v>41</v>
      </c>
      <c r="L2101" t="s">
        <v>1795</v>
      </c>
      <c r="M2101">
        <v>19889</v>
      </c>
      <c r="N2101" t="s">
        <v>80</v>
      </c>
      <c r="O2101" t="s">
        <v>96</v>
      </c>
      <c r="P2101" t="s">
        <v>82</v>
      </c>
      <c r="Q2101" t="s">
        <v>458</v>
      </c>
      <c r="R2101">
        <v>4480</v>
      </c>
      <c r="S2101">
        <v>4467</v>
      </c>
      <c r="T2101">
        <v>1</v>
      </c>
      <c r="U2101">
        <v>0</v>
      </c>
      <c r="V2101">
        <v>0</v>
      </c>
      <c r="W2101">
        <v>1</v>
      </c>
      <c r="X2101">
        <v>1</v>
      </c>
      <c r="Y2101">
        <v>1.88</v>
      </c>
      <c r="Z2101">
        <v>2.88</v>
      </c>
      <c r="AA2101">
        <v>129343</v>
      </c>
      <c r="AB2101">
        <v>14628</v>
      </c>
      <c r="AC2101">
        <v>0</v>
      </c>
      <c r="AD2101">
        <v>15681</v>
      </c>
      <c r="AE2101">
        <v>159652</v>
      </c>
      <c r="AF2101">
        <v>75116</v>
      </c>
      <c r="AG2101">
        <v>25865</v>
      </c>
      <c r="AH2101">
        <v>100981</v>
      </c>
      <c r="AI2101">
        <v>13939</v>
      </c>
      <c r="AJ2101">
        <v>499</v>
      </c>
      <c r="AK2101">
        <v>3526</v>
      </c>
      <c r="AL2101">
        <v>17964</v>
      </c>
      <c r="AM2101">
        <v>32423</v>
      </c>
      <c r="AN2101">
        <v>151368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2003</v>
      </c>
      <c r="AU2101">
        <v>15824</v>
      </c>
      <c r="AV2101">
        <v>13785</v>
      </c>
      <c r="AW2101">
        <v>220</v>
      </c>
      <c r="AX2101">
        <v>10024</v>
      </c>
      <c r="AY2101">
        <v>2004</v>
      </c>
      <c r="AZ2101">
        <v>0</v>
      </c>
      <c r="BA2101">
        <v>1</v>
      </c>
      <c r="BB2101">
        <v>22</v>
      </c>
      <c r="BC2101">
        <v>23</v>
      </c>
      <c r="BD2101">
        <v>13</v>
      </c>
      <c r="BE2101">
        <v>2704</v>
      </c>
      <c r="BF2101">
        <v>27404</v>
      </c>
      <c r="BG2101">
        <v>0</v>
      </c>
      <c r="BH2101">
        <v>2.88</v>
      </c>
      <c r="BI2101">
        <v>15824</v>
      </c>
      <c r="BJ2101">
        <v>13785</v>
      </c>
      <c r="BK2101">
        <v>220</v>
      </c>
      <c r="BL2101">
        <v>2004</v>
      </c>
      <c r="BM2101">
        <v>93</v>
      </c>
      <c r="BN2101">
        <v>13</v>
      </c>
      <c r="BO2101">
        <v>0</v>
      </c>
      <c r="BP2101">
        <v>1</v>
      </c>
      <c r="BQ2101">
        <v>22</v>
      </c>
      <c r="BR2101">
        <v>23</v>
      </c>
      <c r="BS2101">
        <v>13</v>
      </c>
      <c r="BT2101">
        <v>1180</v>
      </c>
      <c r="BU2101">
        <v>1458</v>
      </c>
      <c r="BV2101">
        <v>44104</v>
      </c>
      <c r="BW2101">
        <v>7824</v>
      </c>
      <c r="BX2101">
        <v>7405</v>
      </c>
      <c r="BY2101">
        <v>93</v>
      </c>
      <c r="BZ2101">
        <v>64</v>
      </c>
      <c r="CA2101">
        <v>3</v>
      </c>
      <c r="CB2101">
        <v>1224</v>
      </c>
      <c r="CC2101">
        <v>1039</v>
      </c>
      <c r="CD2101">
        <v>31</v>
      </c>
      <c r="CE2101">
        <v>8</v>
      </c>
      <c r="CF2101">
        <v>7286</v>
      </c>
      <c r="CG2101">
        <v>-1</v>
      </c>
      <c r="CH2101" s="1">
        <v>41395</v>
      </c>
      <c r="CI2101" s="1">
        <v>41759</v>
      </c>
      <c r="CJ2101" s="31">
        <v>1</v>
      </c>
    </row>
    <row r="2102" spans="1:88" x14ac:dyDescent="0.25">
      <c r="A2102" t="s">
        <v>7191</v>
      </c>
      <c r="B2102" t="s">
        <v>9140</v>
      </c>
      <c r="C2102">
        <v>2015</v>
      </c>
      <c r="D2102" t="s">
        <v>9141</v>
      </c>
      <c r="E2102" t="s">
        <v>9142</v>
      </c>
      <c r="F2102" t="s">
        <v>9143</v>
      </c>
      <c r="G2102">
        <v>61241</v>
      </c>
      <c r="H2102">
        <v>-90.357830000000007</v>
      </c>
      <c r="I2102">
        <v>41.468848999999999</v>
      </c>
      <c r="J2102">
        <v>17</v>
      </c>
      <c r="K2102">
        <v>73</v>
      </c>
      <c r="L2102" t="s">
        <v>527</v>
      </c>
      <c r="M2102">
        <v>49635</v>
      </c>
      <c r="N2102" t="s">
        <v>80</v>
      </c>
      <c r="O2102" t="s">
        <v>1650</v>
      </c>
      <c r="P2102" t="s">
        <v>82</v>
      </c>
      <c r="Q2102" t="s">
        <v>458</v>
      </c>
      <c r="R2102">
        <v>6649</v>
      </c>
      <c r="S2102">
        <v>6629</v>
      </c>
      <c r="T2102">
        <v>1</v>
      </c>
      <c r="U2102">
        <v>0</v>
      </c>
      <c r="V2102">
        <v>0</v>
      </c>
      <c r="W2102">
        <v>0.88</v>
      </c>
      <c r="X2102">
        <v>1.5</v>
      </c>
      <c r="Y2102">
        <v>3.5</v>
      </c>
      <c r="Z2102">
        <v>5</v>
      </c>
      <c r="AA2102">
        <v>243123</v>
      </c>
      <c r="AB2102">
        <v>10203</v>
      </c>
      <c r="AC2102">
        <v>5000</v>
      </c>
      <c r="AD2102">
        <v>0</v>
      </c>
      <c r="AE2102">
        <v>258326</v>
      </c>
      <c r="AF2102">
        <v>128901</v>
      </c>
      <c r="AG2102">
        <v>32577</v>
      </c>
      <c r="AH2102">
        <v>161478</v>
      </c>
      <c r="AI2102">
        <v>26928</v>
      </c>
      <c r="AJ2102">
        <v>13488</v>
      </c>
      <c r="AK2102">
        <v>50</v>
      </c>
      <c r="AL2102">
        <v>40466</v>
      </c>
      <c r="AM2102">
        <v>56580</v>
      </c>
      <c r="AN2102">
        <v>258524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21830</v>
      </c>
      <c r="AV2102">
        <v>22990</v>
      </c>
      <c r="AW2102">
        <v>493</v>
      </c>
      <c r="AX2102">
        <v>3107</v>
      </c>
      <c r="AY2102">
        <v>1992</v>
      </c>
      <c r="AZ2102">
        <v>93</v>
      </c>
      <c r="BA2102">
        <v>0</v>
      </c>
      <c r="BB2102">
        <v>22</v>
      </c>
      <c r="BC2102">
        <v>22</v>
      </c>
      <c r="BD2102">
        <v>43</v>
      </c>
      <c r="BE2102">
        <v>2820</v>
      </c>
      <c r="BF2102">
        <v>28205</v>
      </c>
      <c r="BG2102">
        <v>0</v>
      </c>
      <c r="BH2102">
        <v>5</v>
      </c>
      <c r="BI2102">
        <v>21830</v>
      </c>
      <c r="BJ2102">
        <v>22990</v>
      </c>
      <c r="BK2102">
        <v>493</v>
      </c>
      <c r="BL2102">
        <v>1992</v>
      </c>
      <c r="BM2102">
        <v>217</v>
      </c>
      <c r="BN2102">
        <v>43</v>
      </c>
      <c r="BO2102">
        <v>93</v>
      </c>
      <c r="BP2102">
        <v>0</v>
      </c>
      <c r="BQ2102">
        <v>22</v>
      </c>
      <c r="BR2102">
        <v>22</v>
      </c>
      <c r="BS2102">
        <v>43</v>
      </c>
      <c r="BT2102">
        <v>2791</v>
      </c>
      <c r="BU2102">
        <v>3243</v>
      </c>
      <c r="BV2102">
        <v>38603</v>
      </c>
      <c r="BW2102">
        <v>4222</v>
      </c>
      <c r="BX2102">
        <v>6861</v>
      </c>
      <c r="BY2102">
        <v>217</v>
      </c>
      <c r="BZ2102">
        <v>160</v>
      </c>
      <c r="CA2102">
        <v>0</v>
      </c>
      <c r="CB2102">
        <v>4868</v>
      </c>
      <c r="CC2102">
        <v>4458</v>
      </c>
      <c r="CD2102">
        <v>0</v>
      </c>
      <c r="CE2102">
        <v>13</v>
      </c>
      <c r="CF2102">
        <v>10927</v>
      </c>
      <c r="CG2102">
        <v>-1</v>
      </c>
      <c r="CH2102" s="1">
        <v>41456</v>
      </c>
      <c r="CI2102" s="1">
        <v>41820</v>
      </c>
      <c r="CJ2102" s="31">
        <v>1</v>
      </c>
    </row>
    <row r="2103" spans="1:88" x14ac:dyDescent="0.25">
      <c r="A2103" t="s">
        <v>7191</v>
      </c>
      <c r="B2103" t="s">
        <v>9144</v>
      </c>
      <c r="C2103">
        <v>2015</v>
      </c>
      <c r="D2103" t="s">
        <v>9145</v>
      </c>
      <c r="E2103" t="s">
        <v>9146</v>
      </c>
      <c r="F2103" t="s">
        <v>9147</v>
      </c>
      <c r="G2103">
        <v>60484</v>
      </c>
      <c r="H2103">
        <v>-87.680396000000002</v>
      </c>
      <c r="I2103">
        <v>41.430714000000002</v>
      </c>
      <c r="J2103">
        <v>17</v>
      </c>
      <c r="K2103">
        <v>197</v>
      </c>
      <c r="L2103" t="s">
        <v>7641</v>
      </c>
      <c r="M2103">
        <v>685419</v>
      </c>
      <c r="N2103" t="s">
        <v>80</v>
      </c>
      <c r="O2103" t="s">
        <v>1650</v>
      </c>
      <c r="P2103" t="s">
        <v>82</v>
      </c>
      <c r="Q2103" t="s">
        <v>458</v>
      </c>
      <c r="R2103">
        <v>7129</v>
      </c>
      <c r="S2103">
        <v>7108</v>
      </c>
      <c r="T2103">
        <v>1</v>
      </c>
      <c r="U2103">
        <v>0</v>
      </c>
      <c r="V2103">
        <v>0</v>
      </c>
      <c r="W2103">
        <v>0.5</v>
      </c>
      <c r="X2103">
        <v>2.61</v>
      </c>
      <c r="Y2103">
        <v>3.14</v>
      </c>
      <c r="Z2103">
        <v>5.75</v>
      </c>
      <c r="AA2103">
        <v>500861</v>
      </c>
      <c r="AB2103">
        <v>15441</v>
      </c>
      <c r="AC2103">
        <v>0</v>
      </c>
      <c r="AD2103">
        <v>9313</v>
      </c>
      <c r="AE2103">
        <v>525615</v>
      </c>
      <c r="AF2103">
        <v>208287</v>
      </c>
      <c r="AG2103">
        <v>30885</v>
      </c>
      <c r="AH2103">
        <v>239172</v>
      </c>
      <c r="AI2103">
        <v>12442</v>
      </c>
      <c r="AJ2103">
        <v>7932</v>
      </c>
      <c r="AK2103">
        <v>1866</v>
      </c>
      <c r="AL2103">
        <v>22240</v>
      </c>
      <c r="AM2103">
        <v>252614</v>
      </c>
      <c r="AN2103">
        <v>514026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21711</v>
      </c>
      <c r="AV2103">
        <v>55</v>
      </c>
      <c r="AW2103">
        <v>1623</v>
      </c>
      <c r="AX2103">
        <v>0</v>
      </c>
      <c r="AY2103">
        <v>5319</v>
      </c>
      <c r="AZ2103">
        <v>0</v>
      </c>
      <c r="BA2103">
        <v>4</v>
      </c>
      <c r="BB2103">
        <v>22</v>
      </c>
      <c r="BC2103">
        <v>26</v>
      </c>
      <c r="BD2103">
        <v>42</v>
      </c>
      <c r="BE2103">
        <v>2808</v>
      </c>
      <c r="BF2103">
        <v>25000</v>
      </c>
      <c r="BG2103">
        <v>0</v>
      </c>
      <c r="BH2103">
        <v>5.75</v>
      </c>
      <c r="BI2103">
        <v>21711</v>
      </c>
      <c r="BJ2103">
        <v>55</v>
      </c>
      <c r="BK2103">
        <v>1623</v>
      </c>
      <c r="BL2103">
        <v>5319</v>
      </c>
      <c r="BM2103">
        <v>150</v>
      </c>
      <c r="BN2103">
        <v>42</v>
      </c>
      <c r="BO2103">
        <v>0</v>
      </c>
      <c r="BP2103">
        <v>4</v>
      </c>
      <c r="BQ2103">
        <v>22</v>
      </c>
      <c r="BR2103">
        <v>26</v>
      </c>
      <c r="BS2103">
        <v>42</v>
      </c>
      <c r="BT2103">
        <v>3624</v>
      </c>
      <c r="BU2103">
        <v>5006</v>
      </c>
      <c r="BV2103">
        <v>19704</v>
      </c>
      <c r="BW2103">
        <v>1040</v>
      </c>
      <c r="BX2103">
        <v>1896</v>
      </c>
      <c r="BY2103">
        <v>150</v>
      </c>
      <c r="BZ2103">
        <v>86</v>
      </c>
      <c r="CA2103">
        <v>16</v>
      </c>
      <c r="CB2103">
        <v>1705</v>
      </c>
      <c r="CC2103">
        <v>1123</v>
      </c>
      <c r="CD2103">
        <v>152</v>
      </c>
      <c r="CE2103">
        <v>18</v>
      </c>
      <c r="CF2103">
        <v>12050</v>
      </c>
      <c r="CG2103">
        <v>-1</v>
      </c>
      <c r="CH2103" s="1">
        <v>41456</v>
      </c>
      <c r="CI2103" s="1">
        <v>41820</v>
      </c>
      <c r="CJ2103" s="31">
        <v>1</v>
      </c>
    </row>
    <row r="2104" spans="1:88" x14ac:dyDescent="0.25">
      <c r="A2104" t="s">
        <v>7191</v>
      </c>
      <c r="B2104" t="s">
        <v>9148</v>
      </c>
      <c r="C2104">
        <v>2015</v>
      </c>
      <c r="D2104" t="s">
        <v>9149</v>
      </c>
      <c r="E2104" t="s">
        <v>9150</v>
      </c>
      <c r="F2104" t="s">
        <v>9151</v>
      </c>
      <c r="G2104">
        <v>61801</v>
      </c>
      <c r="H2104">
        <v>-88.209197000000003</v>
      </c>
      <c r="I2104">
        <v>40.110751</v>
      </c>
      <c r="J2104">
        <v>17</v>
      </c>
      <c r="K2104">
        <v>19</v>
      </c>
      <c r="L2104" t="s">
        <v>7536</v>
      </c>
      <c r="M2104">
        <v>207133</v>
      </c>
      <c r="N2104" t="s">
        <v>80</v>
      </c>
      <c r="O2104" t="s">
        <v>96</v>
      </c>
      <c r="P2104" t="s">
        <v>82</v>
      </c>
      <c r="Q2104" t="s">
        <v>458</v>
      </c>
      <c r="R2104">
        <v>41250</v>
      </c>
      <c r="S2104">
        <v>41129</v>
      </c>
      <c r="T2104">
        <v>1</v>
      </c>
      <c r="U2104">
        <v>0</v>
      </c>
      <c r="V2104">
        <v>0</v>
      </c>
      <c r="W2104">
        <v>15.75</v>
      </c>
      <c r="X2104">
        <v>15.75</v>
      </c>
      <c r="Y2104">
        <v>26.6</v>
      </c>
      <c r="Z2104">
        <v>42.35</v>
      </c>
      <c r="AA2104">
        <v>3134290</v>
      </c>
      <c r="AB2104">
        <v>139222</v>
      </c>
      <c r="AC2104">
        <v>0</v>
      </c>
      <c r="AD2104">
        <v>239405</v>
      </c>
      <c r="AE2104">
        <v>3512917</v>
      </c>
      <c r="AF2104">
        <v>2064351</v>
      </c>
      <c r="AG2104">
        <v>463033</v>
      </c>
      <c r="AH2104">
        <v>2527384</v>
      </c>
      <c r="AI2104">
        <v>218742</v>
      </c>
      <c r="AJ2104">
        <v>55326</v>
      </c>
      <c r="AK2104">
        <v>101955</v>
      </c>
      <c r="AL2104">
        <v>376023</v>
      </c>
      <c r="AM2104">
        <v>708487</v>
      </c>
      <c r="AN2104">
        <v>3611894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13500</v>
      </c>
      <c r="AU2104">
        <v>235655</v>
      </c>
      <c r="AV2104">
        <v>0</v>
      </c>
      <c r="AW2104">
        <v>26277</v>
      </c>
      <c r="AX2104">
        <v>0</v>
      </c>
      <c r="AY2104">
        <v>21858</v>
      </c>
      <c r="AZ2104">
        <v>0</v>
      </c>
      <c r="BA2104">
        <v>36</v>
      </c>
      <c r="BB2104">
        <v>22</v>
      </c>
      <c r="BC2104">
        <v>58</v>
      </c>
      <c r="BD2104">
        <v>1304</v>
      </c>
      <c r="BE2104">
        <v>3514</v>
      </c>
      <c r="BF2104">
        <v>415523</v>
      </c>
      <c r="BG2104">
        <v>0</v>
      </c>
      <c r="BH2104">
        <v>42.35</v>
      </c>
      <c r="BI2104">
        <v>235655</v>
      </c>
      <c r="BJ2104">
        <v>0</v>
      </c>
      <c r="BK2104">
        <v>26277</v>
      </c>
      <c r="BL2104">
        <v>21858</v>
      </c>
      <c r="BM2104">
        <v>765</v>
      </c>
      <c r="BN2104">
        <v>1304</v>
      </c>
      <c r="BO2104">
        <v>0</v>
      </c>
      <c r="BP2104">
        <v>36</v>
      </c>
      <c r="BQ2104">
        <v>22</v>
      </c>
      <c r="BR2104">
        <v>58</v>
      </c>
      <c r="BS2104">
        <v>1304</v>
      </c>
      <c r="BT2104">
        <v>130555</v>
      </c>
      <c r="BU2104">
        <v>13877</v>
      </c>
      <c r="BV2104">
        <v>773295</v>
      </c>
      <c r="BW2104">
        <v>37912</v>
      </c>
      <c r="BX2104">
        <v>33406</v>
      </c>
      <c r="BY2104">
        <v>765</v>
      </c>
      <c r="BZ2104">
        <v>490</v>
      </c>
      <c r="CA2104">
        <v>0</v>
      </c>
      <c r="CB2104">
        <v>27951</v>
      </c>
      <c r="CC2104">
        <v>22472</v>
      </c>
      <c r="CD2104">
        <v>0</v>
      </c>
      <c r="CE2104">
        <v>60</v>
      </c>
      <c r="CF2104">
        <v>80909</v>
      </c>
      <c r="CG2104">
        <v>-1</v>
      </c>
      <c r="CH2104" s="1">
        <v>41456</v>
      </c>
      <c r="CI2104" s="1">
        <v>41820</v>
      </c>
      <c r="CJ2104" s="31">
        <v>1</v>
      </c>
    </row>
    <row r="2105" spans="1:88" x14ac:dyDescent="0.25">
      <c r="A2105" t="s">
        <v>7191</v>
      </c>
      <c r="B2105" t="s">
        <v>9152</v>
      </c>
      <c r="C2105">
        <v>2015</v>
      </c>
      <c r="D2105" t="s">
        <v>9153</v>
      </c>
      <c r="E2105" t="s">
        <v>9154</v>
      </c>
      <c r="F2105" t="s">
        <v>9155</v>
      </c>
      <c r="G2105">
        <v>61373</v>
      </c>
      <c r="H2105">
        <v>-89.010181000000003</v>
      </c>
      <c r="I2105">
        <v>41.371763999999999</v>
      </c>
      <c r="J2105">
        <v>17</v>
      </c>
      <c r="K2105">
        <v>99</v>
      </c>
      <c r="L2105" t="s">
        <v>7741</v>
      </c>
      <c r="M2105">
        <v>111241</v>
      </c>
      <c r="N2105" t="s">
        <v>80</v>
      </c>
      <c r="O2105" t="s">
        <v>1650</v>
      </c>
      <c r="P2105" t="s">
        <v>82</v>
      </c>
      <c r="Q2105" t="s">
        <v>458</v>
      </c>
      <c r="R2105">
        <v>2990</v>
      </c>
      <c r="S2105">
        <v>2981</v>
      </c>
      <c r="T2105">
        <v>1</v>
      </c>
      <c r="U2105">
        <v>0</v>
      </c>
      <c r="V2105">
        <v>0</v>
      </c>
      <c r="W2105">
        <v>0</v>
      </c>
      <c r="X2105">
        <v>1.1299999999999999</v>
      </c>
      <c r="Y2105">
        <v>1.48</v>
      </c>
      <c r="Z2105">
        <v>2.61</v>
      </c>
      <c r="AA2105">
        <v>120415</v>
      </c>
      <c r="AB2105">
        <v>7904</v>
      </c>
      <c r="AC2105">
        <v>0</v>
      </c>
      <c r="AD2105">
        <v>5692</v>
      </c>
      <c r="AE2105">
        <v>134011</v>
      </c>
      <c r="AF2105">
        <v>58153</v>
      </c>
      <c r="AG2105">
        <v>4448</v>
      </c>
      <c r="AH2105">
        <v>62601</v>
      </c>
      <c r="AI2105">
        <v>32539</v>
      </c>
      <c r="AJ2105">
        <v>3381</v>
      </c>
      <c r="AK2105">
        <v>0</v>
      </c>
      <c r="AL2105">
        <v>35920</v>
      </c>
      <c r="AM2105">
        <v>31442</v>
      </c>
      <c r="AN2105">
        <v>129963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59763</v>
      </c>
      <c r="AV2105">
        <v>340</v>
      </c>
      <c r="AW2105">
        <v>2104</v>
      </c>
      <c r="AX2105">
        <v>125</v>
      </c>
      <c r="AY2105">
        <v>1806</v>
      </c>
      <c r="AZ2105">
        <v>0</v>
      </c>
      <c r="BA2105">
        <v>49</v>
      </c>
      <c r="BB2105">
        <v>22</v>
      </c>
      <c r="BC2105">
        <v>71</v>
      </c>
      <c r="BD2105">
        <v>30</v>
      </c>
      <c r="BE2105">
        <v>1768</v>
      </c>
      <c r="BF2105">
        <v>16102</v>
      </c>
      <c r="BG2105">
        <v>0</v>
      </c>
      <c r="BH2105">
        <v>2.61</v>
      </c>
      <c r="BI2105">
        <v>59763</v>
      </c>
      <c r="BJ2105">
        <v>340</v>
      </c>
      <c r="BK2105">
        <v>2104</v>
      </c>
      <c r="BL2105">
        <v>1806</v>
      </c>
      <c r="BM2105">
        <v>177</v>
      </c>
      <c r="BN2105">
        <v>30</v>
      </c>
      <c r="BO2105">
        <v>0</v>
      </c>
      <c r="BP2105">
        <v>49</v>
      </c>
      <c r="BQ2105">
        <v>22</v>
      </c>
      <c r="BR2105">
        <v>71</v>
      </c>
      <c r="BS2105">
        <v>30</v>
      </c>
      <c r="BT2105">
        <v>3551</v>
      </c>
      <c r="BU2105">
        <v>1131</v>
      </c>
      <c r="BV2105">
        <v>107588</v>
      </c>
      <c r="BW2105">
        <v>0</v>
      </c>
      <c r="BX2105">
        <v>150</v>
      </c>
      <c r="BY2105">
        <v>177</v>
      </c>
      <c r="BZ2105">
        <v>120</v>
      </c>
      <c r="CA2105">
        <v>4</v>
      </c>
      <c r="CB2105">
        <v>3822</v>
      </c>
      <c r="CC2105">
        <v>2413</v>
      </c>
      <c r="CD2105">
        <v>62</v>
      </c>
      <c r="CE2105">
        <v>9</v>
      </c>
      <c r="CF2105">
        <v>6848</v>
      </c>
      <c r="CG2105">
        <v>-1</v>
      </c>
      <c r="CH2105" s="1">
        <v>41456</v>
      </c>
      <c r="CI2105" s="1">
        <v>41820</v>
      </c>
      <c r="CJ2105" s="31">
        <v>1</v>
      </c>
    </row>
    <row r="2106" spans="1:88" x14ac:dyDescent="0.25">
      <c r="A2106" t="s">
        <v>7191</v>
      </c>
      <c r="B2106" t="s">
        <v>9156</v>
      </c>
      <c r="C2106">
        <v>2015</v>
      </c>
      <c r="D2106" t="s">
        <v>9157</v>
      </c>
      <c r="E2106" t="s">
        <v>9158</v>
      </c>
      <c r="F2106" t="s">
        <v>9159</v>
      </c>
      <c r="G2106">
        <v>61432</v>
      </c>
      <c r="H2106">
        <v>-90.164267899999999</v>
      </c>
      <c r="I2106">
        <v>40.633335099999996</v>
      </c>
      <c r="J2106">
        <v>17</v>
      </c>
      <c r="K2106">
        <v>57</v>
      </c>
      <c r="L2106" t="s">
        <v>4488</v>
      </c>
      <c r="M2106">
        <v>36007</v>
      </c>
      <c r="N2106" t="s">
        <v>80</v>
      </c>
      <c r="O2106" t="s">
        <v>1650</v>
      </c>
      <c r="P2106" t="s">
        <v>82</v>
      </c>
      <c r="Q2106" t="s">
        <v>458</v>
      </c>
      <c r="R2106">
        <v>698</v>
      </c>
      <c r="S2106">
        <v>696</v>
      </c>
      <c r="T2106">
        <v>1</v>
      </c>
      <c r="U2106">
        <v>0</v>
      </c>
      <c r="V2106">
        <v>0</v>
      </c>
      <c r="W2106">
        <v>0.6</v>
      </c>
      <c r="X2106">
        <v>0.6</v>
      </c>
      <c r="Y2106">
        <v>0</v>
      </c>
      <c r="Z2106">
        <v>0.6</v>
      </c>
      <c r="AA2106">
        <v>15813</v>
      </c>
      <c r="AB2106">
        <v>873</v>
      </c>
      <c r="AC2106">
        <v>0</v>
      </c>
      <c r="AD2106">
        <v>8198</v>
      </c>
      <c r="AE2106">
        <v>24884</v>
      </c>
      <c r="AF2106" t="s">
        <v>84</v>
      </c>
      <c r="AG2106" t="s">
        <v>84</v>
      </c>
      <c r="AH2106" t="s">
        <v>84</v>
      </c>
      <c r="AI2106">
        <v>173</v>
      </c>
      <c r="AJ2106">
        <v>0</v>
      </c>
      <c r="AK2106">
        <v>0</v>
      </c>
      <c r="AL2106">
        <v>173</v>
      </c>
      <c r="AM2106" t="s">
        <v>84</v>
      </c>
      <c r="AN2106">
        <v>24161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6501</v>
      </c>
      <c r="AV2106">
        <v>0</v>
      </c>
      <c r="AW2106">
        <v>60</v>
      </c>
      <c r="AX2106">
        <v>0</v>
      </c>
      <c r="AY2106">
        <v>531</v>
      </c>
      <c r="AZ2106">
        <v>0</v>
      </c>
      <c r="BA2106">
        <v>0</v>
      </c>
      <c r="BB2106">
        <v>22</v>
      </c>
      <c r="BC2106">
        <v>22</v>
      </c>
      <c r="BD2106">
        <v>0</v>
      </c>
      <c r="BE2106">
        <v>1248</v>
      </c>
      <c r="BF2106">
        <v>1945</v>
      </c>
      <c r="BG2106">
        <v>0</v>
      </c>
      <c r="BH2106">
        <v>0.6</v>
      </c>
      <c r="BI2106">
        <v>6501</v>
      </c>
      <c r="BJ2106">
        <v>0</v>
      </c>
      <c r="BK2106">
        <v>60</v>
      </c>
      <c r="BL2106">
        <v>531</v>
      </c>
      <c r="BM2106">
        <v>6</v>
      </c>
      <c r="BN2106">
        <v>0</v>
      </c>
      <c r="BO2106">
        <v>0</v>
      </c>
      <c r="BP2106">
        <v>0</v>
      </c>
      <c r="BQ2106">
        <v>22</v>
      </c>
      <c r="BR2106">
        <v>22</v>
      </c>
      <c r="BS2106">
        <v>0</v>
      </c>
      <c r="BT2106">
        <v>25</v>
      </c>
      <c r="BU2106">
        <v>252</v>
      </c>
      <c r="BV2106">
        <v>1945</v>
      </c>
      <c r="BW2106">
        <v>3</v>
      </c>
      <c r="BX2106">
        <v>7</v>
      </c>
      <c r="BY2106">
        <v>6</v>
      </c>
      <c r="BZ2106">
        <v>6</v>
      </c>
      <c r="CA2106">
        <v>0</v>
      </c>
      <c r="CB2106">
        <v>195</v>
      </c>
      <c r="CC2106">
        <v>195</v>
      </c>
      <c r="CD2106">
        <v>0</v>
      </c>
      <c r="CE2106">
        <v>2</v>
      </c>
      <c r="CF2106">
        <v>622</v>
      </c>
      <c r="CG2106">
        <v>-1</v>
      </c>
      <c r="CH2106" s="1">
        <v>41456</v>
      </c>
      <c r="CI2106" s="1">
        <v>41820</v>
      </c>
      <c r="CJ2106" s="31">
        <v>1</v>
      </c>
    </row>
    <row r="2107" spans="1:88" x14ac:dyDescent="0.25">
      <c r="A2107" t="s">
        <v>7191</v>
      </c>
      <c r="B2107" t="s">
        <v>9160</v>
      </c>
      <c r="C2107">
        <v>2015</v>
      </c>
      <c r="D2107" t="s">
        <v>9161</v>
      </c>
      <c r="E2107" t="s">
        <v>9162</v>
      </c>
      <c r="F2107" t="s">
        <v>9163</v>
      </c>
      <c r="G2107">
        <v>62295</v>
      </c>
      <c r="H2107">
        <v>-90.279345000000006</v>
      </c>
      <c r="I2107">
        <v>38.310119</v>
      </c>
      <c r="J2107">
        <v>17</v>
      </c>
      <c r="K2107">
        <v>133</v>
      </c>
      <c r="L2107" t="s">
        <v>1208</v>
      </c>
      <c r="M2107">
        <v>33722</v>
      </c>
      <c r="N2107" t="s">
        <v>80</v>
      </c>
      <c r="O2107" t="s">
        <v>1650</v>
      </c>
      <c r="P2107" t="s">
        <v>82</v>
      </c>
      <c r="Q2107" t="s">
        <v>458</v>
      </c>
      <c r="R2107">
        <v>2549</v>
      </c>
      <c r="S2107">
        <v>2542</v>
      </c>
      <c r="T2107">
        <v>1</v>
      </c>
      <c r="U2107">
        <v>0</v>
      </c>
      <c r="V2107">
        <v>0</v>
      </c>
      <c r="W2107">
        <v>0.25</v>
      </c>
      <c r="X2107">
        <v>0.25</v>
      </c>
      <c r="Y2107">
        <v>1.1000000000000001</v>
      </c>
      <c r="Z2107">
        <v>1.35</v>
      </c>
      <c r="AA2107">
        <v>65965</v>
      </c>
      <c r="AB2107">
        <v>3186</v>
      </c>
      <c r="AC2107">
        <v>0</v>
      </c>
      <c r="AD2107">
        <v>389</v>
      </c>
      <c r="AE2107">
        <v>69540</v>
      </c>
      <c r="AF2107" t="s">
        <v>84</v>
      </c>
      <c r="AG2107" t="s">
        <v>84</v>
      </c>
      <c r="AH2107" t="s">
        <v>84</v>
      </c>
      <c r="AI2107">
        <v>4102</v>
      </c>
      <c r="AJ2107">
        <v>4322</v>
      </c>
      <c r="AK2107">
        <v>0</v>
      </c>
      <c r="AL2107">
        <v>8424</v>
      </c>
      <c r="AM2107" t="s">
        <v>84</v>
      </c>
      <c r="AN2107">
        <v>56147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24788</v>
      </c>
      <c r="AV2107">
        <v>0</v>
      </c>
      <c r="AW2107">
        <v>278</v>
      </c>
      <c r="AX2107">
        <v>0</v>
      </c>
      <c r="AY2107">
        <v>161</v>
      </c>
      <c r="AZ2107">
        <v>0</v>
      </c>
      <c r="BA2107">
        <v>1</v>
      </c>
      <c r="BB2107">
        <v>22</v>
      </c>
      <c r="BC2107">
        <v>23</v>
      </c>
      <c r="BD2107">
        <v>26</v>
      </c>
      <c r="BE2107">
        <v>576</v>
      </c>
      <c r="BF2107">
        <v>23015</v>
      </c>
      <c r="BG2107">
        <v>0</v>
      </c>
      <c r="BH2107">
        <v>1.35</v>
      </c>
      <c r="BI2107">
        <v>24788</v>
      </c>
      <c r="BJ2107">
        <v>0</v>
      </c>
      <c r="BK2107">
        <v>278</v>
      </c>
      <c r="BL2107">
        <v>161</v>
      </c>
      <c r="BM2107">
        <v>75</v>
      </c>
      <c r="BN2107">
        <v>26</v>
      </c>
      <c r="BO2107">
        <v>0</v>
      </c>
      <c r="BP2107">
        <v>1</v>
      </c>
      <c r="BQ2107">
        <v>22</v>
      </c>
      <c r="BR2107">
        <v>23</v>
      </c>
      <c r="BS2107">
        <v>26</v>
      </c>
      <c r="BT2107">
        <v>906</v>
      </c>
      <c r="BU2107">
        <v>815</v>
      </c>
      <c r="BV2107">
        <v>6951</v>
      </c>
      <c r="BW2107">
        <v>3350</v>
      </c>
      <c r="BX2107">
        <v>2933</v>
      </c>
      <c r="BY2107">
        <v>75</v>
      </c>
      <c r="BZ2107">
        <v>18</v>
      </c>
      <c r="CA2107">
        <v>4</v>
      </c>
      <c r="CB2107">
        <v>783</v>
      </c>
      <c r="CC2107">
        <v>295</v>
      </c>
      <c r="CD2107">
        <v>37</v>
      </c>
      <c r="CE2107">
        <v>11</v>
      </c>
      <c r="CF2107">
        <v>3416</v>
      </c>
      <c r="CG2107">
        <v>-1</v>
      </c>
      <c r="CH2107" s="1">
        <v>41456</v>
      </c>
      <c r="CI2107" s="1">
        <v>41820</v>
      </c>
      <c r="CJ2107" s="31">
        <v>1</v>
      </c>
    </row>
    <row r="2108" spans="1:88" x14ac:dyDescent="0.25">
      <c r="A2108" t="s">
        <v>7191</v>
      </c>
      <c r="B2108" t="s">
        <v>9164</v>
      </c>
      <c r="C2108">
        <v>2015</v>
      </c>
      <c r="D2108" t="s">
        <v>9165</v>
      </c>
      <c r="E2108" t="s">
        <v>9166</v>
      </c>
      <c r="F2108" t="s">
        <v>9167</v>
      </c>
      <c r="G2108">
        <v>62471</v>
      </c>
      <c r="H2108">
        <v>-89.096130900000006</v>
      </c>
      <c r="I2108">
        <v>38.960510300000003</v>
      </c>
      <c r="J2108">
        <v>17</v>
      </c>
      <c r="K2108">
        <v>51</v>
      </c>
      <c r="L2108" t="s">
        <v>1184</v>
      </c>
      <c r="M2108">
        <v>21870</v>
      </c>
      <c r="N2108" t="s">
        <v>80</v>
      </c>
      <c r="O2108" t="s">
        <v>1650</v>
      </c>
      <c r="P2108" t="s">
        <v>82</v>
      </c>
      <c r="Q2108" t="s">
        <v>458</v>
      </c>
      <c r="R2108">
        <v>11481</v>
      </c>
      <c r="S2108">
        <v>11447</v>
      </c>
      <c r="T2108">
        <v>1</v>
      </c>
      <c r="U2108">
        <v>0</v>
      </c>
      <c r="V2108">
        <v>0</v>
      </c>
      <c r="W2108">
        <v>0</v>
      </c>
      <c r="X2108">
        <v>2</v>
      </c>
      <c r="Y2108">
        <v>4.88</v>
      </c>
      <c r="Z2108">
        <v>6.88</v>
      </c>
      <c r="AA2108">
        <v>384735</v>
      </c>
      <c r="AB2108">
        <v>26590</v>
      </c>
      <c r="AC2108">
        <v>0</v>
      </c>
      <c r="AD2108">
        <v>7833</v>
      </c>
      <c r="AE2108">
        <v>419158</v>
      </c>
      <c r="AF2108">
        <v>222822</v>
      </c>
      <c r="AG2108">
        <v>57926</v>
      </c>
      <c r="AH2108">
        <v>280748</v>
      </c>
      <c r="AI2108">
        <v>23862</v>
      </c>
      <c r="AJ2108">
        <v>7888</v>
      </c>
      <c r="AK2108">
        <v>9513</v>
      </c>
      <c r="AL2108">
        <v>41263</v>
      </c>
      <c r="AM2108">
        <v>105324</v>
      </c>
      <c r="AN2108">
        <v>427335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64051</v>
      </c>
      <c r="AU2108">
        <v>39554</v>
      </c>
      <c r="AV2108">
        <v>12102</v>
      </c>
      <c r="AW2108">
        <v>2121</v>
      </c>
      <c r="AX2108">
        <v>1598</v>
      </c>
      <c r="AY2108">
        <v>2643</v>
      </c>
      <c r="AZ2108">
        <v>127</v>
      </c>
      <c r="BA2108">
        <v>2</v>
      </c>
      <c r="BB2108">
        <v>22</v>
      </c>
      <c r="BC2108">
        <v>24</v>
      </c>
      <c r="BD2108">
        <v>130</v>
      </c>
      <c r="BE2108">
        <v>2912</v>
      </c>
      <c r="BF2108">
        <v>149284</v>
      </c>
      <c r="BG2108">
        <v>0</v>
      </c>
      <c r="BH2108">
        <v>6.88</v>
      </c>
      <c r="BI2108">
        <v>39554</v>
      </c>
      <c r="BJ2108">
        <v>12102</v>
      </c>
      <c r="BK2108">
        <v>2121</v>
      </c>
      <c r="BL2108">
        <v>2643</v>
      </c>
      <c r="BM2108">
        <v>99</v>
      </c>
      <c r="BN2108">
        <v>130</v>
      </c>
      <c r="BO2108">
        <v>127</v>
      </c>
      <c r="BP2108">
        <v>2</v>
      </c>
      <c r="BQ2108">
        <v>22</v>
      </c>
      <c r="BR2108">
        <v>24</v>
      </c>
      <c r="BS2108">
        <v>130</v>
      </c>
      <c r="BT2108">
        <v>6032</v>
      </c>
      <c r="BU2108">
        <v>1993</v>
      </c>
      <c r="BV2108">
        <v>72408</v>
      </c>
      <c r="BW2108">
        <v>8039</v>
      </c>
      <c r="BX2108">
        <v>8390</v>
      </c>
      <c r="BY2108">
        <v>99</v>
      </c>
      <c r="BZ2108">
        <v>85</v>
      </c>
      <c r="CA2108">
        <v>7</v>
      </c>
      <c r="CB2108">
        <v>1839</v>
      </c>
      <c r="CC2108">
        <v>1630</v>
      </c>
      <c r="CD2108">
        <v>97</v>
      </c>
      <c r="CE2108">
        <v>12</v>
      </c>
      <c r="CF2108">
        <v>7535</v>
      </c>
      <c r="CG2108">
        <v>-1</v>
      </c>
      <c r="CH2108" s="1">
        <v>41456</v>
      </c>
      <c r="CI2108" s="1">
        <v>41820</v>
      </c>
      <c r="CJ2108" s="31">
        <v>1</v>
      </c>
    </row>
    <row r="2109" spans="1:88" x14ac:dyDescent="0.25">
      <c r="A2109" t="s">
        <v>7191</v>
      </c>
      <c r="B2109" t="s">
        <v>9168</v>
      </c>
      <c r="C2109">
        <v>2015</v>
      </c>
      <c r="D2109" t="s">
        <v>9169</v>
      </c>
      <c r="E2109" t="s">
        <v>9170</v>
      </c>
      <c r="F2109" t="s">
        <v>9171</v>
      </c>
      <c r="G2109">
        <v>62090</v>
      </c>
      <c r="H2109">
        <v>-90.170633499999994</v>
      </c>
      <c r="I2109">
        <v>38.671931800000003</v>
      </c>
      <c r="J2109">
        <v>17</v>
      </c>
      <c r="K2109">
        <v>119</v>
      </c>
      <c r="L2109" t="s">
        <v>1079</v>
      </c>
      <c r="M2109">
        <v>266560</v>
      </c>
      <c r="N2109" t="s">
        <v>80</v>
      </c>
      <c r="O2109" t="s">
        <v>96</v>
      </c>
      <c r="P2109" t="s">
        <v>82</v>
      </c>
      <c r="Q2109" t="s">
        <v>458</v>
      </c>
      <c r="R2109">
        <v>1890</v>
      </c>
      <c r="S2109">
        <v>1884</v>
      </c>
      <c r="T2109">
        <v>1</v>
      </c>
      <c r="U2109">
        <v>0</v>
      </c>
      <c r="V2109">
        <v>0</v>
      </c>
      <c r="W2109">
        <v>0</v>
      </c>
      <c r="X2109">
        <v>0.7</v>
      </c>
      <c r="Y2109">
        <v>1.4</v>
      </c>
      <c r="Z2109">
        <v>2.1</v>
      </c>
      <c r="AA2109">
        <v>44351</v>
      </c>
      <c r="AB2109">
        <v>49317</v>
      </c>
      <c r="AC2109">
        <v>0</v>
      </c>
      <c r="AD2109">
        <v>113</v>
      </c>
      <c r="AE2109">
        <v>93781</v>
      </c>
      <c r="AF2109">
        <v>40975</v>
      </c>
      <c r="AG2109">
        <v>5677</v>
      </c>
      <c r="AH2109">
        <v>46652</v>
      </c>
      <c r="AI2109">
        <v>1304</v>
      </c>
      <c r="AJ2109">
        <v>0</v>
      </c>
      <c r="AK2109">
        <v>400</v>
      </c>
      <c r="AL2109">
        <v>1704</v>
      </c>
      <c r="AM2109">
        <v>23475</v>
      </c>
      <c r="AN2109">
        <v>71831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9453</v>
      </c>
      <c r="AU2109">
        <v>9243</v>
      </c>
      <c r="AV2109">
        <v>0</v>
      </c>
      <c r="AW2109">
        <v>62</v>
      </c>
      <c r="AX2109">
        <v>0</v>
      </c>
      <c r="AY2109">
        <v>68</v>
      </c>
      <c r="AZ2109">
        <v>0</v>
      </c>
      <c r="BA2109">
        <v>0</v>
      </c>
      <c r="BB2109">
        <v>22</v>
      </c>
      <c r="BC2109">
        <v>22</v>
      </c>
      <c r="BD2109">
        <v>8</v>
      </c>
      <c r="BE2109">
        <v>1456</v>
      </c>
      <c r="BF2109">
        <v>5376</v>
      </c>
      <c r="BG2109">
        <v>0</v>
      </c>
      <c r="BH2109">
        <v>2.1</v>
      </c>
      <c r="BI2109">
        <v>9243</v>
      </c>
      <c r="BJ2109">
        <v>0</v>
      </c>
      <c r="BK2109">
        <v>62</v>
      </c>
      <c r="BL2109">
        <v>68</v>
      </c>
      <c r="BM2109">
        <v>8</v>
      </c>
      <c r="BN2109">
        <v>8</v>
      </c>
      <c r="BO2109">
        <v>0</v>
      </c>
      <c r="BP2109">
        <v>0</v>
      </c>
      <c r="BQ2109">
        <v>22</v>
      </c>
      <c r="BR2109">
        <v>22</v>
      </c>
      <c r="BS2109">
        <v>8</v>
      </c>
      <c r="BT2109">
        <v>140</v>
      </c>
      <c r="BU2109">
        <v>1</v>
      </c>
      <c r="BV2109">
        <v>177</v>
      </c>
      <c r="BW2109">
        <v>185</v>
      </c>
      <c r="BX2109">
        <v>59</v>
      </c>
      <c r="BY2109">
        <v>8</v>
      </c>
      <c r="BZ2109">
        <v>4</v>
      </c>
      <c r="CA2109">
        <v>1</v>
      </c>
      <c r="CB2109">
        <v>223</v>
      </c>
      <c r="CC2109">
        <v>88</v>
      </c>
      <c r="CD2109">
        <v>50</v>
      </c>
      <c r="CE2109">
        <v>7</v>
      </c>
      <c r="CF2109">
        <v>3214</v>
      </c>
      <c r="CG2109">
        <v>-1</v>
      </c>
      <c r="CH2109" s="1">
        <v>41395</v>
      </c>
      <c r="CI2109" s="1">
        <v>41759</v>
      </c>
      <c r="CJ2109" s="31">
        <v>1</v>
      </c>
    </row>
    <row r="2110" spans="1:88" x14ac:dyDescent="0.25">
      <c r="A2110" t="s">
        <v>7191</v>
      </c>
      <c r="B2110" t="s">
        <v>9172</v>
      </c>
      <c r="C2110">
        <v>2015</v>
      </c>
      <c r="D2110" t="s">
        <v>9173</v>
      </c>
      <c r="E2110" t="s">
        <v>9174</v>
      </c>
      <c r="F2110" t="s">
        <v>9175</v>
      </c>
      <c r="G2110">
        <v>61484</v>
      </c>
      <c r="H2110">
        <v>-90.429396999999994</v>
      </c>
      <c r="I2110">
        <v>40.301732000000001</v>
      </c>
      <c r="J2110">
        <v>17</v>
      </c>
      <c r="K2110">
        <v>57</v>
      </c>
      <c r="L2110" t="s">
        <v>4488</v>
      </c>
      <c r="M2110">
        <v>36007</v>
      </c>
      <c r="N2110" t="s">
        <v>80</v>
      </c>
      <c r="O2110" t="s">
        <v>96</v>
      </c>
      <c r="P2110" t="s">
        <v>82</v>
      </c>
      <c r="Q2110" t="s">
        <v>458</v>
      </c>
      <c r="R2110">
        <v>667</v>
      </c>
      <c r="S2110">
        <v>665</v>
      </c>
      <c r="T2110">
        <v>1</v>
      </c>
      <c r="U2110">
        <v>0</v>
      </c>
      <c r="V2110">
        <v>0</v>
      </c>
      <c r="W2110">
        <v>0.05</v>
      </c>
      <c r="X2110">
        <v>0.05</v>
      </c>
      <c r="Y2110">
        <v>0.57999999999999996</v>
      </c>
      <c r="Z2110">
        <v>0.63</v>
      </c>
      <c r="AA2110">
        <v>9664</v>
      </c>
      <c r="AB2110">
        <v>685</v>
      </c>
      <c r="AC2110">
        <v>0</v>
      </c>
      <c r="AD2110">
        <v>8414</v>
      </c>
      <c r="AE2110">
        <v>18763</v>
      </c>
      <c r="AF2110" t="s">
        <v>84</v>
      </c>
      <c r="AG2110" t="s">
        <v>84</v>
      </c>
      <c r="AH2110" t="s">
        <v>84</v>
      </c>
      <c r="AI2110">
        <v>1888</v>
      </c>
      <c r="AJ2110">
        <v>463</v>
      </c>
      <c r="AK2110">
        <v>187</v>
      </c>
      <c r="AL2110">
        <v>2538</v>
      </c>
      <c r="AM2110" t="s">
        <v>84</v>
      </c>
      <c r="AN2110">
        <v>16055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3336</v>
      </c>
      <c r="AU2110">
        <v>5393</v>
      </c>
      <c r="AV2110">
        <v>35</v>
      </c>
      <c r="AW2110">
        <v>0</v>
      </c>
      <c r="AX2110">
        <v>0</v>
      </c>
      <c r="AY2110">
        <v>191</v>
      </c>
      <c r="AZ2110">
        <v>0</v>
      </c>
      <c r="BA2110">
        <v>0</v>
      </c>
      <c r="BB2110">
        <v>22</v>
      </c>
      <c r="BC2110">
        <v>22</v>
      </c>
      <c r="BD2110">
        <v>0</v>
      </c>
      <c r="BE2110">
        <v>1275</v>
      </c>
      <c r="BF2110">
        <v>2501</v>
      </c>
      <c r="BG2110">
        <v>0</v>
      </c>
      <c r="BH2110">
        <v>0.63</v>
      </c>
      <c r="BI2110">
        <v>5393</v>
      </c>
      <c r="BJ2110">
        <v>35</v>
      </c>
      <c r="BK2110">
        <v>0</v>
      </c>
      <c r="BL2110">
        <v>191</v>
      </c>
      <c r="BM2110">
        <v>10</v>
      </c>
      <c r="BN2110">
        <v>0</v>
      </c>
      <c r="BO2110">
        <v>0</v>
      </c>
      <c r="BP2110">
        <v>0</v>
      </c>
      <c r="BQ2110">
        <v>22</v>
      </c>
      <c r="BR2110">
        <v>22</v>
      </c>
      <c r="BS2110">
        <v>0</v>
      </c>
      <c r="BT2110">
        <v>166</v>
      </c>
      <c r="BU2110">
        <v>310</v>
      </c>
      <c r="BV2110">
        <v>1869</v>
      </c>
      <c r="BW2110">
        <v>0</v>
      </c>
      <c r="BX2110">
        <v>0</v>
      </c>
      <c r="BY2110">
        <v>10</v>
      </c>
      <c r="BZ2110">
        <v>6</v>
      </c>
      <c r="CA2110">
        <v>1</v>
      </c>
      <c r="CB2110">
        <v>136</v>
      </c>
      <c r="CC2110">
        <v>104</v>
      </c>
      <c r="CD2110">
        <v>12</v>
      </c>
      <c r="CE2110">
        <v>3</v>
      </c>
      <c r="CF2110">
        <v>933</v>
      </c>
      <c r="CG2110">
        <v>-1</v>
      </c>
      <c r="CH2110" s="1">
        <v>41244</v>
      </c>
      <c r="CI2110" s="1">
        <v>41608</v>
      </c>
      <c r="CJ2110" s="31">
        <v>1</v>
      </c>
    </row>
    <row r="2111" spans="1:88" x14ac:dyDescent="0.25">
      <c r="A2111" t="s">
        <v>7191</v>
      </c>
      <c r="B2111" t="s">
        <v>9180</v>
      </c>
      <c r="C2111">
        <v>2015</v>
      </c>
      <c r="D2111" t="s">
        <v>9181</v>
      </c>
      <c r="E2111" t="s">
        <v>9182</v>
      </c>
      <c r="F2111" t="s">
        <v>9183</v>
      </c>
      <c r="G2111">
        <v>61485</v>
      </c>
      <c r="H2111">
        <v>-90.0966387</v>
      </c>
      <c r="I2111">
        <v>41.033772999999997</v>
      </c>
      <c r="J2111">
        <v>17</v>
      </c>
      <c r="K2111">
        <v>95</v>
      </c>
      <c r="L2111" t="s">
        <v>7196</v>
      </c>
      <c r="M2111">
        <v>52069</v>
      </c>
      <c r="N2111" t="s">
        <v>80</v>
      </c>
      <c r="O2111" t="s">
        <v>1650</v>
      </c>
      <c r="P2111" t="s">
        <v>82</v>
      </c>
      <c r="Q2111" t="s">
        <v>458</v>
      </c>
      <c r="R2111">
        <v>727</v>
      </c>
      <c r="S2111">
        <v>725</v>
      </c>
      <c r="T2111">
        <v>1</v>
      </c>
      <c r="U2111">
        <v>0</v>
      </c>
      <c r="V2111">
        <v>0</v>
      </c>
      <c r="W2111">
        <v>0.45</v>
      </c>
      <c r="X2111">
        <v>0.85</v>
      </c>
      <c r="Y2111">
        <v>0</v>
      </c>
      <c r="Z2111">
        <v>0.85</v>
      </c>
      <c r="AA2111">
        <v>31411</v>
      </c>
      <c r="AB2111">
        <v>909</v>
      </c>
      <c r="AC2111">
        <v>860</v>
      </c>
      <c r="AD2111">
        <v>2041</v>
      </c>
      <c r="AE2111">
        <v>35221</v>
      </c>
      <c r="AF2111" t="s">
        <v>84</v>
      </c>
      <c r="AG2111" t="s">
        <v>84</v>
      </c>
      <c r="AH2111" t="s">
        <v>84</v>
      </c>
      <c r="AI2111">
        <v>1111</v>
      </c>
      <c r="AJ2111">
        <v>0</v>
      </c>
      <c r="AK2111">
        <v>349</v>
      </c>
      <c r="AL2111">
        <v>1460</v>
      </c>
      <c r="AM2111" t="s">
        <v>84</v>
      </c>
      <c r="AN2111">
        <v>25926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13352</v>
      </c>
      <c r="AV2111">
        <v>0</v>
      </c>
      <c r="AW2111">
        <v>225</v>
      </c>
      <c r="AX2111">
        <v>0</v>
      </c>
      <c r="AY2111">
        <v>357</v>
      </c>
      <c r="AZ2111">
        <v>0</v>
      </c>
      <c r="BA2111">
        <v>0</v>
      </c>
      <c r="BB2111">
        <v>22</v>
      </c>
      <c r="BC2111">
        <v>22</v>
      </c>
      <c r="BD2111">
        <v>10</v>
      </c>
      <c r="BE2111">
        <v>1738</v>
      </c>
      <c r="BF2111">
        <v>5125</v>
      </c>
      <c r="BG2111">
        <v>0</v>
      </c>
      <c r="BH2111">
        <v>0.85</v>
      </c>
      <c r="BI2111">
        <v>13352</v>
      </c>
      <c r="BJ2111">
        <v>0</v>
      </c>
      <c r="BK2111">
        <v>225</v>
      </c>
      <c r="BL2111">
        <v>357</v>
      </c>
      <c r="BM2111">
        <v>6</v>
      </c>
      <c r="BN2111">
        <v>10</v>
      </c>
      <c r="BO2111">
        <v>0</v>
      </c>
      <c r="BP2111">
        <v>0</v>
      </c>
      <c r="BQ2111">
        <v>22</v>
      </c>
      <c r="BR2111">
        <v>22</v>
      </c>
      <c r="BS2111">
        <v>10</v>
      </c>
      <c r="BT2111">
        <v>68</v>
      </c>
      <c r="BU2111">
        <v>441</v>
      </c>
      <c r="BV2111">
        <v>7913</v>
      </c>
      <c r="BW2111">
        <v>0</v>
      </c>
      <c r="BX2111">
        <v>5</v>
      </c>
      <c r="BY2111">
        <v>6</v>
      </c>
      <c r="BZ2111">
        <v>6</v>
      </c>
      <c r="CA2111">
        <v>0</v>
      </c>
      <c r="CB2111">
        <v>120</v>
      </c>
      <c r="CC2111">
        <v>120</v>
      </c>
      <c r="CD2111">
        <v>0</v>
      </c>
      <c r="CE2111">
        <v>3</v>
      </c>
      <c r="CF2111">
        <v>625</v>
      </c>
      <c r="CG2111">
        <v>-1</v>
      </c>
      <c r="CH2111" s="1">
        <v>41456</v>
      </c>
      <c r="CI2111" s="1">
        <v>41820</v>
      </c>
      <c r="CJ2111" s="31">
        <v>1</v>
      </c>
    </row>
    <row r="2112" spans="1:88" x14ac:dyDescent="0.25">
      <c r="A2112" t="s">
        <v>7191</v>
      </c>
      <c r="B2112" t="s">
        <v>9184</v>
      </c>
      <c r="C2112">
        <v>2015</v>
      </c>
      <c r="D2112" t="s">
        <v>9185</v>
      </c>
      <c r="E2112" t="s">
        <v>9186</v>
      </c>
      <c r="F2112" t="s">
        <v>9187</v>
      </c>
      <c r="G2112">
        <v>62995</v>
      </c>
      <c r="H2112">
        <v>-88.896083099999998</v>
      </c>
      <c r="I2112">
        <v>37.414010699999999</v>
      </c>
      <c r="J2112">
        <v>17</v>
      </c>
      <c r="K2112">
        <v>87</v>
      </c>
      <c r="L2112" t="s">
        <v>4871</v>
      </c>
      <c r="M2112">
        <v>12601</v>
      </c>
      <c r="N2112" t="s">
        <v>80</v>
      </c>
      <c r="O2112" t="s">
        <v>96</v>
      </c>
      <c r="P2112" t="s">
        <v>82</v>
      </c>
      <c r="Q2112" t="s">
        <v>458</v>
      </c>
      <c r="R2112">
        <v>1434</v>
      </c>
      <c r="S2112">
        <v>1430</v>
      </c>
      <c r="T2112">
        <v>1</v>
      </c>
      <c r="U2112">
        <v>0</v>
      </c>
      <c r="V2112">
        <v>0</v>
      </c>
      <c r="W2112">
        <v>0</v>
      </c>
      <c r="X2112">
        <v>0.5</v>
      </c>
      <c r="Y2112">
        <v>0</v>
      </c>
      <c r="Z2112">
        <v>0.5</v>
      </c>
      <c r="AA2112">
        <v>15798</v>
      </c>
      <c r="AB2112">
        <v>1474</v>
      </c>
      <c r="AC2112">
        <v>1470</v>
      </c>
      <c r="AD2112">
        <v>6919</v>
      </c>
      <c r="AE2112">
        <v>25661</v>
      </c>
      <c r="AF2112" t="s">
        <v>84</v>
      </c>
      <c r="AG2112" t="s">
        <v>84</v>
      </c>
      <c r="AH2112" t="s">
        <v>84</v>
      </c>
      <c r="AI2112">
        <v>1338</v>
      </c>
      <c r="AJ2112">
        <v>207</v>
      </c>
      <c r="AK2112">
        <v>0</v>
      </c>
      <c r="AL2112">
        <v>1545</v>
      </c>
      <c r="AM2112" t="s">
        <v>84</v>
      </c>
      <c r="AN2112">
        <v>25941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78</v>
      </c>
      <c r="AU2112">
        <v>9439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4</v>
      </c>
      <c r="BB2112">
        <v>22</v>
      </c>
      <c r="BC2112">
        <v>26</v>
      </c>
      <c r="BD2112">
        <v>22</v>
      </c>
      <c r="BE2112">
        <v>1040</v>
      </c>
      <c r="BF2112">
        <v>7746</v>
      </c>
      <c r="BG2112">
        <v>0</v>
      </c>
      <c r="BH2112">
        <v>0.5</v>
      </c>
      <c r="BI2112">
        <v>9439</v>
      </c>
      <c r="BJ2112">
        <v>0</v>
      </c>
      <c r="BK2112">
        <v>0</v>
      </c>
      <c r="BL2112">
        <v>0</v>
      </c>
      <c r="BM2112">
        <v>19</v>
      </c>
      <c r="BN2112">
        <v>22</v>
      </c>
      <c r="BO2112">
        <v>0</v>
      </c>
      <c r="BP2112">
        <v>4</v>
      </c>
      <c r="BQ2112">
        <v>22</v>
      </c>
      <c r="BR2112">
        <v>26</v>
      </c>
      <c r="BS2112">
        <v>22</v>
      </c>
      <c r="BT2112">
        <v>156</v>
      </c>
      <c r="BU2112">
        <v>989</v>
      </c>
      <c r="BV2112">
        <v>6032</v>
      </c>
      <c r="BW2112">
        <v>14</v>
      </c>
      <c r="BX2112">
        <v>855</v>
      </c>
      <c r="BY2112">
        <v>19</v>
      </c>
      <c r="BZ2112">
        <v>2</v>
      </c>
      <c r="CA2112">
        <v>3</v>
      </c>
      <c r="CB2112">
        <v>518</v>
      </c>
      <c r="CC2112">
        <v>38</v>
      </c>
      <c r="CD2112">
        <v>45</v>
      </c>
      <c r="CE2112">
        <v>11</v>
      </c>
      <c r="CF2112">
        <v>2006</v>
      </c>
      <c r="CG2112">
        <v>-1</v>
      </c>
      <c r="CH2112" s="1">
        <v>41395</v>
      </c>
      <c r="CI2112" s="1">
        <v>41759</v>
      </c>
      <c r="CJ2112" s="31">
        <v>1</v>
      </c>
    </row>
    <row r="2113" spans="1:88" x14ac:dyDescent="0.25">
      <c r="A2113" t="s">
        <v>7191</v>
      </c>
      <c r="B2113" t="s">
        <v>9188</v>
      </c>
      <c r="C2113">
        <v>2015</v>
      </c>
      <c r="D2113" t="s">
        <v>9189</v>
      </c>
      <c r="E2113" t="s">
        <v>9190</v>
      </c>
      <c r="F2113" t="s">
        <v>9191</v>
      </c>
      <c r="G2113">
        <v>61956</v>
      </c>
      <c r="H2113">
        <v>-88.161565499999995</v>
      </c>
      <c r="I2113">
        <v>39.863159699999997</v>
      </c>
      <c r="J2113">
        <v>17</v>
      </c>
      <c r="K2113">
        <v>41</v>
      </c>
      <c r="L2113" t="s">
        <v>1795</v>
      </c>
      <c r="M2113">
        <v>19889</v>
      </c>
      <c r="N2113" t="s">
        <v>80</v>
      </c>
      <c r="O2113" t="s">
        <v>1650</v>
      </c>
      <c r="P2113" t="s">
        <v>82</v>
      </c>
      <c r="Q2113" t="s">
        <v>458</v>
      </c>
      <c r="R2113">
        <v>4047</v>
      </c>
      <c r="S2113">
        <v>4035</v>
      </c>
      <c r="T2113">
        <v>1</v>
      </c>
      <c r="U2113">
        <v>0</v>
      </c>
      <c r="V2113">
        <v>0</v>
      </c>
      <c r="W2113">
        <v>0.79</v>
      </c>
      <c r="X2113">
        <v>1</v>
      </c>
      <c r="Y2113">
        <v>2.5</v>
      </c>
      <c r="Z2113">
        <v>3.5</v>
      </c>
      <c r="AA2113">
        <v>164795</v>
      </c>
      <c r="AB2113">
        <v>6556</v>
      </c>
      <c r="AC2113">
        <v>0</v>
      </c>
      <c r="AD2113">
        <v>10181</v>
      </c>
      <c r="AE2113">
        <v>181532</v>
      </c>
      <c r="AF2113">
        <v>85200</v>
      </c>
      <c r="AG2113">
        <v>14453</v>
      </c>
      <c r="AH2113">
        <v>99653</v>
      </c>
      <c r="AI2113">
        <v>8700</v>
      </c>
      <c r="AJ2113">
        <v>1804</v>
      </c>
      <c r="AK2113">
        <v>6798</v>
      </c>
      <c r="AL2113">
        <v>17302</v>
      </c>
      <c r="AM2113">
        <v>40946</v>
      </c>
      <c r="AN2113">
        <v>157901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8518</v>
      </c>
      <c r="AU2113">
        <v>21111</v>
      </c>
      <c r="AV2113">
        <v>34119</v>
      </c>
      <c r="AW2113">
        <v>1085</v>
      </c>
      <c r="AX2113">
        <v>18768</v>
      </c>
      <c r="AY2113">
        <v>3112</v>
      </c>
      <c r="AZ2113">
        <v>241</v>
      </c>
      <c r="BA2113">
        <v>1</v>
      </c>
      <c r="BB2113">
        <v>22</v>
      </c>
      <c r="BC2113">
        <v>23</v>
      </c>
      <c r="BD2113">
        <v>73</v>
      </c>
      <c r="BE2113">
        <v>2756</v>
      </c>
      <c r="BF2113">
        <v>23296</v>
      </c>
      <c r="BG2113">
        <v>0</v>
      </c>
      <c r="BH2113">
        <v>3.5</v>
      </c>
      <c r="BI2113">
        <v>21111</v>
      </c>
      <c r="BJ2113">
        <v>34119</v>
      </c>
      <c r="BK2113">
        <v>1085</v>
      </c>
      <c r="BL2113">
        <v>3112</v>
      </c>
      <c r="BM2113">
        <v>80</v>
      </c>
      <c r="BN2113">
        <v>73</v>
      </c>
      <c r="BO2113">
        <v>241</v>
      </c>
      <c r="BP2113">
        <v>1</v>
      </c>
      <c r="BQ2113">
        <v>22</v>
      </c>
      <c r="BR2113">
        <v>23</v>
      </c>
      <c r="BS2113">
        <v>73</v>
      </c>
      <c r="BT2113">
        <v>18564</v>
      </c>
      <c r="BU2113">
        <v>2648</v>
      </c>
      <c r="BV2113">
        <v>43387</v>
      </c>
      <c r="BW2113">
        <v>5121</v>
      </c>
      <c r="BX2113">
        <v>5060</v>
      </c>
      <c r="BY2113">
        <v>80</v>
      </c>
      <c r="BZ2113">
        <v>56</v>
      </c>
      <c r="CA2113">
        <v>0</v>
      </c>
      <c r="CB2113">
        <v>1341</v>
      </c>
      <c r="CC2113">
        <v>1003</v>
      </c>
      <c r="CD2113">
        <v>0</v>
      </c>
      <c r="CE2113">
        <v>6</v>
      </c>
      <c r="CF2113">
        <v>7212</v>
      </c>
      <c r="CG2113">
        <v>-1</v>
      </c>
      <c r="CH2113" s="1">
        <v>41456</v>
      </c>
      <c r="CI2113" s="1">
        <v>41820</v>
      </c>
      <c r="CJ2113" s="31">
        <v>1</v>
      </c>
    </row>
    <row r="2114" spans="1:88" x14ac:dyDescent="0.25">
      <c r="A2114" t="s">
        <v>7191</v>
      </c>
      <c r="B2114" t="s">
        <v>9192</v>
      </c>
      <c r="C2114">
        <v>2015</v>
      </c>
      <c r="D2114" t="s">
        <v>9193</v>
      </c>
      <c r="E2114" t="s">
        <v>9194</v>
      </c>
      <c r="F2114" t="s">
        <v>9195</v>
      </c>
      <c r="G2114">
        <v>60181</v>
      </c>
      <c r="H2114">
        <v>-87.978989999999996</v>
      </c>
      <c r="I2114">
        <v>41.884701999999997</v>
      </c>
      <c r="J2114">
        <v>17</v>
      </c>
      <c r="K2114">
        <v>43</v>
      </c>
      <c r="L2114" t="s">
        <v>7206</v>
      </c>
      <c r="M2114">
        <v>932708</v>
      </c>
      <c r="N2114" t="s">
        <v>80</v>
      </c>
      <c r="O2114" t="s">
        <v>96</v>
      </c>
      <c r="P2114" t="s">
        <v>82</v>
      </c>
      <c r="Q2114" t="s">
        <v>458</v>
      </c>
      <c r="R2114">
        <v>21904</v>
      </c>
      <c r="S2114">
        <v>21840</v>
      </c>
      <c r="T2114">
        <v>1</v>
      </c>
      <c r="U2114">
        <v>0</v>
      </c>
      <c r="V2114">
        <v>0</v>
      </c>
      <c r="W2114">
        <v>8.42</v>
      </c>
      <c r="X2114">
        <v>11.68</v>
      </c>
      <c r="Y2114">
        <v>13.87</v>
      </c>
      <c r="Z2114">
        <v>25.55</v>
      </c>
      <c r="AA2114">
        <v>1911641</v>
      </c>
      <c r="AB2114">
        <v>85909</v>
      </c>
      <c r="AC2114">
        <v>0</v>
      </c>
      <c r="AD2114">
        <v>110460</v>
      </c>
      <c r="AE2114">
        <v>2108010</v>
      </c>
      <c r="AF2114">
        <v>1069375</v>
      </c>
      <c r="AG2114">
        <v>278012</v>
      </c>
      <c r="AH2114">
        <v>1347387</v>
      </c>
      <c r="AI2114">
        <v>126956</v>
      </c>
      <c r="AJ2114">
        <v>73641</v>
      </c>
      <c r="AK2114">
        <v>28143</v>
      </c>
      <c r="AL2114">
        <v>228740</v>
      </c>
      <c r="AM2114">
        <v>513797</v>
      </c>
      <c r="AN2114">
        <v>2089924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102607</v>
      </c>
      <c r="AU2114">
        <v>105859</v>
      </c>
      <c r="AV2114">
        <v>24569</v>
      </c>
      <c r="AW2114">
        <v>7848</v>
      </c>
      <c r="AX2114">
        <v>9274</v>
      </c>
      <c r="AY2114">
        <v>6488</v>
      </c>
      <c r="AZ2114">
        <v>135</v>
      </c>
      <c r="BA2114">
        <v>28</v>
      </c>
      <c r="BB2114">
        <v>22</v>
      </c>
      <c r="BC2114">
        <v>50</v>
      </c>
      <c r="BD2114">
        <v>190</v>
      </c>
      <c r="BE2114">
        <v>3553</v>
      </c>
      <c r="BF2114">
        <v>233223</v>
      </c>
      <c r="BG2114">
        <v>0</v>
      </c>
      <c r="BH2114">
        <v>25.55</v>
      </c>
      <c r="BI2114">
        <v>105859</v>
      </c>
      <c r="BJ2114">
        <v>24569</v>
      </c>
      <c r="BK2114">
        <v>7848</v>
      </c>
      <c r="BL2114">
        <v>6488</v>
      </c>
      <c r="BM2114">
        <v>515</v>
      </c>
      <c r="BN2114">
        <v>190</v>
      </c>
      <c r="BO2114">
        <v>135</v>
      </c>
      <c r="BP2114">
        <v>28</v>
      </c>
      <c r="BQ2114">
        <v>22</v>
      </c>
      <c r="BR2114">
        <v>50</v>
      </c>
      <c r="BS2114">
        <v>190</v>
      </c>
      <c r="BT2114">
        <v>16634</v>
      </c>
      <c r="BU2114">
        <v>8659</v>
      </c>
      <c r="BV2114">
        <v>272972</v>
      </c>
      <c r="BW2114">
        <v>22221</v>
      </c>
      <c r="BX2114">
        <v>23467</v>
      </c>
      <c r="BY2114">
        <v>515</v>
      </c>
      <c r="BZ2114">
        <v>325</v>
      </c>
      <c r="CA2114">
        <v>2</v>
      </c>
      <c r="CB2114">
        <v>8689</v>
      </c>
      <c r="CC2114">
        <v>6719</v>
      </c>
      <c r="CD2114">
        <v>15</v>
      </c>
      <c r="CE2114">
        <v>17</v>
      </c>
      <c r="CF2114">
        <v>19700</v>
      </c>
      <c r="CG2114">
        <v>-1</v>
      </c>
      <c r="CH2114" s="1">
        <v>41395</v>
      </c>
      <c r="CI2114" s="1">
        <v>41759</v>
      </c>
      <c r="CJ2114" s="31">
        <v>1</v>
      </c>
    </row>
    <row r="2115" spans="1:88" x14ac:dyDescent="0.25">
      <c r="A2115" t="s">
        <v>7191</v>
      </c>
      <c r="B2115" t="s">
        <v>9196</v>
      </c>
      <c r="C2115">
        <v>2015</v>
      </c>
      <c r="D2115" t="s">
        <v>9197</v>
      </c>
      <c r="E2115" t="s">
        <v>9198</v>
      </c>
      <c r="F2115" t="s">
        <v>9199</v>
      </c>
      <c r="G2115">
        <v>61486</v>
      </c>
      <c r="H2115">
        <v>-90.585661700000003</v>
      </c>
      <c r="I2115">
        <v>41.202895300000002</v>
      </c>
      <c r="J2115">
        <v>17</v>
      </c>
      <c r="K2115">
        <v>131</v>
      </c>
      <c r="L2115" t="s">
        <v>8415</v>
      </c>
      <c r="M2115">
        <v>15945</v>
      </c>
      <c r="N2115" t="s">
        <v>80</v>
      </c>
      <c r="O2115" t="s">
        <v>1650</v>
      </c>
      <c r="P2115" t="s">
        <v>82</v>
      </c>
      <c r="Q2115" t="s">
        <v>458</v>
      </c>
      <c r="R2115">
        <v>2245</v>
      </c>
      <c r="S2115">
        <v>2238</v>
      </c>
      <c r="T2115">
        <v>1</v>
      </c>
      <c r="U2115">
        <v>0</v>
      </c>
      <c r="V2115">
        <v>0</v>
      </c>
      <c r="W2115">
        <v>0</v>
      </c>
      <c r="X2115">
        <v>0.93</v>
      </c>
      <c r="Y2115">
        <v>0.23</v>
      </c>
      <c r="Z2115">
        <v>1.1599999999999999</v>
      </c>
      <c r="AA2115">
        <v>74279</v>
      </c>
      <c r="AB2115">
        <v>4379</v>
      </c>
      <c r="AC2115">
        <v>0</v>
      </c>
      <c r="AD2115">
        <v>4970</v>
      </c>
      <c r="AE2115">
        <v>83628</v>
      </c>
      <c r="AF2115" t="s">
        <v>84</v>
      </c>
      <c r="AG2115" t="s">
        <v>84</v>
      </c>
      <c r="AH2115" t="s">
        <v>84</v>
      </c>
      <c r="AI2115">
        <v>10828</v>
      </c>
      <c r="AJ2115">
        <v>0</v>
      </c>
      <c r="AK2115">
        <v>5466</v>
      </c>
      <c r="AL2115">
        <v>16294</v>
      </c>
      <c r="AM2115" t="s">
        <v>84</v>
      </c>
      <c r="AN2115">
        <v>79252</v>
      </c>
      <c r="AO2115">
        <v>1573</v>
      </c>
      <c r="AP2115">
        <v>0</v>
      </c>
      <c r="AQ2115">
        <v>0</v>
      </c>
      <c r="AR2115">
        <v>0</v>
      </c>
      <c r="AS2115">
        <v>1573</v>
      </c>
      <c r="AT2115">
        <v>8720</v>
      </c>
      <c r="AU2115">
        <v>12721</v>
      </c>
      <c r="AV2115">
        <v>4486</v>
      </c>
      <c r="AW2115">
        <v>772</v>
      </c>
      <c r="AX2115">
        <v>1178</v>
      </c>
      <c r="AY2115">
        <v>637</v>
      </c>
      <c r="AZ2115">
        <v>0</v>
      </c>
      <c r="BA2115">
        <v>1</v>
      </c>
      <c r="BB2115">
        <v>22</v>
      </c>
      <c r="BC2115">
        <v>23</v>
      </c>
      <c r="BD2115">
        <v>30</v>
      </c>
      <c r="BE2115">
        <v>1924</v>
      </c>
      <c r="BF2115">
        <v>15105</v>
      </c>
      <c r="BG2115">
        <v>0</v>
      </c>
      <c r="BH2115">
        <v>1.1599999999999999</v>
      </c>
      <c r="BI2115">
        <v>12721</v>
      </c>
      <c r="BJ2115">
        <v>4486</v>
      </c>
      <c r="BK2115">
        <v>772</v>
      </c>
      <c r="BL2115">
        <v>637</v>
      </c>
      <c r="BM2115">
        <v>45</v>
      </c>
      <c r="BN2115">
        <v>30</v>
      </c>
      <c r="BO2115">
        <v>0</v>
      </c>
      <c r="BP2115">
        <v>1</v>
      </c>
      <c r="BQ2115">
        <v>22</v>
      </c>
      <c r="BR2115">
        <v>23</v>
      </c>
      <c r="BS2115">
        <v>30</v>
      </c>
      <c r="BT2115">
        <v>354</v>
      </c>
      <c r="BU2115">
        <v>1527</v>
      </c>
      <c r="BV2115">
        <v>22873</v>
      </c>
      <c r="BW2115">
        <v>3399</v>
      </c>
      <c r="BX2115">
        <v>2450</v>
      </c>
      <c r="BY2115">
        <v>45</v>
      </c>
      <c r="BZ2115">
        <v>20</v>
      </c>
      <c r="CA2115">
        <v>0</v>
      </c>
      <c r="CB2115">
        <v>648</v>
      </c>
      <c r="CC2115">
        <v>429</v>
      </c>
      <c r="CD2115">
        <v>0</v>
      </c>
      <c r="CE2115">
        <v>6</v>
      </c>
      <c r="CF2115">
        <v>2030</v>
      </c>
      <c r="CG2115">
        <v>-1</v>
      </c>
      <c r="CH2115" s="1">
        <v>41456</v>
      </c>
      <c r="CI2115" s="1">
        <v>41820</v>
      </c>
      <c r="CJ2115" s="31">
        <v>1</v>
      </c>
    </row>
    <row r="2116" spans="1:88" x14ac:dyDescent="0.25">
      <c r="A2116" t="s">
        <v>7191</v>
      </c>
      <c r="B2116" t="s">
        <v>9200</v>
      </c>
      <c r="C2116">
        <v>2015</v>
      </c>
      <c r="D2116" t="s">
        <v>9201</v>
      </c>
      <c r="E2116" t="s">
        <v>9202</v>
      </c>
      <c r="F2116" t="s">
        <v>9203</v>
      </c>
      <c r="G2116">
        <v>62690</v>
      </c>
      <c r="H2116">
        <v>-89.768520699999996</v>
      </c>
      <c r="I2116">
        <v>39.501797799999999</v>
      </c>
      <c r="J2116">
        <v>17</v>
      </c>
      <c r="K2116">
        <v>117</v>
      </c>
      <c r="L2116" t="s">
        <v>7434</v>
      </c>
      <c r="M2116">
        <v>46453</v>
      </c>
      <c r="N2116" t="s">
        <v>80</v>
      </c>
      <c r="O2116" t="s">
        <v>1650</v>
      </c>
      <c r="P2116" t="s">
        <v>82</v>
      </c>
      <c r="Q2116" t="s">
        <v>458</v>
      </c>
      <c r="R2116">
        <v>5096</v>
      </c>
      <c r="S2116">
        <v>5081</v>
      </c>
      <c r="T2116">
        <v>1</v>
      </c>
      <c r="U2116">
        <v>0</v>
      </c>
      <c r="V2116">
        <v>0</v>
      </c>
      <c r="W2116">
        <v>0</v>
      </c>
      <c r="X2116">
        <v>1</v>
      </c>
      <c r="Y2116">
        <v>1.18</v>
      </c>
      <c r="Z2116">
        <v>2.1800000000000002</v>
      </c>
      <c r="AA2116">
        <v>128097</v>
      </c>
      <c r="AB2116">
        <v>6370</v>
      </c>
      <c r="AC2116">
        <v>0</v>
      </c>
      <c r="AD2116">
        <v>4427</v>
      </c>
      <c r="AE2116">
        <v>138894</v>
      </c>
      <c r="AF2116">
        <v>56005</v>
      </c>
      <c r="AG2116">
        <v>11936</v>
      </c>
      <c r="AH2116">
        <v>67941</v>
      </c>
      <c r="AI2116">
        <v>5482</v>
      </c>
      <c r="AJ2116">
        <v>2000</v>
      </c>
      <c r="AK2116">
        <v>751</v>
      </c>
      <c r="AL2116">
        <v>8233</v>
      </c>
      <c r="AM2116">
        <v>24532</v>
      </c>
      <c r="AN2116">
        <v>100706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22478</v>
      </c>
      <c r="AV2116">
        <v>0</v>
      </c>
      <c r="AW2116">
        <v>275</v>
      </c>
      <c r="AX2116">
        <v>0</v>
      </c>
      <c r="AY2116">
        <v>317</v>
      </c>
      <c r="AZ2116">
        <v>0</v>
      </c>
      <c r="BA2116">
        <v>12</v>
      </c>
      <c r="BB2116">
        <v>22</v>
      </c>
      <c r="BC2116">
        <v>34</v>
      </c>
      <c r="BD2116">
        <v>30</v>
      </c>
      <c r="BE2116">
        <v>2028</v>
      </c>
      <c r="BF2116">
        <v>15563</v>
      </c>
      <c r="BG2116">
        <v>0</v>
      </c>
      <c r="BH2116">
        <v>2.1800000000000002</v>
      </c>
      <c r="BI2116">
        <v>22478</v>
      </c>
      <c r="BJ2116">
        <v>0</v>
      </c>
      <c r="BK2116">
        <v>275</v>
      </c>
      <c r="BL2116">
        <v>317</v>
      </c>
      <c r="BM2116">
        <v>3</v>
      </c>
      <c r="BN2116">
        <v>30</v>
      </c>
      <c r="BO2116">
        <v>0</v>
      </c>
      <c r="BP2116">
        <v>12</v>
      </c>
      <c r="BQ2116">
        <v>22</v>
      </c>
      <c r="BR2116">
        <v>34</v>
      </c>
      <c r="BS2116">
        <v>30</v>
      </c>
      <c r="BT2116">
        <v>468</v>
      </c>
      <c r="BU2116">
        <v>1901</v>
      </c>
      <c r="BV2116">
        <v>14085</v>
      </c>
      <c r="BW2116">
        <v>1881</v>
      </c>
      <c r="BX2116">
        <v>2169</v>
      </c>
      <c r="BY2116">
        <v>3</v>
      </c>
      <c r="BZ2116">
        <v>3</v>
      </c>
      <c r="CA2116">
        <v>0</v>
      </c>
      <c r="CB2116">
        <v>150</v>
      </c>
      <c r="CC2116">
        <v>150</v>
      </c>
      <c r="CD2116">
        <v>0</v>
      </c>
      <c r="CE2116">
        <v>6</v>
      </c>
      <c r="CF2116">
        <v>2389</v>
      </c>
      <c r="CG2116">
        <v>-1</v>
      </c>
      <c r="CH2116" s="1">
        <v>41456</v>
      </c>
      <c r="CI2116" s="1">
        <v>41820</v>
      </c>
      <c r="CJ2116" s="31">
        <v>1</v>
      </c>
    </row>
    <row r="2117" spans="1:88" x14ac:dyDescent="0.25">
      <c r="A2117" t="s">
        <v>7191</v>
      </c>
      <c r="B2117" t="s">
        <v>9204</v>
      </c>
      <c r="C2117">
        <v>2015</v>
      </c>
      <c r="D2117" t="s">
        <v>9205</v>
      </c>
      <c r="E2117" t="s">
        <v>9206</v>
      </c>
      <c r="F2117" t="s">
        <v>9207</v>
      </c>
      <c r="G2117">
        <v>62691</v>
      </c>
      <c r="H2117">
        <v>-90.209785999999994</v>
      </c>
      <c r="I2117">
        <v>39.950662899999998</v>
      </c>
      <c r="J2117">
        <v>17</v>
      </c>
      <c r="K2117">
        <v>17</v>
      </c>
      <c r="L2117" t="s">
        <v>6312</v>
      </c>
      <c r="M2117">
        <v>13156</v>
      </c>
      <c r="N2117" t="s">
        <v>80</v>
      </c>
      <c r="O2117" t="s">
        <v>96</v>
      </c>
      <c r="P2117" t="s">
        <v>82</v>
      </c>
      <c r="Q2117" t="s">
        <v>458</v>
      </c>
      <c r="R2117">
        <v>1611</v>
      </c>
      <c r="S2117">
        <v>1606</v>
      </c>
      <c r="T2117">
        <v>1</v>
      </c>
      <c r="U2117">
        <v>0</v>
      </c>
      <c r="V2117">
        <v>0</v>
      </c>
      <c r="W2117">
        <v>0.55000000000000004</v>
      </c>
      <c r="X2117">
        <v>0.55000000000000004</v>
      </c>
      <c r="Y2117">
        <v>0.57999999999999996</v>
      </c>
      <c r="Z2117">
        <v>1.1299999999999999</v>
      </c>
      <c r="AA2117">
        <v>16166</v>
      </c>
      <c r="AB2117">
        <v>1656</v>
      </c>
      <c r="AC2117">
        <v>0</v>
      </c>
      <c r="AD2117">
        <v>14429</v>
      </c>
      <c r="AE2117">
        <v>32251</v>
      </c>
      <c r="AF2117" t="s">
        <v>84</v>
      </c>
      <c r="AG2117" t="s">
        <v>84</v>
      </c>
      <c r="AH2117" t="s">
        <v>84</v>
      </c>
      <c r="AI2117">
        <v>1955</v>
      </c>
      <c r="AJ2117">
        <v>275</v>
      </c>
      <c r="AK2117">
        <v>136</v>
      </c>
      <c r="AL2117">
        <v>2366</v>
      </c>
      <c r="AM2117" t="s">
        <v>84</v>
      </c>
      <c r="AN2117">
        <v>29236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21290</v>
      </c>
      <c r="AV2117">
        <v>4002</v>
      </c>
      <c r="AW2117">
        <v>118</v>
      </c>
      <c r="AX2117">
        <v>0</v>
      </c>
      <c r="AY2117">
        <v>421</v>
      </c>
      <c r="AZ2117">
        <v>0</v>
      </c>
      <c r="BA2117">
        <v>0</v>
      </c>
      <c r="BB2117">
        <v>22</v>
      </c>
      <c r="BC2117">
        <v>22</v>
      </c>
      <c r="BD2117">
        <v>60</v>
      </c>
      <c r="BE2117">
        <v>1040</v>
      </c>
      <c r="BF2117">
        <v>3116</v>
      </c>
      <c r="BG2117">
        <v>0</v>
      </c>
      <c r="BH2117">
        <v>1.1299999999999999</v>
      </c>
      <c r="BI2117">
        <v>21290</v>
      </c>
      <c r="BJ2117">
        <v>4002</v>
      </c>
      <c r="BK2117">
        <v>118</v>
      </c>
      <c r="BL2117">
        <v>421</v>
      </c>
      <c r="BM2117">
        <v>47</v>
      </c>
      <c r="BN2117">
        <v>60</v>
      </c>
      <c r="BO2117">
        <v>0</v>
      </c>
      <c r="BP2117">
        <v>0</v>
      </c>
      <c r="BQ2117">
        <v>22</v>
      </c>
      <c r="BR2117">
        <v>22</v>
      </c>
      <c r="BS2117">
        <v>60</v>
      </c>
      <c r="BT2117">
        <v>148</v>
      </c>
      <c r="BU2117">
        <v>442</v>
      </c>
      <c r="BV2117">
        <v>6900</v>
      </c>
      <c r="BW2117">
        <v>570</v>
      </c>
      <c r="BX2117">
        <v>330</v>
      </c>
      <c r="BY2117">
        <v>47</v>
      </c>
      <c r="BZ2117">
        <v>46</v>
      </c>
      <c r="CA2117">
        <v>0</v>
      </c>
      <c r="CB2117">
        <v>479</v>
      </c>
      <c r="CC2117">
        <v>467</v>
      </c>
      <c r="CD2117">
        <v>0</v>
      </c>
      <c r="CE2117">
        <v>5</v>
      </c>
      <c r="CF2117">
        <v>687</v>
      </c>
      <c r="CG2117">
        <v>-1</v>
      </c>
      <c r="CH2117" s="1">
        <v>41395</v>
      </c>
      <c r="CI2117" s="1">
        <v>41759</v>
      </c>
      <c r="CJ2117" s="31">
        <v>1</v>
      </c>
    </row>
    <row r="2118" spans="1:88" x14ac:dyDescent="0.25">
      <c r="A2118" t="s">
        <v>7191</v>
      </c>
      <c r="B2118" t="s">
        <v>9208</v>
      </c>
      <c r="C2118">
        <v>2015</v>
      </c>
      <c r="D2118" t="s">
        <v>9209</v>
      </c>
      <c r="E2118" t="s">
        <v>9210</v>
      </c>
      <c r="F2118" t="s">
        <v>6371</v>
      </c>
      <c r="G2118">
        <v>61376</v>
      </c>
      <c r="H2118">
        <v>-89.597358400000005</v>
      </c>
      <c r="I2118">
        <v>41.558677600000003</v>
      </c>
      <c r="J2118">
        <v>17</v>
      </c>
      <c r="K2118">
        <v>11</v>
      </c>
      <c r="L2118" t="s">
        <v>7429</v>
      </c>
      <c r="M2118">
        <v>33840</v>
      </c>
      <c r="N2118" t="s">
        <v>80</v>
      </c>
      <c r="O2118" t="s">
        <v>1650</v>
      </c>
      <c r="P2118" t="s">
        <v>82</v>
      </c>
      <c r="Q2118" t="s">
        <v>458</v>
      </c>
      <c r="R2118">
        <v>1752</v>
      </c>
      <c r="S2118">
        <v>1747</v>
      </c>
      <c r="T2118">
        <v>1</v>
      </c>
      <c r="U2118">
        <v>0</v>
      </c>
      <c r="V2118">
        <v>0</v>
      </c>
      <c r="W2118">
        <v>0</v>
      </c>
      <c r="X2118">
        <v>0.75</v>
      </c>
      <c r="Y2118">
        <v>1.36</v>
      </c>
      <c r="Z2118">
        <v>2.11</v>
      </c>
      <c r="AA2118">
        <v>38484</v>
      </c>
      <c r="AB2118">
        <v>4244</v>
      </c>
      <c r="AC2118">
        <v>0</v>
      </c>
      <c r="AD2118">
        <v>1465</v>
      </c>
      <c r="AE2118">
        <v>44193</v>
      </c>
      <c r="AF2118">
        <v>41329</v>
      </c>
      <c r="AG2118">
        <v>5238</v>
      </c>
      <c r="AH2118">
        <v>46567</v>
      </c>
      <c r="AI2118">
        <v>6000</v>
      </c>
      <c r="AJ2118">
        <v>0</v>
      </c>
      <c r="AK2118">
        <v>1456</v>
      </c>
      <c r="AL2118">
        <v>7456</v>
      </c>
      <c r="AM2118">
        <v>12163</v>
      </c>
      <c r="AN2118">
        <v>66186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1090</v>
      </c>
      <c r="AU2118">
        <v>24223</v>
      </c>
      <c r="AV2118">
        <v>0</v>
      </c>
      <c r="AW2118">
        <v>431</v>
      </c>
      <c r="AX2118">
        <v>15</v>
      </c>
      <c r="AY2118">
        <v>357</v>
      </c>
      <c r="AZ2118">
        <v>0</v>
      </c>
      <c r="BA2118">
        <v>1</v>
      </c>
      <c r="BB2118">
        <v>22</v>
      </c>
      <c r="BC2118">
        <v>23</v>
      </c>
      <c r="BD2118">
        <v>6</v>
      </c>
      <c r="BE2118">
        <v>1820</v>
      </c>
      <c r="BF2118">
        <v>9200</v>
      </c>
      <c r="BG2118">
        <v>0</v>
      </c>
      <c r="BH2118">
        <v>2.11</v>
      </c>
      <c r="BI2118">
        <v>24223</v>
      </c>
      <c r="BJ2118">
        <v>0</v>
      </c>
      <c r="BK2118">
        <v>431</v>
      </c>
      <c r="BL2118">
        <v>357</v>
      </c>
      <c r="BM2118">
        <v>104</v>
      </c>
      <c r="BN2118">
        <v>6</v>
      </c>
      <c r="BO2118">
        <v>0</v>
      </c>
      <c r="BP2118">
        <v>1</v>
      </c>
      <c r="BQ2118">
        <v>22</v>
      </c>
      <c r="BR2118">
        <v>23</v>
      </c>
      <c r="BS2118">
        <v>6</v>
      </c>
      <c r="BT2118">
        <v>887</v>
      </c>
      <c r="BU2118">
        <v>846</v>
      </c>
      <c r="BV2118">
        <v>25930</v>
      </c>
      <c r="BW2118">
        <v>1216</v>
      </c>
      <c r="BX2118">
        <v>1693</v>
      </c>
      <c r="BY2118">
        <v>104</v>
      </c>
      <c r="BZ2118">
        <v>100</v>
      </c>
      <c r="CA2118">
        <v>0</v>
      </c>
      <c r="CB2118">
        <v>590</v>
      </c>
      <c r="CC2118">
        <v>575</v>
      </c>
      <c r="CD2118">
        <v>0</v>
      </c>
      <c r="CE2118">
        <v>6</v>
      </c>
      <c r="CF2118">
        <v>2844</v>
      </c>
      <c r="CG2118">
        <v>-1</v>
      </c>
      <c r="CH2118" s="1">
        <v>41456</v>
      </c>
      <c r="CI2118" s="1">
        <v>41820</v>
      </c>
      <c r="CJ2118" s="31">
        <v>1</v>
      </c>
    </row>
    <row r="2119" spans="1:88" x14ac:dyDescent="0.25">
      <c r="A2119" t="s">
        <v>7191</v>
      </c>
      <c r="B2119" t="s">
        <v>9211</v>
      </c>
      <c r="C2119">
        <v>2015</v>
      </c>
      <c r="D2119" t="s">
        <v>9212</v>
      </c>
      <c r="E2119" t="s">
        <v>9213</v>
      </c>
      <c r="F2119" t="s">
        <v>3839</v>
      </c>
      <c r="G2119">
        <v>61087</v>
      </c>
      <c r="H2119">
        <v>-89.987864900000005</v>
      </c>
      <c r="I2119">
        <v>42.4960156</v>
      </c>
      <c r="J2119">
        <v>17</v>
      </c>
      <c r="K2119">
        <v>85</v>
      </c>
      <c r="L2119" t="s">
        <v>7750</v>
      </c>
      <c r="M2119">
        <v>22254</v>
      </c>
      <c r="N2119" t="s">
        <v>80</v>
      </c>
      <c r="O2119" t="s">
        <v>96</v>
      </c>
      <c r="P2119" t="s">
        <v>82</v>
      </c>
      <c r="Q2119" t="s">
        <v>458</v>
      </c>
      <c r="R2119">
        <v>1601</v>
      </c>
      <c r="S2119">
        <v>1596</v>
      </c>
      <c r="T2119">
        <v>1</v>
      </c>
      <c r="U2119">
        <v>0</v>
      </c>
      <c r="V2119">
        <v>0</v>
      </c>
      <c r="W2119">
        <v>0</v>
      </c>
      <c r="X2119">
        <v>1.25</v>
      </c>
      <c r="Y2119">
        <v>0.38</v>
      </c>
      <c r="Z2119">
        <v>1.63</v>
      </c>
      <c r="AA2119">
        <v>66944</v>
      </c>
      <c r="AB2119">
        <v>4061</v>
      </c>
      <c r="AC2119">
        <v>0</v>
      </c>
      <c r="AD2119">
        <v>4679</v>
      </c>
      <c r="AE2119">
        <v>75684</v>
      </c>
      <c r="AF2119" t="s">
        <v>84</v>
      </c>
      <c r="AG2119" t="s">
        <v>84</v>
      </c>
      <c r="AH2119" t="s">
        <v>84</v>
      </c>
      <c r="AI2119">
        <v>3286</v>
      </c>
      <c r="AJ2119">
        <v>1500</v>
      </c>
      <c r="AK2119">
        <v>392</v>
      </c>
      <c r="AL2119">
        <v>5178</v>
      </c>
      <c r="AM2119" t="s">
        <v>84</v>
      </c>
      <c r="AN2119">
        <v>62074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8008</v>
      </c>
      <c r="AU2119">
        <v>15413</v>
      </c>
      <c r="AV2119">
        <v>19280</v>
      </c>
      <c r="AW2119">
        <v>171</v>
      </c>
      <c r="AX2119">
        <v>2248</v>
      </c>
      <c r="AY2119">
        <v>904</v>
      </c>
      <c r="AZ2119">
        <v>0</v>
      </c>
      <c r="BA2119">
        <v>2</v>
      </c>
      <c r="BB2119">
        <v>22</v>
      </c>
      <c r="BC2119">
        <v>24</v>
      </c>
      <c r="BD2119">
        <v>29</v>
      </c>
      <c r="BE2119">
        <v>1300</v>
      </c>
      <c r="BF2119">
        <v>8650</v>
      </c>
      <c r="BG2119">
        <v>0</v>
      </c>
      <c r="BH2119">
        <v>1.63</v>
      </c>
      <c r="BI2119">
        <v>15413</v>
      </c>
      <c r="BJ2119">
        <v>19280</v>
      </c>
      <c r="BK2119">
        <v>171</v>
      </c>
      <c r="BL2119">
        <v>904</v>
      </c>
      <c r="BM2119">
        <v>115</v>
      </c>
      <c r="BN2119">
        <v>29</v>
      </c>
      <c r="BO2119">
        <v>0</v>
      </c>
      <c r="BP2119">
        <v>2</v>
      </c>
      <c r="BQ2119">
        <v>22</v>
      </c>
      <c r="BR2119">
        <v>24</v>
      </c>
      <c r="BS2119">
        <v>29</v>
      </c>
      <c r="BT2119">
        <v>3099</v>
      </c>
      <c r="BU2119">
        <v>841</v>
      </c>
      <c r="BV2119">
        <v>11137</v>
      </c>
      <c r="BW2119">
        <v>682</v>
      </c>
      <c r="BX2119">
        <v>733</v>
      </c>
      <c r="BY2119">
        <v>115</v>
      </c>
      <c r="BZ2119">
        <v>66</v>
      </c>
      <c r="CA2119">
        <v>8</v>
      </c>
      <c r="CB2119">
        <v>1324</v>
      </c>
      <c r="CC2119">
        <v>845</v>
      </c>
      <c r="CD2119">
        <v>64</v>
      </c>
      <c r="CE2119">
        <v>7</v>
      </c>
      <c r="CF2119">
        <v>1872</v>
      </c>
      <c r="CG2119">
        <v>-1</v>
      </c>
      <c r="CH2119" s="1">
        <v>41365</v>
      </c>
      <c r="CI2119" s="1">
        <v>41729</v>
      </c>
      <c r="CJ2119" s="31">
        <v>1</v>
      </c>
    </row>
    <row r="2120" spans="1:88" x14ac:dyDescent="0.25">
      <c r="A2120" t="s">
        <v>7191</v>
      </c>
      <c r="B2120" t="s">
        <v>9214</v>
      </c>
      <c r="C2120">
        <v>2015</v>
      </c>
      <c r="D2120" t="s">
        <v>9215</v>
      </c>
      <c r="E2120" t="s">
        <v>9216</v>
      </c>
      <c r="F2120" t="s">
        <v>9217</v>
      </c>
      <c r="G2120">
        <v>61462</v>
      </c>
      <c r="H2120">
        <v>-90.648108300000004</v>
      </c>
      <c r="I2120">
        <v>40.912275899999997</v>
      </c>
      <c r="J2120">
        <v>17</v>
      </c>
      <c r="K2120">
        <v>187</v>
      </c>
      <c r="L2120" t="s">
        <v>3839</v>
      </c>
      <c r="M2120">
        <v>17874</v>
      </c>
      <c r="N2120" t="s">
        <v>80</v>
      </c>
      <c r="O2120" t="s">
        <v>1650</v>
      </c>
      <c r="P2120" t="s">
        <v>90</v>
      </c>
      <c r="Q2120" t="s">
        <v>458</v>
      </c>
      <c r="R2120">
        <v>17707</v>
      </c>
      <c r="S2120">
        <v>17655</v>
      </c>
      <c r="T2120">
        <v>1</v>
      </c>
      <c r="U2120">
        <v>3</v>
      </c>
      <c r="V2120">
        <v>0</v>
      </c>
      <c r="W2120">
        <v>0.8</v>
      </c>
      <c r="X2120">
        <v>1.8</v>
      </c>
      <c r="Y2120">
        <v>7.4</v>
      </c>
      <c r="Z2120">
        <v>9.1999999999999993</v>
      </c>
      <c r="AA2120">
        <v>568161</v>
      </c>
      <c r="AB2120">
        <v>40330</v>
      </c>
      <c r="AC2120">
        <v>3948</v>
      </c>
      <c r="AD2120">
        <v>45626</v>
      </c>
      <c r="AE2120">
        <v>658065</v>
      </c>
      <c r="AF2120">
        <v>269702</v>
      </c>
      <c r="AG2120">
        <v>119667</v>
      </c>
      <c r="AH2120">
        <v>389369</v>
      </c>
      <c r="AI2120">
        <v>52018</v>
      </c>
      <c r="AJ2120">
        <v>628</v>
      </c>
      <c r="AK2120">
        <v>11734</v>
      </c>
      <c r="AL2120">
        <v>64380</v>
      </c>
      <c r="AM2120">
        <v>145745</v>
      </c>
      <c r="AN2120">
        <v>599494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74383</v>
      </c>
      <c r="AV2120">
        <v>4551</v>
      </c>
      <c r="AW2120">
        <v>4033</v>
      </c>
      <c r="AX2120">
        <v>1178</v>
      </c>
      <c r="AY2120">
        <v>4815</v>
      </c>
      <c r="AZ2120">
        <v>1</v>
      </c>
      <c r="BA2120">
        <v>2</v>
      </c>
      <c r="BB2120">
        <v>22</v>
      </c>
      <c r="BC2120">
        <v>24</v>
      </c>
      <c r="BD2120">
        <v>114</v>
      </c>
      <c r="BE2120">
        <v>5772</v>
      </c>
      <c r="BF2120">
        <v>105144</v>
      </c>
      <c r="BG2120">
        <v>0</v>
      </c>
      <c r="BH2120">
        <v>9.1999999999999993</v>
      </c>
      <c r="BI2120">
        <v>74383</v>
      </c>
      <c r="BJ2120">
        <v>4551</v>
      </c>
      <c r="BK2120">
        <v>4033</v>
      </c>
      <c r="BL2120">
        <v>4815</v>
      </c>
      <c r="BM2120">
        <v>385</v>
      </c>
      <c r="BN2120">
        <v>114</v>
      </c>
      <c r="BO2120">
        <v>1</v>
      </c>
      <c r="BP2120">
        <v>2</v>
      </c>
      <c r="BQ2120">
        <v>22</v>
      </c>
      <c r="BR2120">
        <v>24</v>
      </c>
      <c r="BS2120">
        <v>114</v>
      </c>
      <c r="BT2120">
        <v>837</v>
      </c>
      <c r="BU2120">
        <v>4861</v>
      </c>
      <c r="BV2120">
        <v>208174</v>
      </c>
      <c r="BW2120">
        <v>158</v>
      </c>
      <c r="BX2120">
        <v>1083</v>
      </c>
      <c r="BY2120">
        <v>385</v>
      </c>
      <c r="BZ2120">
        <v>273</v>
      </c>
      <c r="CA2120">
        <v>51</v>
      </c>
      <c r="CB2120">
        <v>7316</v>
      </c>
      <c r="CC2120">
        <v>6368</v>
      </c>
      <c r="CD2120">
        <v>271</v>
      </c>
      <c r="CE2120">
        <v>22</v>
      </c>
      <c r="CF2120">
        <v>20022</v>
      </c>
      <c r="CG2120">
        <v>-1</v>
      </c>
      <c r="CH2120" s="1">
        <v>41456</v>
      </c>
      <c r="CI2120" s="1">
        <v>41820</v>
      </c>
      <c r="CJ2120" s="31">
        <v>1</v>
      </c>
    </row>
    <row r="2121" spans="1:88" x14ac:dyDescent="0.25">
      <c r="A2121" t="s">
        <v>7191</v>
      </c>
      <c r="B2121" t="s">
        <v>9222</v>
      </c>
      <c r="C2121">
        <v>2015</v>
      </c>
      <c r="D2121" t="s">
        <v>9223</v>
      </c>
      <c r="E2121" t="s">
        <v>9224</v>
      </c>
      <c r="F2121" t="s">
        <v>9225</v>
      </c>
      <c r="G2121">
        <v>60555</v>
      </c>
      <c r="H2121">
        <v>-88.182918000000001</v>
      </c>
      <c r="I2121">
        <v>41.823284999999998</v>
      </c>
      <c r="J2121">
        <v>17</v>
      </c>
      <c r="K2121">
        <v>43</v>
      </c>
      <c r="L2121" t="s">
        <v>7206</v>
      </c>
      <c r="M2121">
        <v>932708</v>
      </c>
      <c r="N2121" t="s">
        <v>80</v>
      </c>
      <c r="O2121" t="s">
        <v>1650</v>
      </c>
      <c r="P2121" t="s">
        <v>82</v>
      </c>
      <c r="Q2121" t="s">
        <v>458</v>
      </c>
      <c r="R2121">
        <v>13551</v>
      </c>
      <c r="S2121">
        <v>13511</v>
      </c>
      <c r="T2121">
        <v>1</v>
      </c>
      <c r="U2121">
        <v>0</v>
      </c>
      <c r="V2121">
        <v>0</v>
      </c>
      <c r="W2121">
        <v>4.09</v>
      </c>
      <c r="X2121">
        <v>5.03</v>
      </c>
      <c r="Y2121">
        <v>10.97</v>
      </c>
      <c r="Z2121">
        <v>16</v>
      </c>
      <c r="AA2121">
        <v>1666909</v>
      </c>
      <c r="AB2121">
        <v>16939</v>
      </c>
      <c r="AC2121">
        <v>0</v>
      </c>
      <c r="AD2121">
        <v>53600</v>
      </c>
      <c r="AE2121">
        <v>1737448</v>
      </c>
      <c r="AF2121">
        <v>749344</v>
      </c>
      <c r="AG2121">
        <v>182282</v>
      </c>
      <c r="AH2121">
        <v>931626</v>
      </c>
      <c r="AI2121">
        <v>105309</v>
      </c>
      <c r="AJ2121">
        <v>46116</v>
      </c>
      <c r="AK2121">
        <v>38770</v>
      </c>
      <c r="AL2121">
        <v>190195</v>
      </c>
      <c r="AM2121">
        <v>446517</v>
      </c>
      <c r="AN2121">
        <v>1568338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99605</v>
      </c>
      <c r="AV2121">
        <v>9361</v>
      </c>
      <c r="AW2121">
        <v>9706</v>
      </c>
      <c r="AX2121">
        <v>3946</v>
      </c>
      <c r="AY2121">
        <v>10992</v>
      </c>
      <c r="AZ2121">
        <v>0</v>
      </c>
      <c r="BA2121">
        <v>40</v>
      </c>
      <c r="BB2121">
        <v>22</v>
      </c>
      <c r="BC2121">
        <v>62</v>
      </c>
      <c r="BD2121">
        <v>205</v>
      </c>
      <c r="BE2121">
        <v>3371</v>
      </c>
      <c r="BF2121">
        <v>141638</v>
      </c>
      <c r="BG2121">
        <v>0</v>
      </c>
      <c r="BH2121">
        <v>16</v>
      </c>
      <c r="BI2121">
        <v>99605</v>
      </c>
      <c r="BJ2121">
        <v>9361</v>
      </c>
      <c r="BK2121">
        <v>9706</v>
      </c>
      <c r="BL2121">
        <v>10992</v>
      </c>
      <c r="BM2121">
        <v>412</v>
      </c>
      <c r="BN2121">
        <v>205</v>
      </c>
      <c r="BO2121">
        <v>0</v>
      </c>
      <c r="BP2121">
        <v>40</v>
      </c>
      <c r="BQ2121">
        <v>22</v>
      </c>
      <c r="BR2121">
        <v>62</v>
      </c>
      <c r="BS2121">
        <v>205</v>
      </c>
      <c r="BT2121">
        <v>12027</v>
      </c>
      <c r="BU2121">
        <v>6383</v>
      </c>
      <c r="BV2121">
        <v>233411</v>
      </c>
      <c r="BW2121">
        <v>664</v>
      </c>
      <c r="BX2121">
        <v>2411</v>
      </c>
      <c r="BY2121">
        <v>412</v>
      </c>
      <c r="BZ2121">
        <v>198</v>
      </c>
      <c r="CA2121">
        <v>71</v>
      </c>
      <c r="CB2121">
        <v>9981</v>
      </c>
      <c r="CC2121">
        <v>6065</v>
      </c>
      <c r="CD2121">
        <v>992</v>
      </c>
      <c r="CE2121">
        <v>22</v>
      </c>
      <c r="CF2121">
        <v>26863</v>
      </c>
      <c r="CG2121">
        <v>-1</v>
      </c>
      <c r="CH2121" s="1">
        <v>41456</v>
      </c>
      <c r="CI2121" s="1">
        <v>41820</v>
      </c>
      <c r="CJ2121" s="31">
        <v>1</v>
      </c>
    </row>
    <row r="2122" spans="1:88" x14ac:dyDescent="0.25">
      <c r="A2122" t="s">
        <v>7191</v>
      </c>
      <c r="B2122" t="s">
        <v>9226</v>
      </c>
      <c r="C2122">
        <v>2015</v>
      </c>
      <c r="D2122" t="s">
        <v>9227</v>
      </c>
      <c r="E2122" t="s">
        <v>9228</v>
      </c>
      <c r="F2122" t="s">
        <v>9229</v>
      </c>
      <c r="G2122">
        <v>62379</v>
      </c>
      <c r="H2122">
        <v>-91.430012399999995</v>
      </c>
      <c r="I2122">
        <v>40.355931900000002</v>
      </c>
      <c r="J2122">
        <v>17</v>
      </c>
      <c r="K2122">
        <v>67</v>
      </c>
      <c r="L2122" t="s">
        <v>5025</v>
      </c>
      <c r="M2122">
        <v>18564</v>
      </c>
      <c r="N2122" t="s">
        <v>80</v>
      </c>
      <c r="O2122" t="s">
        <v>96</v>
      </c>
      <c r="P2122" t="s">
        <v>82</v>
      </c>
      <c r="Q2122" t="s">
        <v>458</v>
      </c>
      <c r="R2122">
        <v>1607</v>
      </c>
      <c r="S2122">
        <v>1602</v>
      </c>
      <c r="T2122">
        <v>1</v>
      </c>
      <c r="U2122">
        <v>0</v>
      </c>
      <c r="V2122">
        <v>0</v>
      </c>
      <c r="W2122">
        <v>0</v>
      </c>
      <c r="X2122">
        <v>0.93</v>
      </c>
      <c r="Y2122">
        <v>0.45</v>
      </c>
      <c r="Z2122">
        <v>1.38</v>
      </c>
      <c r="AA2122">
        <v>55976</v>
      </c>
      <c r="AB2122">
        <v>1652</v>
      </c>
      <c r="AC2122">
        <v>425</v>
      </c>
      <c r="AD2122">
        <v>6346</v>
      </c>
      <c r="AE2122">
        <v>64399</v>
      </c>
      <c r="AF2122" t="s">
        <v>84</v>
      </c>
      <c r="AG2122" t="s">
        <v>84</v>
      </c>
      <c r="AH2122" t="s">
        <v>84</v>
      </c>
      <c r="AI2122">
        <v>7227</v>
      </c>
      <c r="AJ2122">
        <v>0</v>
      </c>
      <c r="AK2122">
        <v>1286</v>
      </c>
      <c r="AL2122">
        <v>8513</v>
      </c>
      <c r="AM2122" t="s">
        <v>84</v>
      </c>
      <c r="AN2122">
        <v>51158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18826</v>
      </c>
      <c r="AV2122">
        <v>0</v>
      </c>
      <c r="AW2122">
        <v>102</v>
      </c>
      <c r="AX2122">
        <v>0</v>
      </c>
      <c r="AY2122">
        <v>524</v>
      </c>
      <c r="AZ2122">
        <v>0</v>
      </c>
      <c r="BA2122">
        <v>0</v>
      </c>
      <c r="BB2122">
        <v>22</v>
      </c>
      <c r="BC2122">
        <v>22</v>
      </c>
      <c r="BD2122">
        <v>58</v>
      </c>
      <c r="BE2122">
        <v>2122</v>
      </c>
      <c r="BF2122">
        <v>12812</v>
      </c>
      <c r="BG2122">
        <v>0</v>
      </c>
      <c r="BH2122">
        <v>1.38</v>
      </c>
      <c r="BI2122">
        <v>18826</v>
      </c>
      <c r="BJ2122">
        <v>0</v>
      </c>
      <c r="BK2122">
        <v>102</v>
      </c>
      <c r="BL2122">
        <v>524</v>
      </c>
      <c r="BM2122">
        <v>55</v>
      </c>
      <c r="BN2122">
        <v>58</v>
      </c>
      <c r="BO2122">
        <v>0</v>
      </c>
      <c r="BP2122">
        <v>0</v>
      </c>
      <c r="BQ2122">
        <v>22</v>
      </c>
      <c r="BR2122">
        <v>22</v>
      </c>
      <c r="BS2122">
        <v>58</v>
      </c>
      <c r="BT2122">
        <v>3657</v>
      </c>
      <c r="BU2122">
        <v>1218</v>
      </c>
      <c r="BV2122">
        <v>18567</v>
      </c>
      <c r="BW2122">
        <v>16</v>
      </c>
      <c r="BX2122">
        <v>0</v>
      </c>
      <c r="BY2122">
        <v>55</v>
      </c>
      <c r="BZ2122">
        <v>35</v>
      </c>
      <c r="CA2122">
        <v>0</v>
      </c>
      <c r="CB2122">
        <v>530</v>
      </c>
      <c r="CC2122">
        <v>450</v>
      </c>
      <c r="CD2122">
        <v>0</v>
      </c>
      <c r="CE2122">
        <v>8</v>
      </c>
      <c r="CF2122">
        <v>2710</v>
      </c>
      <c r="CG2122">
        <v>-1</v>
      </c>
      <c r="CH2122" s="1">
        <v>41365</v>
      </c>
      <c r="CI2122" s="1">
        <v>41729</v>
      </c>
      <c r="CJ2122" s="31">
        <v>1</v>
      </c>
    </row>
    <row r="2123" spans="1:88" x14ac:dyDescent="0.25">
      <c r="A2123" t="s">
        <v>7191</v>
      </c>
      <c r="B2123" t="s">
        <v>9230</v>
      </c>
      <c r="C2123">
        <v>2015</v>
      </c>
      <c r="D2123" t="s">
        <v>9231</v>
      </c>
      <c r="E2123" t="s">
        <v>9232</v>
      </c>
      <c r="F2123" t="s">
        <v>1146</v>
      </c>
      <c r="G2123">
        <v>61571</v>
      </c>
      <c r="H2123">
        <v>-89.421622299999996</v>
      </c>
      <c r="I2123">
        <v>40.705984600000001</v>
      </c>
      <c r="J2123">
        <v>17</v>
      </c>
      <c r="K2123">
        <v>179</v>
      </c>
      <c r="L2123" t="s">
        <v>7646</v>
      </c>
      <c r="M2123">
        <v>135707</v>
      </c>
      <c r="N2123" t="s">
        <v>80</v>
      </c>
      <c r="O2123" t="s">
        <v>1650</v>
      </c>
      <c r="P2123" t="s">
        <v>90</v>
      </c>
      <c r="Q2123" t="s">
        <v>458</v>
      </c>
      <c r="R2123">
        <v>23604</v>
      </c>
      <c r="S2123">
        <v>23535</v>
      </c>
      <c r="T2123">
        <v>1</v>
      </c>
      <c r="U2123">
        <v>1</v>
      </c>
      <c r="V2123">
        <v>0</v>
      </c>
      <c r="W2123">
        <v>1.9</v>
      </c>
      <c r="X2123">
        <v>3.65</v>
      </c>
      <c r="Y2123">
        <v>8.43</v>
      </c>
      <c r="Z2123">
        <v>12.08</v>
      </c>
      <c r="AA2123">
        <v>868149</v>
      </c>
      <c r="AB2123">
        <v>49978</v>
      </c>
      <c r="AC2123">
        <v>0</v>
      </c>
      <c r="AD2123">
        <v>49132</v>
      </c>
      <c r="AE2123">
        <v>967259</v>
      </c>
      <c r="AF2123">
        <v>361135</v>
      </c>
      <c r="AG2123">
        <v>97939</v>
      </c>
      <c r="AH2123">
        <v>459074</v>
      </c>
      <c r="AI2123">
        <v>61859</v>
      </c>
      <c r="AJ2123">
        <v>11365</v>
      </c>
      <c r="AK2123">
        <v>18778</v>
      </c>
      <c r="AL2123">
        <v>92002</v>
      </c>
      <c r="AM2123">
        <v>317401</v>
      </c>
      <c r="AN2123">
        <v>868477</v>
      </c>
      <c r="AO2123">
        <v>0</v>
      </c>
      <c r="AP2123">
        <v>0</v>
      </c>
      <c r="AQ2123">
        <v>0</v>
      </c>
      <c r="AR2123">
        <v>24743</v>
      </c>
      <c r="AS2123">
        <v>24743</v>
      </c>
      <c r="AT2123">
        <v>96932</v>
      </c>
      <c r="AU2123">
        <v>72724</v>
      </c>
      <c r="AV2123">
        <v>3989</v>
      </c>
      <c r="AW2123">
        <v>4633</v>
      </c>
      <c r="AX2123">
        <v>1202</v>
      </c>
      <c r="AY2123">
        <v>7416</v>
      </c>
      <c r="AZ2123">
        <v>0</v>
      </c>
      <c r="BA2123">
        <v>3</v>
      </c>
      <c r="BB2123">
        <v>22</v>
      </c>
      <c r="BC2123">
        <v>25</v>
      </c>
      <c r="BD2123">
        <v>214</v>
      </c>
      <c r="BE2123">
        <v>5104</v>
      </c>
      <c r="BF2123">
        <v>160320</v>
      </c>
      <c r="BG2123">
        <v>0</v>
      </c>
      <c r="BH2123">
        <v>12.08</v>
      </c>
      <c r="BI2123">
        <v>72724</v>
      </c>
      <c r="BJ2123">
        <v>3989</v>
      </c>
      <c r="BK2123">
        <v>4633</v>
      </c>
      <c r="BL2123">
        <v>7416</v>
      </c>
      <c r="BM2123">
        <v>240</v>
      </c>
      <c r="BN2123">
        <v>214</v>
      </c>
      <c r="BO2123">
        <v>0</v>
      </c>
      <c r="BP2123">
        <v>3</v>
      </c>
      <c r="BQ2123">
        <v>22</v>
      </c>
      <c r="BR2123">
        <v>25</v>
      </c>
      <c r="BS2123">
        <v>214</v>
      </c>
      <c r="BT2123">
        <v>12434</v>
      </c>
      <c r="BU2123">
        <v>10953</v>
      </c>
      <c r="BV2123">
        <v>215948</v>
      </c>
      <c r="BW2123">
        <v>12995</v>
      </c>
      <c r="BX2123">
        <v>13073</v>
      </c>
      <c r="BY2123">
        <v>240</v>
      </c>
      <c r="BZ2123">
        <v>176</v>
      </c>
      <c r="CA2123">
        <v>43</v>
      </c>
      <c r="CB2123">
        <v>8248</v>
      </c>
      <c r="CC2123">
        <v>7626</v>
      </c>
      <c r="CD2123">
        <v>316</v>
      </c>
      <c r="CE2123">
        <v>14</v>
      </c>
      <c r="CF2123">
        <v>14398</v>
      </c>
      <c r="CG2123">
        <v>-1</v>
      </c>
      <c r="CH2123" s="1">
        <v>41456</v>
      </c>
      <c r="CI2123" s="1">
        <v>41820</v>
      </c>
      <c r="CJ2123" s="31">
        <v>1</v>
      </c>
    </row>
    <row r="2124" spans="1:88" x14ac:dyDescent="0.25">
      <c r="A2124" t="s">
        <v>7191</v>
      </c>
      <c r="B2124" t="s">
        <v>9233</v>
      </c>
      <c r="C2124">
        <v>2015</v>
      </c>
      <c r="D2124" t="s">
        <v>9234</v>
      </c>
      <c r="E2124" t="s">
        <v>9235</v>
      </c>
      <c r="F2124" t="s">
        <v>5915</v>
      </c>
      <c r="G2124">
        <v>62298</v>
      </c>
      <c r="H2124">
        <v>-90.1524</v>
      </c>
      <c r="I2124">
        <v>38.332594999999998</v>
      </c>
      <c r="J2124">
        <v>17</v>
      </c>
      <c r="K2124">
        <v>133</v>
      </c>
      <c r="L2124" t="s">
        <v>1208</v>
      </c>
      <c r="M2124">
        <v>33722</v>
      </c>
      <c r="N2124" t="s">
        <v>80</v>
      </c>
      <c r="O2124" t="s">
        <v>96</v>
      </c>
      <c r="P2124" t="s">
        <v>82</v>
      </c>
      <c r="Q2124" t="s">
        <v>458</v>
      </c>
      <c r="R2124">
        <v>9811</v>
      </c>
      <c r="S2124">
        <v>9782</v>
      </c>
      <c r="T2124">
        <v>1</v>
      </c>
      <c r="U2124">
        <v>0</v>
      </c>
      <c r="V2124">
        <v>0</v>
      </c>
      <c r="W2124">
        <v>0</v>
      </c>
      <c r="X2124">
        <v>2</v>
      </c>
      <c r="Y2124">
        <v>3.95</v>
      </c>
      <c r="Z2124">
        <v>5.95</v>
      </c>
      <c r="AA2124">
        <v>384708</v>
      </c>
      <c r="AB2124">
        <v>54749</v>
      </c>
      <c r="AC2124">
        <v>5000</v>
      </c>
      <c r="AD2124">
        <v>35553</v>
      </c>
      <c r="AE2124">
        <v>480010</v>
      </c>
      <c r="AF2124">
        <v>182940</v>
      </c>
      <c r="AG2124">
        <v>55067</v>
      </c>
      <c r="AH2124">
        <v>238007</v>
      </c>
      <c r="AI2124">
        <v>32757</v>
      </c>
      <c r="AJ2124">
        <v>13050</v>
      </c>
      <c r="AK2124">
        <v>13306</v>
      </c>
      <c r="AL2124">
        <v>59113</v>
      </c>
      <c r="AM2124">
        <v>145088</v>
      </c>
      <c r="AN2124">
        <v>442208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39883</v>
      </c>
      <c r="AV2124">
        <v>14253</v>
      </c>
      <c r="AW2124">
        <v>1029</v>
      </c>
      <c r="AX2124">
        <v>1727</v>
      </c>
      <c r="AY2124">
        <v>1116</v>
      </c>
      <c r="AZ2124">
        <v>0</v>
      </c>
      <c r="BA2124">
        <v>19</v>
      </c>
      <c r="BB2124">
        <v>22</v>
      </c>
      <c r="BC2124">
        <v>41</v>
      </c>
      <c r="BD2124">
        <v>115</v>
      </c>
      <c r="BE2124">
        <v>2860</v>
      </c>
      <c r="BF2124">
        <v>72268</v>
      </c>
      <c r="BG2124">
        <v>0</v>
      </c>
      <c r="BH2124">
        <v>5.95</v>
      </c>
      <c r="BI2124">
        <v>39883</v>
      </c>
      <c r="BJ2124">
        <v>14253</v>
      </c>
      <c r="BK2124">
        <v>1029</v>
      </c>
      <c r="BL2124">
        <v>1116</v>
      </c>
      <c r="BM2124">
        <v>254</v>
      </c>
      <c r="BN2124">
        <v>115</v>
      </c>
      <c r="BO2124">
        <v>0</v>
      </c>
      <c r="BP2124">
        <v>19</v>
      </c>
      <c r="BQ2124">
        <v>22</v>
      </c>
      <c r="BR2124">
        <v>41</v>
      </c>
      <c r="BS2124">
        <v>115</v>
      </c>
      <c r="BT2124">
        <v>22834</v>
      </c>
      <c r="BU2124">
        <v>2830</v>
      </c>
      <c r="BV2124">
        <v>88302</v>
      </c>
      <c r="BW2124">
        <v>11538</v>
      </c>
      <c r="BX2124">
        <v>21398</v>
      </c>
      <c r="BY2124">
        <v>254</v>
      </c>
      <c r="BZ2124">
        <v>148</v>
      </c>
      <c r="CA2124">
        <v>32</v>
      </c>
      <c r="CB2124">
        <v>5574</v>
      </c>
      <c r="CC2124">
        <v>4074</v>
      </c>
      <c r="CD2124">
        <v>250</v>
      </c>
      <c r="CE2124">
        <v>9</v>
      </c>
      <c r="CF2124">
        <v>9013</v>
      </c>
      <c r="CG2124">
        <v>-1</v>
      </c>
      <c r="CH2124" s="1">
        <v>41395</v>
      </c>
      <c r="CI2124" s="1">
        <v>41759</v>
      </c>
      <c r="CJ2124" s="31">
        <v>1</v>
      </c>
    </row>
    <row r="2125" spans="1:88" x14ac:dyDescent="0.25">
      <c r="A2125" t="s">
        <v>7191</v>
      </c>
      <c r="B2125" t="s">
        <v>9236</v>
      </c>
      <c r="C2125">
        <v>2015</v>
      </c>
      <c r="D2125" t="s">
        <v>9237</v>
      </c>
      <c r="E2125" t="s">
        <v>9238</v>
      </c>
      <c r="F2125" t="s">
        <v>9239</v>
      </c>
      <c r="G2125">
        <v>60556</v>
      </c>
      <c r="H2125">
        <v>-88.773823899999996</v>
      </c>
      <c r="I2125">
        <v>41.768975300000001</v>
      </c>
      <c r="J2125">
        <v>17</v>
      </c>
      <c r="K2125">
        <v>37</v>
      </c>
      <c r="L2125" t="s">
        <v>864</v>
      </c>
      <c r="M2125">
        <v>105462</v>
      </c>
      <c r="N2125" t="s">
        <v>80</v>
      </c>
      <c r="O2125" t="s">
        <v>96</v>
      </c>
      <c r="P2125" t="s">
        <v>82</v>
      </c>
      <c r="Q2125" t="s">
        <v>458</v>
      </c>
      <c r="R2125">
        <v>1868</v>
      </c>
      <c r="S2125">
        <v>1863</v>
      </c>
      <c r="T2125">
        <v>1</v>
      </c>
      <c r="U2125">
        <v>0</v>
      </c>
      <c r="V2125">
        <v>0</v>
      </c>
      <c r="W2125">
        <v>0</v>
      </c>
      <c r="X2125">
        <v>1.68</v>
      </c>
      <c r="Y2125">
        <v>0.18</v>
      </c>
      <c r="Z2125">
        <v>1.86</v>
      </c>
      <c r="AA2125">
        <v>84720</v>
      </c>
      <c r="AB2125">
        <v>4243</v>
      </c>
      <c r="AC2125">
        <v>3000</v>
      </c>
      <c r="AD2125">
        <v>16344</v>
      </c>
      <c r="AE2125">
        <v>108307</v>
      </c>
      <c r="AF2125" t="s">
        <v>84</v>
      </c>
      <c r="AG2125" t="s">
        <v>84</v>
      </c>
      <c r="AH2125" t="s">
        <v>84</v>
      </c>
      <c r="AI2125">
        <v>10771</v>
      </c>
      <c r="AJ2125">
        <v>1962</v>
      </c>
      <c r="AK2125">
        <v>2850</v>
      </c>
      <c r="AL2125">
        <v>15583</v>
      </c>
      <c r="AM2125" t="s">
        <v>84</v>
      </c>
      <c r="AN2125">
        <v>106796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1000</v>
      </c>
      <c r="AU2125">
        <v>14833</v>
      </c>
      <c r="AV2125">
        <v>27532</v>
      </c>
      <c r="AW2125">
        <v>117</v>
      </c>
      <c r="AX2125">
        <v>2739</v>
      </c>
      <c r="AY2125">
        <v>1638</v>
      </c>
      <c r="AZ2125">
        <v>53</v>
      </c>
      <c r="BA2125">
        <v>3</v>
      </c>
      <c r="BB2125">
        <v>22</v>
      </c>
      <c r="BC2125">
        <v>25</v>
      </c>
      <c r="BD2125">
        <v>68</v>
      </c>
      <c r="BE2125">
        <v>1300</v>
      </c>
      <c r="BF2125">
        <v>9404</v>
      </c>
      <c r="BG2125">
        <v>0</v>
      </c>
      <c r="BH2125">
        <v>1.86</v>
      </c>
      <c r="BI2125">
        <v>14833</v>
      </c>
      <c r="BJ2125">
        <v>27532</v>
      </c>
      <c r="BK2125">
        <v>117</v>
      </c>
      <c r="BL2125">
        <v>1638</v>
      </c>
      <c r="BM2125">
        <v>121</v>
      </c>
      <c r="BN2125">
        <v>68</v>
      </c>
      <c r="BO2125">
        <v>53</v>
      </c>
      <c r="BP2125">
        <v>3</v>
      </c>
      <c r="BQ2125">
        <v>22</v>
      </c>
      <c r="BR2125">
        <v>25</v>
      </c>
      <c r="BS2125">
        <v>68</v>
      </c>
      <c r="BT2125">
        <v>308</v>
      </c>
      <c r="BU2125">
        <v>895</v>
      </c>
      <c r="BV2125">
        <v>15247</v>
      </c>
      <c r="BW2125">
        <v>1693</v>
      </c>
      <c r="BX2125">
        <v>2137</v>
      </c>
      <c r="BY2125">
        <v>121</v>
      </c>
      <c r="BZ2125">
        <v>81</v>
      </c>
      <c r="CA2125">
        <v>15</v>
      </c>
      <c r="CB2125">
        <v>1383</v>
      </c>
      <c r="CC2125">
        <v>856</v>
      </c>
      <c r="CD2125">
        <v>90</v>
      </c>
      <c r="CE2125">
        <v>10</v>
      </c>
      <c r="CF2125">
        <v>770</v>
      </c>
      <c r="CG2125">
        <v>-1</v>
      </c>
      <c r="CH2125" s="1">
        <v>41365</v>
      </c>
      <c r="CI2125" s="1">
        <v>41729</v>
      </c>
      <c r="CJ2125" s="31">
        <v>1</v>
      </c>
    </row>
    <row r="2126" spans="1:88" x14ac:dyDescent="0.25">
      <c r="A2126" t="s">
        <v>7191</v>
      </c>
      <c r="B2126" t="s">
        <v>9240</v>
      </c>
      <c r="C2126">
        <v>2015</v>
      </c>
      <c r="D2126" t="s">
        <v>9241</v>
      </c>
      <c r="E2126" t="s">
        <v>9242</v>
      </c>
      <c r="F2126" t="s">
        <v>9243</v>
      </c>
      <c r="G2126">
        <v>60970</v>
      </c>
      <c r="H2126">
        <v>-87.7327844</v>
      </c>
      <c r="I2126">
        <v>40.775070499999998</v>
      </c>
      <c r="J2126">
        <v>17</v>
      </c>
      <c r="K2126">
        <v>75</v>
      </c>
      <c r="L2126" t="s">
        <v>7958</v>
      </c>
      <c r="M2126">
        <v>28879</v>
      </c>
      <c r="N2126" t="s">
        <v>80</v>
      </c>
      <c r="O2126" t="s">
        <v>96</v>
      </c>
      <c r="P2126" t="s">
        <v>82</v>
      </c>
      <c r="Q2126" t="s">
        <v>458</v>
      </c>
      <c r="R2126">
        <v>5255</v>
      </c>
      <c r="S2126">
        <v>5240</v>
      </c>
      <c r="T2126">
        <v>1</v>
      </c>
      <c r="U2126">
        <v>0</v>
      </c>
      <c r="V2126">
        <v>0</v>
      </c>
      <c r="W2126">
        <v>0</v>
      </c>
      <c r="X2126">
        <v>1</v>
      </c>
      <c r="Y2126">
        <v>4.3099999999999996</v>
      </c>
      <c r="Z2126">
        <v>5.31</v>
      </c>
      <c r="AA2126">
        <v>215385</v>
      </c>
      <c r="AB2126">
        <v>21626</v>
      </c>
      <c r="AC2126">
        <v>0</v>
      </c>
      <c r="AD2126">
        <v>66921</v>
      </c>
      <c r="AE2126">
        <v>303932</v>
      </c>
      <c r="AF2126">
        <v>161604</v>
      </c>
      <c r="AG2126">
        <v>31214</v>
      </c>
      <c r="AH2126">
        <v>192818</v>
      </c>
      <c r="AI2126">
        <v>18743</v>
      </c>
      <c r="AJ2126">
        <v>22</v>
      </c>
      <c r="AK2126">
        <v>5397</v>
      </c>
      <c r="AL2126">
        <v>24162</v>
      </c>
      <c r="AM2126">
        <v>47449</v>
      </c>
      <c r="AN2126">
        <v>264429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37383</v>
      </c>
      <c r="AV2126">
        <v>1438</v>
      </c>
      <c r="AW2126">
        <v>1394</v>
      </c>
      <c r="AX2126">
        <v>0</v>
      </c>
      <c r="AY2126">
        <v>910</v>
      </c>
      <c r="AZ2126">
        <v>0</v>
      </c>
      <c r="BA2126">
        <v>2</v>
      </c>
      <c r="BB2126">
        <v>22</v>
      </c>
      <c r="BC2126">
        <v>24</v>
      </c>
      <c r="BD2126">
        <v>63</v>
      </c>
      <c r="BE2126">
        <v>2730</v>
      </c>
      <c r="BF2126">
        <v>46800</v>
      </c>
      <c r="BG2126">
        <v>0</v>
      </c>
      <c r="BH2126">
        <v>5.31</v>
      </c>
      <c r="BI2126">
        <v>37383</v>
      </c>
      <c r="BJ2126">
        <v>1438</v>
      </c>
      <c r="BK2126">
        <v>1394</v>
      </c>
      <c r="BL2126">
        <v>910</v>
      </c>
      <c r="BM2126">
        <v>142</v>
      </c>
      <c r="BN2126">
        <v>63</v>
      </c>
      <c r="BO2126">
        <v>0</v>
      </c>
      <c r="BP2126">
        <v>2</v>
      </c>
      <c r="BQ2126">
        <v>22</v>
      </c>
      <c r="BR2126">
        <v>24</v>
      </c>
      <c r="BS2126">
        <v>63</v>
      </c>
      <c r="BT2126">
        <v>5148</v>
      </c>
      <c r="BU2126">
        <v>3138</v>
      </c>
      <c r="BV2126">
        <v>55211</v>
      </c>
      <c r="BW2126">
        <v>3417</v>
      </c>
      <c r="BX2126">
        <v>6821</v>
      </c>
      <c r="BY2126">
        <v>142</v>
      </c>
      <c r="BZ2126">
        <v>84</v>
      </c>
      <c r="CA2126">
        <v>10</v>
      </c>
      <c r="CB2126">
        <v>4596</v>
      </c>
      <c r="CC2126">
        <v>2899</v>
      </c>
      <c r="CD2126">
        <v>106</v>
      </c>
      <c r="CE2126">
        <v>10</v>
      </c>
      <c r="CF2126">
        <v>7807</v>
      </c>
      <c r="CG2126">
        <v>-1</v>
      </c>
      <c r="CH2126" s="1">
        <v>41395</v>
      </c>
      <c r="CI2126" s="1">
        <v>41759</v>
      </c>
      <c r="CJ2126" s="31">
        <v>1</v>
      </c>
    </row>
    <row r="2127" spans="1:88" x14ac:dyDescent="0.25">
      <c r="A2127" t="s">
        <v>7191</v>
      </c>
      <c r="B2127" t="s">
        <v>9244</v>
      </c>
      <c r="C2127">
        <v>2015</v>
      </c>
      <c r="D2127" t="s">
        <v>9245</v>
      </c>
      <c r="E2127" t="s">
        <v>9246</v>
      </c>
      <c r="F2127" t="s">
        <v>9247</v>
      </c>
      <c r="G2127">
        <v>60084</v>
      </c>
      <c r="H2127">
        <v>-88.144188</v>
      </c>
      <c r="I2127">
        <v>42.270853000000002</v>
      </c>
      <c r="J2127">
        <v>17</v>
      </c>
      <c r="K2127">
        <v>97</v>
      </c>
      <c r="L2127" t="s">
        <v>2224</v>
      </c>
      <c r="M2127">
        <v>705186</v>
      </c>
      <c r="N2127" t="s">
        <v>80</v>
      </c>
      <c r="O2127" t="s">
        <v>1650</v>
      </c>
      <c r="P2127" t="s">
        <v>82</v>
      </c>
      <c r="Q2127" t="s">
        <v>458</v>
      </c>
      <c r="R2127">
        <v>27246</v>
      </c>
      <c r="S2127">
        <v>27166</v>
      </c>
      <c r="T2127">
        <v>1</v>
      </c>
      <c r="U2127">
        <v>0</v>
      </c>
      <c r="V2127">
        <v>0</v>
      </c>
      <c r="W2127">
        <v>4.8899999999999997</v>
      </c>
      <c r="X2127">
        <v>14.99</v>
      </c>
      <c r="Y2127">
        <v>13.03</v>
      </c>
      <c r="Z2127">
        <v>28.02</v>
      </c>
      <c r="AA2127">
        <v>3052451</v>
      </c>
      <c r="AB2127">
        <v>42373</v>
      </c>
      <c r="AC2127">
        <v>4177</v>
      </c>
      <c r="AD2127">
        <v>122249</v>
      </c>
      <c r="AE2127">
        <v>3221250</v>
      </c>
      <c r="AF2127">
        <v>1406927</v>
      </c>
      <c r="AG2127">
        <v>400357</v>
      </c>
      <c r="AH2127">
        <v>1807284</v>
      </c>
      <c r="AI2127">
        <v>154549</v>
      </c>
      <c r="AJ2127">
        <v>55088</v>
      </c>
      <c r="AK2127">
        <v>62063</v>
      </c>
      <c r="AL2127">
        <v>271700</v>
      </c>
      <c r="AM2127">
        <v>831238</v>
      </c>
      <c r="AN2127">
        <v>2910222</v>
      </c>
      <c r="AO2127">
        <v>355800</v>
      </c>
      <c r="AP2127">
        <v>0</v>
      </c>
      <c r="AQ2127">
        <v>0</v>
      </c>
      <c r="AR2127">
        <v>0</v>
      </c>
      <c r="AS2127">
        <v>355800</v>
      </c>
      <c r="AT2127">
        <v>59024</v>
      </c>
      <c r="AU2127">
        <v>113633</v>
      </c>
      <c r="AV2127">
        <v>9398</v>
      </c>
      <c r="AW2127">
        <v>12635</v>
      </c>
      <c r="AX2127">
        <v>1274.0850049999999</v>
      </c>
      <c r="AY2127">
        <v>17723</v>
      </c>
      <c r="AZ2127">
        <v>0</v>
      </c>
      <c r="BA2127">
        <v>20</v>
      </c>
      <c r="BB2127">
        <v>22</v>
      </c>
      <c r="BC2127">
        <v>42</v>
      </c>
      <c r="BD2127">
        <v>246</v>
      </c>
      <c r="BE2127">
        <v>3588</v>
      </c>
      <c r="BF2127">
        <v>209812</v>
      </c>
      <c r="BG2127">
        <v>0</v>
      </c>
      <c r="BH2127">
        <v>28.02</v>
      </c>
      <c r="BI2127">
        <v>113633</v>
      </c>
      <c r="BJ2127">
        <v>9398</v>
      </c>
      <c r="BK2127">
        <v>12635</v>
      </c>
      <c r="BL2127">
        <v>17723</v>
      </c>
      <c r="BM2127">
        <v>954</v>
      </c>
      <c r="BN2127">
        <v>246</v>
      </c>
      <c r="BO2127">
        <v>0</v>
      </c>
      <c r="BP2127">
        <v>20</v>
      </c>
      <c r="BQ2127">
        <v>22</v>
      </c>
      <c r="BR2127">
        <v>42</v>
      </c>
      <c r="BS2127">
        <v>246</v>
      </c>
      <c r="BT2127">
        <v>56857</v>
      </c>
      <c r="BU2127">
        <v>25130</v>
      </c>
      <c r="BV2127">
        <v>569426</v>
      </c>
      <c r="BW2127">
        <v>3800</v>
      </c>
      <c r="BX2127">
        <v>4185</v>
      </c>
      <c r="BY2127">
        <v>954</v>
      </c>
      <c r="BZ2127">
        <v>615</v>
      </c>
      <c r="CA2127">
        <v>82</v>
      </c>
      <c r="CB2127">
        <v>32220</v>
      </c>
      <c r="CC2127">
        <v>21225</v>
      </c>
      <c r="CD2127">
        <v>1741</v>
      </c>
      <c r="CE2127">
        <v>57</v>
      </c>
      <c r="CF2127">
        <v>58861</v>
      </c>
      <c r="CG2127">
        <v>-1</v>
      </c>
      <c r="CH2127" s="1">
        <v>41456</v>
      </c>
      <c r="CI2127" s="1">
        <v>41820</v>
      </c>
      <c r="CJ2127" s="31">
        <v>1</v>
      </c>
    </row>
    <row r="2128" spans="1:88" x14ac:dyDescent="0.25">
      <c r="A2128" t="s">
        <v>7191</v>
      </c>
      <c r="B2128" t="s">
        <v>9248</v>
      </c>
      <c r="C2128">
        <v>2015</v>
      </c>
      <c r="D2128" t="s">
        <v>9249</v>
      </c>
      <c r="E2128" t="s">
        <v>9250</v>
      </c>
      <c r="F2128" t="s">
        <v>9251</v>
      </c>
      <c r="G2128">
        <v>60085</v>
      </c>
      <c r="H2128">
        <v>-87.832597000000007</v>
      </c>
      <c r="I2128">
        <v>42.362056000000003</v>
      </c>
      <c r="J2128">
        <v>17</v>
      </c>
      <c r="K2128">
        <v>97</v>
      </c>
      <c r="L2128" t="s">
        <v>2224</v>
      </c>
      <c r="M2128">
        <v>705186</v>
      </c>
      <c r="N2128" t="s">
        <v>80</v>
      </c>
      <c r="O2128" t="s">
        <v>96</v>
      </c>
      <c r="P2128" t="s">
        <v>90</v>
      </c>
      <c r="Q2128" t="s">
        <v>458</v>
      </c>
      <c r="R2128">
        <v>89078</v>
      </c>
      <c r="S2128">
        <v>88817</v>
      </c>
      <c r="T2128">
        <v>1</v>
      </c>
      <c r="U2128">
        <v>1</v>
      </c>
      <c r="V2128">
        <v>1</v>
      </c>
      <c r="W2128">
        <v>8.75</v>
      </c>
      <c r="X2128">
        <v>16.55</v>
      </c>
      <c r="Y2128">
        <v>27.6</v>
      </c>
      <c r="Z2128">
        <v>44.15</v>
      </c>
      <c r="AA2128">
        <v>3847804</v>
      </c>
      <c r="AB2128">
        <v>129978</v>
      </c>
      <c r="AC2128">
        <v>0</v>
      </c>
      <c r="AD2128">
        <v>384532</v>
      </c>
      <c r="AE2128">
        <v>4362314</v>
      </c>
      <c r="AF2128">
        <v>2076957</v>
      </c>
      <c r="AG2128">
        <v>556249</v>
      </c>
      <c r="AH2128">
        <v>2633206</v>
      </c>
      <c r="AI2128">
        <v>180012</v>
      </c>
      <c r="AJ2128">
        <v>35138</v>
      </c>
      <c r="AK2128">
        <v>87045</v>
      </c>
      <c r="AL2128">
        <v>302195</v>
      </c>
      <c r="AM2128">
        <v>1171277</v>
      </c>
      <c r="AN2128">
        <v>4106678</v>
      </c>
      <c r="AO2128">
        <v>0</v>
      </c>
      <c r="AP2128">
        <v>0</v>
      </c>
      <c r="AQ2128">
        <v>0</v>
      </c>
      <c r="AR2128">
        <v>13748</v>
      </c>
      <c r="AS2128">
        <v>13748</v>
      </c>
      <c r="AT2128">
        <v>284715</v>
      </c>
      <c r="AU2128">
        <v>176950</v>
      </c>
      <c r="AV2128">
        <v>36579</v>
      </c>
      <c r="AW2128">
        <v>13704</v>
      </c>
      <c r="AX2128">
        <v>5181</v>
      </c>
      <c r="AY2128">
        <v>16720</v>
      </c>
      <c r="AZ2128">
        <v>0</v>
      </c>
      <c r="BA2128">
        <v>14</v>
      </c>
      <c r="BB2128">
        <v>22</v>
      </c>
      <c r="BC2128">
        <v>36</v>
      </c>
      <c r="BD2128">
        <v>124</v>
      </c>
      <c r="BE2128">
        <v>5790</v>
      </c>
      <c r="BF2128">
        <v>615556</v>
      </c>
      <c r="BG2128">
        <v>1</v>
      </c>
      <c r="BH2128">
        <v>44.15</v>
      </c>
      <c r="BI2128">
        <v>176950</v>
      </c>
      <c r="BJ2128">
        <v>36579</v>
      </c>
      <c r="BK2128">
        <v>13704</v>
      </c>
      <c r="BL2128">
        <v>16720</v>
      </c>
      <c r="BM2128">
        <v>1757</v>
      </c>
      <c r="BN2128">
        <v>124</v>
      </c>
      <c r="BO2128">
        <v>0</v>
      </c>
      <c r="BP2128">
        <v>14</v>
      </c>
      <c r="BQ2128">
        <v>22</v>
      </c>
      <c r="BR2128">
        <v>36</v>
      </c>
      <c r="BS2128">
        <v>124</v>
      </c>
      <c r="BT2128">
        <v>76262</v>
      </c>
      <c r="BU2128">
        <v>33492</v>
      </c>
      <c r="BV2128">
        <v>537542</v>
      </c>
      <c r="BW2128">
        <v>1241</v>
      </c>
      <c r="BX2128">
        <v>1690</v>
      </c>
      <c r="BY2128">
        <v>1757</v>
      </c>
      <c r="BZ2128">
        <v>749</v>
      </c>
      <c r="CA2128">
        <v>0</v>
      </c>
      <c r="CB2128">
        <v>20546</v>
      </c>
      <c r="CC2128">
        <v>16136</v>
      </c>
      <c r="CD2128">
        <v>0</v>
      </c>
      <c r="CE2128">
        <v>79</v>
      </c>
      <c r="CF2128">
        <v>66706</v>
      </c>
      <c r="CG2128">
        <v>-1</v>
      </c>
      <c r="CH2128" s="1">
        <v>41395</v>
      </c>
      <c r="CI2128" s="1">
        <v>41759</v>
      </c>
      <c r="CJ2128" s="31">
        <v>1</v>
      </c>
    </row>
    <row r="2129" spans="1:88" x14ac:dyDescent="0.25">
      <c r="A2129" t="s">
        <v>7191</v>
      </c>
      <c r="B2129" t="s">
        <v>9252</v>
      </c>
      <c r="C2129">
        <v>2015</v>
      </c>
      <c r="D2129" t="s">
        <v>5938</v>
      </c>
      <c r="E2129" t="s">
        <v>9253</v>
      </c>
      <c r="F2129" t="s">
        <v>5940</v>
      </c>
      <c r="G2129">
        <v>62692</v>
      </c>
      <c r="H2129">
        <v>-89.953382000000005</v>
      </c>
      <c r="I2129">
        <v>39.593361000000002</v>
      </c>
      <c r="J2129">
        <v>17</v>
      </c>
      <c r="K2129">
        <v>137</v>
      </c>
      <c r="L2129" t="s">
        <v>738</v>
      </c>
      <c r="M2129">
        <v>34929</v>
      </c>
      <c r="N2129" t="s">
        <v>80</v>
      </c>
      <c r="O2129" t="s">
        <v>96</v>
      </c>
      <c r="P2129" t="s">
        <v>82</v>
      </c>
      <c r="Q2129" t="s">
        <v>458</v>
      </c>
      <c r="R2129">
        <v>1307</v>
      </c>
      <c r="S2129">
        <v>1303</v>
      </c>
      <c r="T2129">
        <v>1</v>
      </c>
      <c r="U2129">
        <v>0</v>
      </c>
      <c r="V2129">
        <v>0</v>
      </c>
      <c r="W2129">
        <v>0</v>
      </c>
      <c r="X2129">
        <v>0.64</v>
      </c>
      <c r="Y2129">
        <v>0.18</v>
      </c>
      <c r="Z2129">
        <v>0.82</v>
      </c>
      <c r="AA2129">
        <v>28050</v>
      </c>
      <c r="AB2129">
        <v>6449</v>
      </c>
      <c r="AC2129">
        <v>0</v>
      </c>
      <c r="AD2129">
        <v>1213</v>
      </c>
      <c r="AE2129">
        <v>35712</v>
      </c>
      <c r="AF2129" t="s">
        <v>84</v>
      </c>
      <c r="AG2129" t="s">
        <v>84</v>
      </c>
      <c r="AH2129" t="s">
        <v>84</v>
      </c>
      <c r="AI2129">
        <v>10340</v>
      </c>
      <c r="AJ2129">
        <v>0</v>
      </c>
      <c r="AK2129">
        <v>0</v>
      </c>
      <c r="AL2129">
        <v>10340</v>
      </c>
      <c r="AM2129" t="s">
        <v>84</v>
      </c>
      <c r="AN2129">
        <v>34444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15553</v>
      </c>
      <c r="AV2129">
        <v>0</v>
      </c>
      <c r="AW2129">
        <v>44</v>
      </c>
      <c r="AX2129">
        <v>0</v>
      </c>
      <c r="AY2129">
        <v>0</v>
      </c>
      <c r="AZ2129">
        <v>0</v>
      </c>
      <c r="BA2129">
        <v>0</v>
      </c>
      <c r="BB2129">
        <v>22</v>
      </c>
      <c r="BC2129">
        <v>22</v>
      </c>
      <c r="BD2129">
        <v>18</v>
      </c>
      <c r="BE2129">
        <v>1147</v>
      </c>
      <c r="BF2129">
        <v>3247</v>
      </c>
      <c r="BG2129">
        <v>0</v>
      </c>
      <c r="BH2129">
        <v>0.82</v>
      </c>
      <c r="BI2129">
        <v>15553</v>
      </c>
      <c r="BJ2129">
        <v>0</v>
      </c>
      <c r="BK2129">
        <v>44</v>
      </c>
      <c r="BL2129">
        <v>0</v>
      </c>
      <c r="BM2129">
        <v>12</v>
      </c>
      <c r="BN2129">
        <v>18</v>
      </c>
      <c r="BO2129">
        <v>0</v>
      </c>
      <c r="BP2129">
        <v>0</v>
      </c>
      <c r="BQ2129">
        <v>22</v>
      </c>
      <c r="BR2129">
        <v>22</v>
      </c>
      <c r="BS2129">
        <v>18</v>
      </c>
      <c r="BT2129">
        <v>146</v>
      </c>
      <c r="BU2129">
        <v>633</v>
      </c>
      <c r="BV2129">
        <v>5921</v>
      </c>
      <c r="BW2129">
        <v>0</v>
      </c>
      <c r="BX2129">
        <v>67</v>
      </c>
      <c r="BY2129">
        <v>12</v>
      </c>
      <c r="BZ2129">
        <v>10</v>
      </c>
      <c r="CA2129">
        <v>0</v>
      </c>
      <c r="CB2129">
        <v>269</v>
      </c>
      <c r="CC2129">
        <v>149</v>
      </c>
      <c r="CD2129">
        <v>0</v>
      </c>
      <c r="CE2129">
        <v>2</v>
      </c>
      <c r="CF2129">
        <v>969</v>
      </c>
      <c r="CG2129">
        <v>-1</v>
      </c>
      <c r="CH2129" s="1">
        <v>41395</v>
      </c>
      <c r="CI2129" s="1">
        <v>41759</v>
      </c>
      <c r="CJ2129" s="31">
        <v>1</v>
      </c>
    </row>
    <row r="2130" spans="1:88" x14ac:dyDescent="0.25">
      <c r="A2130" t="s">
        <v>7191</v>
      </c>
      <c r="B2130" t="s">
        <v>9254</v>
      </c>
      <c r="C2130">
        <v>2015</v>
      </c>
      <c r="D2130" t="s">
        <v>9255</v>
      </c>
      <c r="E2130" t="s">
        <v>9256</v>
      </c>
      <c r="F2130" t="s">
        <v>9257</v>
      </c>
      <c r="G2130">
        <v>62895</v>
      </c>
      <c r="H2130">
        <v>-88.588163399999999</v>
      </c>
      <c r="I2130">
        <v>38.3466241</v>
      </c>
      <c r="J2130">
        <v>17</v>
      </c>
      <c r="K2130">
        <v>191</v>
      </c>
      <c r="L2130" t="s">
        <v>4492</v>
      </c>
      <c r="M2130">
        <v>16543</v>
      </c>
      <c r="N2130" t="s">
        <v>80</v>
      </c>
      <c r="O2130" t="s">
        <v>96</v>
      </c>
      <c r="P2130" t="s">
        <v>82</v>
      </c>
      <c r="Q2130" t="s">
        <v>458</v>
      </c>
      <c r="R2130">
        <v>1032</v>
      </c>
      <c r="S2130">
        <v>1029</v>
      </c>
      <c r="T2130">
        <v>1</v>
      </c>
      <c r="U2130">
        <v>0</v>
      </c>
      <c r="V2130">
        <v>0</v>
      </c>
      <c r="W2130">
        <v>0</v>
      </c>
      <c r="X2130">
        <v>0.47</v>
      </c>
      <c r="Y2130">
        <v>0.28000000000000003</v>
      </c>
      <c r="Z2130">
        <v>0.75</v>
      </c>
      <c r="AA2130">
        <v>13331</v>
      </c>
      <c r="AB2130">
        <v>1290</v>
      </c>
      <c r="AC2130">
        <v>0</v>
      </c>
      <c r="AD2130">
        <v>703</v>
      </c>
      <c r="AE2130">
        <v>15324</v>
      </c>
      <c r="AF2130" t="s">
        <v>84</v>
      </c>
      <c r="AG2130" t="s">
        <v>84</v>
      </c>
      <c r="AH2130" t="s">
        <v>84</v>
      </c>
      <c r="AI2130">
        <v>89</v>
      </c>
      <c r="AJ2130">
        <v>17</v>
      </c>
      <c r="AK2130">
        <v>0</v>
      </c>
      <c r="AL2130">
        <v>106</v>
      </c>
      <c r="AM2130" t="s">
        <v>84</v>
      </c>
      <c r="AN2130">
        <v>13053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23627</v>
      </c>
      <c r="AV2130">
        <v>0</v>
      </c>
      <c r="AW2130">
        <v>12</v>
      </c>
      <c r="AX2130">
        <v>0</v>
      </c>
      <c r="AY2130">
        <v>752</v>
      </c>
      <c r="AZ2130">
        <v>0</v>
      </c>
      <c r="BA2130">
        <v>0</v>
      </c>
      <c r="BB2130">
        <v>22</v>
      </c>
      <c r="BC2130">
        <v>22</v>
      </c>
      <c r="BD2130">
        <v>3</v>
      </c>
      <c r="BE2130">
        <v>1040</v>
      </c>
      <c r="BF2130">
        <v>4753</v>
      </c>
      <c r="BG2130">
        <v>0</v>
      </c>
      <c r="BH2130">
        <v>0.75</v>
      </c>
      <c r="BI2130">
        <v>23627</v>
      </c>
      <c r="BJ2130">
        <v>0</v>
      </c>
      <c r="BK2130">
        <v>12</v>
      </c>
      <c r="BL2130">
        <v>752</v>
      </c>
      <c r="BM2130">
        <v>11</v>
      </c>
      <c r="BN2130">
        <v>3</v>
      </c>
      <c r="BO2130">
        <v>0</v>
      </c>
      <c r="BP2130">
        <v>0</v>
      </c>
      <c r="BQ2130">
        <v>22</v>
      </c>
      <c r="BR2130">
        <v>22</v>
      </c>
      <c r="BS2130">
        <v>3</v>
      </c>
      <c r="BT2130">
        <v>350</v>
      </c>
      <c r="BU2130">
        <v>2120</v>
      </c>
      <c r="BV2130">
        <v>2967</v>
      </c>
      <c r="BW2130">
        <v>0</v>
      </c>
      <c r="BX2130">
        <v>0</v>
      </c>
      <c r="BY2130">
        <v>11</v>
      </c>
      <c r="BZ2130">
        <v>5</v>
      </c>
      <c r="CA2130">
        <v>0</v>
      </c>
      <c r="CB2130">
        <v>72</v>
      </c>
      <c r="CC2130">
        <v>42</v>
      </c>
      <c r="CD2130">
        <v>0</v>
      </c>
      <c r="CE2130">
        <v>6</v>
      </c>
      <c r="CF2130">
        <v>1050</v>
      </c>
      <c r="CG2130">
        <v>-1</v>
      </c>
      <c r="CH2130" s="1">
        <v>41395</v>
      </c>
      <c r="CI2130" s="1">
        <v>41759</v>
      </c>
      <c r="CJ2130" s="31">
        <v>1</v>
      </c>
    </row>
    <row r="2131" spans="1:88" x14ac:dyDescent="0.25">
      <c r="A2131" t="s">
        <v>7191</v>
      </c>
      <c r="B2131" t="s">
        <v>9258</v>
      </c>
      <c r="C2131">
        <v>2015</v>
      </c>
      <c r="D2131" t="s">
        <v>9259</v>
      </c>
      <c r="E2131" t="s">
        <v>8703</v>
      </c>
      <c r="F2131" t="s">
        <v>9260</v>
      </c>
      <c r="G2131">
        <v>61778</v>
      </c>
      <c r="H2131">
        <v>-89.122989000000004</v>
      </c>
      <c r="I2131">
        <v>40.239282000000003</v>
      </c>
      <c r="J2131">
        <v>17</v>
      </c>
      <c r="K2131">
        <v>39</v>
      </c>
      <c r="L2131" t="s">
        <v>7852</v>
      </c>
      <c r="M2131">
        <v>16284</v>
      </c>
      <c r="N2131" t="s">
        <v>80</v>
      </c>
      <c r="O2131" t="s">
        <v>96</v>
      </c>
      <c r="P2131" t="s">
        <v>82</v>
      </c>
      <c r="Q2131" t="s">
        <v>458</v>
      </c>
      <c r="R2131">
        <v>713</v>
      </c>
      <c r="S2131">
        <v>711</v>
      </c>
      <c r="T2131">
        <v>1</v>
      </c>
      <c r="U2131">
        <v>0</v>
      </c>
      <c r="V2131">
        <v>0</v>
      </c>
      <c r="W2131">
        <v>0.76</v>
      </c>
      <c r="X2131">
        <v>0.76</v>
      </c>
      <c r="Y2131">
        <v>0</v>
      </c>
      <c r="Z2131">
        <v>0.76</v>
      </c>
      <c r="AA2131">
        <v>24867</v>
      </c>
      <c r="AB2131">
        <v>1457</v>
      </c>
      <c r="AC2131">
        <v>0</v>
      </c>
      <c r="AD2131">
        <v>0</v>
      </c>
      <c r="AE2131">
        <v>26324</v>
      </c>
      <c r="AF2131" t="s">
        <v>84</v>
      </c>
      <c r="AG2131" t="s">
        <v>84</v>
      </c>
      <c r="AH2131" t="s">
        <v>84</v>
      </c>
      <c r="AI2131">
        <v>3723</v>
      </c>
      <c r="AJ2131">
        <v>0</v>
      </c>
      <c r="AK2131">
        <v>173</v>
      </c>
      <c r="AL2131">
        <v>3896</v>
      </c>
      <c r="AM2131" t="s">
        <v>84</v>
      </c>
      <c r="AN2131">
        <v>17339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8313</v>
      </c>
      <c r="AU2131">
        <v>16738</v>
      </c>
      <c r="AV2131">
        <v>0</v>
      </c>
      <c r="AW2131">
        <v>185</v>
      </c>
      <c r="AX2131">
        <v>0</v>
      </c>
      <c r="AY2131">
        <v>725</v>
      </c>
      <c r="AZ2131">
        <v>725</v>
      </c>
      <c r="BA2131">
        <v>0</v>
      </c>
      <c r="BB2131">
        <v>22</v>
      </c>
      <c r="BC2131">
        <v>22</v>
      </c>
      <c r="BD2131">
        <v>5</v>
      </c>
      <c r="BE2131">
        <v>1040</v>
      </c>
      <c r="BF2131">
        <v>1456</v>
      </c>
      <c r="BG2131">
        <v>0</v>
      </c>
      <c r="BH2131">
        <v>0.76</v>
      </c>
      <c r="BI2131">
        <v>16738</v>
      </c>
      <c r="BJ2131">
        <v>0</v>
      </c>
      <c r="BK2131">
        <v>185</v>
      </c>
      <c r="BL2131">
        <v>725</v>
      </c>
      <c r="BM2131">
        <v>68</v>
      </c>
      <c r="BN2131">
        <v>5</v>
      </c>
      <c r="BO2131">
        <v>725</v>
      </c>
      <c r="BP2131">
        <v>0</v>
      </c>
      <c r="BQ2131">
        <v>22</v>
      </c>
      <c r="BR2131">
        <v>22</v>
      </c>
      <c r="BS2131">
        <v>5</v>
      </c>
      <c r="BT2131">
        <v>273</v>
      </c>
      <c r="BU2131">
        <v>297</v>
      </c>
      <c r="BV2131">
        <v>4654</v>
      </c>
      <c r="BW2131">
        <v>0</v>
      </c>
      <c r="BX2131">
        <v>7</v>
      </c>
      <c r="BY2131">
        <v>68</v>
      </c>
      <c r="BZ2131">
        <v>57</v>
      </c>
      <c r="CA2131">
        <v>4</v>
      </c>
      <c r="CB2131">
        <v>552</v>
      </c>
      <c r="CC2131">
        <v>487</v>
      </c>
      <c r="CD2131">
        <v>13</v>
      </c>
      <c r="CE2131">
        <v>3</v>
      </c>
      <c r="CF2131">
        <v>1002</v>
      </c>
      <c r="CG2131">
        <v>-1</v>
      </c>
      <c r="CH2131" s="1">
        <v>41365</v>
      </c>
      <c r="CI2131" s="1">
        <v>41729</v>
      </c>
      <c r="CJ2131" s="31">
        <v>1</v>
      </c>
    </row>
    <row r="2132" spans="1:88" x14ac:dyDescent="0.25">
      <c r="A2132" t="s">
        <v>7191</v>
      </c>
      <c r="B2132" t="s">
        <v>9261</v>
      </c>
      <c r="C2132">
        <v>2015</v>
      </c>
      <c r="D2132" t="s">
        <v>9262</v>
      </c>
      <c r="E2132" t="s">
        <v>9263</v>
      </c>
      <c r="F2132" t="s">
        <v>9264</v>
      </c>
      <c r="G2132">
        <v>61882</v>
      </c>
      <c r="H2132">
        <v>-88.751437999999993</v>
      </c>
      <c r="I2132">
        <v>40.121108999999997</v>
      </c>
      <c r="J2132">
        <v>17</v>
      </c>
      <c r="K2132">
        <v>39</v>
      </c>
      <c r="L2132" t="s">
        <v>7852</v>
      </c>
      <c r="M2132">
        <v>16284</v>
      </c>
      <c r="N2132" t="s">
        <v>80</v>
      </c>
      <c r="O2132" t="s">
        <v>1650</v>
      </c>
      <c r="P2132" t="s">
        <v>82</v>
      </c>
      <c r="Q2132" t="s">
        <v>458</v>
      </c>
      <c r="R2132">
        <v>832</v>
      </c>
      <c r="S2132">
        <v>830</v>
      </c>
      <c r="T2132">
        <v>1</v>
      </c>
      <c r="U2132">
        <v>0</v>
      </c>
      <c r="V2132">
        <v>0</v>
      </c>
      <c r="W2132">
        <v>0.75</v>
      </c>
      <c r="X2132">
        <v>0.75</v>
      </c>
      <c r="Y2132">
        <v>0.3</v>
      </c>
      <c r="Z2132">
        <v>1.05</v>
      </c>
      <c r="AA2132">
        <v>54018</v>
      </c>
      <c r="AB2132">
        <v>1040</v>
      </c>
      <c r="AC2132">
        <v>0</v>
      </c>
      <c r="AD2132">
        <v>745</v>
      </c>
      <c r="AE2132">
        <v>55803</v>
      </c>
      <c r="AF2132" t="s">
        <v>84</v>
      </c>
      <c r="AG2132" t="s">
        <v>84</v>
      </c>
      <c r="AH2132" t="s">
        <v>84</v>
      </c>
      <c r="AI2132">
        <v>2686</v>
      </c>
      <c r="AJ2132">
        <v>250</v>
      </c>
      <c r="AK2132">
        <v>904</v>
      </c>
      <c r="AL2132">
        <v>3840</v>
      </c>
      <c r="AM2132" t="s">
        <v>84</v>
      </c>
      <c r="AN2132">
        <v>57409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11202</v>
      </c>
      <c r="AV2132">
        <v>7725</v>
      </c>
      <c r="AW2132">
        <v>282</v>
      </c>
      <c r="AX2132">
        <v>0</v>
      </c>
      <c r="AY2132">
        <v>1092</v>
      </c>
      <c r="AZ2132">
        <v>0</v>
      </c>
      <c r="BA2132">
        <v>0</v>
      </c>
      <c r="BB2132">
        <v>22</v>
      </c>
      <c r="BC2132">
        <v>22</v>
      </c>
      <c r="BD2132">
        <v>24</v>
      </c>
      <c r="BE2132">
        <v>1560</v>
      </c>
      <c r="BF2132">
        <v>7370</v>
      </c>
      <c r="BG2132">
        <v>0</v>
      </c>
      <c r="BH2132">
        <v>1.05</v>
      </c>
      <c r="BI2132">
        <v>11202</v>
      </c>
      <c r="BJ2132">
        <v>7725</v>
      </c>
      <c r="BK2132">
        <v>282</v>
      </c>
      <c r="BL2132">
        <v>1092</v>
      </c>
      <c r="BM2132">
        <v>135</v>
      </c>
      <c r="BN2132">
        <v>24</v>
      </c>
      <c r="BO2132">
        <v>0</v>
      </c>
      <c r="BP2132">
        <v>0</v>
      </c>
      <c r="BQ2132">
        <v>22</v>
      </c>
      <c r="BR2132">
        <v>22</v>
      </c>
      <c r="BS2132">
        <v>24</v>
      </c>
      <c r="BT2132">
        <v>321</v>
      </c>
      <c r="BU2132">
        <v>693</v>
      </c>
      <c r="BV2132">
        <v>7519</v>
      </c>
      <c r="BW2132">
        <v>1599</v>
      </c>
      <c r="BX2132">
        <v>981</v>
      </c>
      <c r="BY2132">
        <v>135</v>
      </c>
      <c r="BZ2132">
        <v>84</v>
      </c>
      <c r="CA2132">
        <v>51</v>
      </c>
      <c r="CB2132">
        <v>3640</v>
      </c>
      <c r="CC2132">
        <v>3034</v>
      </c>
      <c r="CD2132">
        <v>606</v>
      </c>
      <c r="CE2132">
        <v>4</v>
      </c>
      <c r="CF2132">
        <v>1420</v>
      </c>
      <c r="CG2132">
        <v>-1</v>
      </c>
      <c r="CH2132" s="1">
        <v>41456</v>
      </c>
      <c r="CI2132" s="1">
        <v>41820</v>
      </c>
      <c r="CJ2132" s="31">
        <v>1</v>
      </c>
    </row>
    <row r="2133" spans="1:88" x14ac:dyDescent="0.25">
      <c r="A2133" t="s">
        <v>7191</v>
      </c>
      <c r="B2133" t="s">
        <v>9265</v>
      </c>
      <c r="C2133">
        <v>2015</v>
      </c>
      <c r="D2133" t="s">
        <v>9266</v>
      </c>
      <c r="E2133" t="s">
        <v>9267</v>
      </c>
      <c r="F2133" t="s">
        <v>9268</v>
      </c>
      <c r="G2133">
        <v>61377</v>
      </c>
      <c r="H2133">
        <v>-89.049944999999994</v>
      </c>
      <c r="I2133">
        <v>41.052507900000002</v>
      </c>
      <c r="J2133">
        <v>17</v>
      </c>
      <c r="K2133">
        <v>123</v>
      </c>
      <c r="L2133" t="s">
        <v>920</v>
      </c>
      <c r="M2133">
        <v>12014</v>
      </c>
      <c r="N2133" t="s">
        <v>80</v>
      </c>
      <c r="O2133" t="s">
        <v>96</v>
      </c>
      <c r="P2133" t="s">
        <v>82</v>
      </c>
      <c r="Q2133" t="s">
        <v>458</v>
      </c>
      <c r="R2133">
        <v>1056</v>
      </c>
      <c r="S2133">
        <v>1053</v>
      </c>
      <c r="T2133">
        <v>1</v>
      </c>
      <c r="U2133">
        <v>0</v>
      </c>
      <c r="V2133">
        <v>0</v>
      </c>
      <c r="W2133">
        <v>0</v>
      </c>
      <c r="X2133">
        <v>0.63</v>
      </c>
      <c r="Y2133">
        <v>0</v>
      </c>
      <c r="Z2133">
        <v>0.63</v>
      </c>
      <c r="AA2133">
        <v>15292</v>
      </c>
      <c r="AB2133">
        <v>4084</v>
      </c>
      <c r="AC2133">
        <v>0</v>
      </c>
      <c r="AD2133">
        <v>2309</v>
      </c>
      <c r="AE2133">
        <v>21685</v>
      </c>
      <c r="AF2133" t="s">
        <v>84</v>
      </c>
      <c r="AG2133" t="s">
        <v>84</v>
      </c>
      <c r="AH2133" t="s">
        <v>84</v>
      </c>
      <c r="AI2133">
        <v>2228</v>
      </c>
      <c r="AJ2133">
        <v>0</v>
      </c>
      <c r="AK2133">
        <v>0</v>
      </c>
      <c r="AL2133">
        <v>2228</v>
      </c>
      <c r="AM2133" t="s">
        <v>84</v>
      </c>
      <c r="AN2133">
        <v>19645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24871</v>
      </c>
      <c r="AV2133">
        <v>0</v>
      </c>
      <c r="AW2133">
        <v>342</v>
      </c>
      <c r="AX2133">
        <v>0</v>
      </c>
      <c r="AY2133">
        <v>635</v>
      </c>
      <c r="AZ2133">
        <v>0</v>
      </c>
      <c r="BA2133">
        <v>0</v>
      </c>
      <c r="BB2133">
        <v>22</v>
      </c>
      <c r="BC2133">
        <v>22</v>
      </c>
      <c r="BD2133">
        <v>36</v>
      </c>
      <c r="BE2133">
        <v>1304</v>
      </c>
      <c r="BF2133">
        <v>2124</v>
      </c>
      <c r="BG2133">
        <v>0</v>
      </c>
      <c r="BH2133">
        <v>0.63</v>
      </c>
      <c r="BI2133">
        <v>24871</v>
      </c>
      <c r="BJ2133">
        <v>0</v>
      </c>
      <c r="BK2133">
        <v>342</v>
      </c>
      <c r="BL2133">
        <v>635</v>
      </c>
      <c r="BM2133">
        <v>8</v>
      </c>
      <c r="BN2133">
        <v>36</v>
      </c>
      <c r="BO2133">
        <v>0</v>
      </c>
      <c r="BP2133">
        <v>0</v>
      </c>
      <c r="BQ2133">
        <v>22</v>
      </c>
      <c r="BR2133">
        <v>22</v>
      </c>
      <c r="BS2133">
        <v>36</v>
      </c>
      <c r="BT2133">
        <v>960</v>
      </c>
      <c r="BU2133">
        <v>671</v>
      </c>
      <c r="BV2133">
        <v>9927</v>
      </c>
      <c r="BW2133">
        <v>5</v>
      </c>
      <c r="BX2133">
        <v>488</v>
      </c>
      <c r="BY2133">
        <v>8</v>
      </c>
      <c r="BZ2133">
        <v>6</v>
      </c>
      <c r="CA2133">
        <v>1</v>
      </c>
      <c r="CB2133">
        <v>169</v>
      </c>
      <c r="CC2133">
        <v>138</v>
      </c>
      <c r="CD2133">
        <v>16</v>
      </c>
      <c r="CE2133">
        <v>3</v>
      </c>
      <c r="CF2133">
        <v>262</v>
      </c>
      <c r="CG2133">
        <v>-1</v>
      </c>
      <c r="CH2133" s="1">
        <v>41456</v>
      </c>
      <c r="CI2133" s="1">
        <v>41820</v>
      </c>
      <c r="CJ2133" s="31">
        <v>1</v>
      </c>
    </row>
    <row r="2134" spans="1:88" x14ac:dyDescent="0.25">
      <c r="A2134" t="s">
        <v>7191</v>
      </c>
      <c r="B2134" t="s">
        <v>9269</v>
      </c>
      <c r="C2134">
        <v>2015</v>
      </c>
      <c r="D2134" t="s">
        <v>9270</v>
      </c>
      <c r="E2134" t="s">
        <v>9271</v>
      </c>
      <c r="F2134" t="s">
        <v>9272</v>
      </c>
      <c r="G2134">
        <v>60185</v>
      </c>
      <c r="H2134">
        <v>-88.206344000000001</v>
      </c>
      <c r="I2134">
        <v>41.884160999999999</v>
      </c>
      <c r="J2134">
        <v>17</v>
      </c>
      <c r="K2134">
        <v>43</v>
      </c>
      <c r="L2134" t="s">
        <v>7206</v>
      </c>
      <c r="M2134">
        <v>932708</v>
      </c>
      <c r="N2134" t="s">
        <v>80</v>
      </c>
      <c r="O2134" t="s">
        <v>1650</v>
      </c>
      <c r="P2134" t="s">
        <v>82</v>
      </c>
      <c r="Q2134" t="s">
        <v>458</v>
      </c>
      <c r="R2134">
        <v>29924</v>
      </c>
      <c r="S2134">
        <v>29836</v>
      </c>
      <c r="T2134">
        <v>1</v>
      </c>
      <c r="U2134">
        <v>0</v>
      </c>
      <c r="V2134">
        <v>0</v>
      </c>
      <c r="W2134">
        <v>8.9</v>
      </c>
      <c r="X2134">
        <v>8.9</v>
      </c>
      <c r="Y2134">
        <v>13.98</v>
      </c>
      <c r="Z2134">
        <v>22.88</v>
      </c>
      <c r="AA2134">
        <v>2039688</v>
      </c>
      <c r="AB2134">
        <v>54449</v>
      </c>
      <c r="AC2134">
        <v>3500</v>
      </c>
      <c r="AD2134">
        <v>45626</v>
      </c>
      <c r="AE2134">
        <v>2143263</v>
      </c>
      <c r="AF2134">
        <v>1036539</v>
      </c>
      <c r="AG2134">
        <v>363493</v>
      </c>
      <c r="AH2134">
        <v>1400032</v>
      </c>
      <c r="AI2134">
        <v>91713</v>
      </c>
      <c r="AJ2134">
        <v>48534</v>
      </c>
      <c r="AK2134">
        <v>22011</v>
      </c>
      <c r="AL2134">
        <v>162258</v>
      </c>
      <c r="AM2134">
        <v>438491</v>
      </c>
      <c r="AN2134">
        <v>2000781</v>
      </c>
      <c r="AO2134">
        <v>0</v>
      </c>
      <c r="AP2134">
        <v>15463</v>
      </c>
      <c r="AQ2134">
        <v>0</v>
      </c>
      <c r="AR2134">
        <v>0</v>
      </c>
      <c r="AS2134">
        <v>15463</v>
      </c>
      <c r="AT2134">
        <v>100675</v>
      </c>
      <c r="AU2134">
        <v>77363</v>
      </c>
      <c r="AV2134">
        <v>17934</v>
      </c>
      <c r="AW2134">
        <v>5547</v>
      </c>
      <c r="AX2134">
        <v>9298</v>
      </c>
      <c r="AY2134">
        <v>5639</v>
      </c>
      <c r="AZ2134">
        <v>1</v>
      </c>
      <c r="BA2134">
        <v>38</v>
      </c>
      <c r="BB2134">
        <v>22</v>
      </c>
      <c r="BC2134">
        <v>60</v>
      </c>
      <c r="BD2134">
        <v>179</v>
      </c>
      <c r="BE2134">
        <v>3392</v>
      </c>
      <c r="BF2134">
        <v>134052</v>
      </c>
      <c r="BG2134">
        <v>0</v>
      </c>
      <c r="BH2134">
        <v>22.88</v>
      </c>
      <c r="BI2134">
        <v>77363</v>
      </c>
      <c r="BJ2134">
        <v>17934</v>
      </c>
      <c r="BK2134">
        <v>5547</v>
      </c>
      <c r="BL2134">
        <v>5639</v>
      </c>
      <c r="BM2134">
        <v>469</v>
      </c>
      <c r="BN2134">
        <v>179</v>
      </c>
      <c r="BO2134">
        <v>1</v>
      </c>
      <c r="BP2134">
        <v>38</v>
      </c>
      <c r="BQ2134">
        <v>22</v>
      </c>
      <c r="BR2134">
        <v>60</v>
      </c>
      <c r="BS2134">
        <v>179</v>
      </c>
      <c r="BT2134">
        <v>38508</v>
      </c>
      <c r="BU2134">
        <v>9885</v>
      </c>
      <c r="BV2134">
        <v>243397</v>
      </c>
      <c r="BW2134">
        <v>15866</v>
      </c>
      <c r="BX2134">
        <v>22870</v>
      </c>
      <c r="BY2134">
        <v>469</v>
      </c>
      <c r="BZ2134">
        <v>266</v>
      </c>
      <c r="CA2134">
        <v>83</v>
      </c>
      <c r="CB2134">
        <v>10157</v>
      </c>
      <c r="CC2134">
        <v>7055</v>
      </c>
      <c r="CD2134">
        <v>1540</v>
      </c>
      <c r="CE2134">
        <v>43</v>
      </c>
      <c r="CF2134">
        <v>23390</v>
      </c>
      <c r="CG2134">
        <v>-1</v>
      </c>
      <c r="CH2134" s="1">
        <v>41456</v>
      </c>
      <c r="CI2134" s="1">
        <v>41820</v>
      </c>
      <c r="CJ2134" s="31">
        <v>1</v>
      </c>
    </row>
    <row r="2135" spans="1:88" x14ac:dyDescent="0.25">
      <c r="A2135" t="s">
        <v>7191</v>
      </c>
      <c r="B2135" t="s">
        <v>9273</v>
      </c>
      <c r="C2135">
        <v>2015</v>
      </c>
      <c r="D2135" t="s">
        <v>9274</v>
      </c>
      <c r="E2135" t="s">
        <v>9275</v>
      </c>
      <c r="F2135" t="s">
        <v>9276</v>
      </c>
      <c r="G2135">
        <v>62896</v>
      </c>
      <c r="H2135">
        <v>-88.923648400000005</v>
      </c>
      <c r="I2135">
        <v>37.898856600000002</v>
      </c>
      <c r="J2135">
        <v>17</v>
      </c>
      <c r="K2135">
        <v>55</v>
      </c>
      <c r="L2135" t="s">
        <v>714</v>
      </c>
      <c r="M2135">
        <v>39411</v>
      </c>
      <c r="N2135" t="s">
        <v>80</v>
      </c>
      <c r="O2135" t="s">
        <v>96</v>
      </c>
      <c r="P2135" t="s">
        <v>82</v>
      </c>
      <c r="Q2135" t="s">
        <v>458</v>
      </c>
      <c r="R2135">
        <v>8182</v>
      </c>
      <c r="S2135">
        <v>8158</v>
      </c>
      <c r="T2135">
        <v>1</v>
      </c>
      <c r="U2135">
        <v>0</v>
      </c>
      <c r="V2135">
        <v>0</v>
      </c>
      <c r="W2135">
        <v>0</v>
      </c>
      <c r="X2135">
        <v>1</v>
      </c>
      <c r="Y2135">
        <v>1.81</v>
      </c>
      <c r="Z2135">
        <v>2.81</v>
      </c>
      <c r="AA2135">
        <v>112981</v>
      </c>
      <c r="AB2135">
        <v>15531</v>
      </c>
      <c r="AC2135">
        <v>6881</v>
      </c>
      <c r="AD2135">
        <v>15020</v>
      </c>
      <c r="AE2135">
        <v>150413</v>
      </c>
      <c r="AF2135">
        <v>61461</v>
      </c>
      <c r="AG2135">
        <v>14138</v>
      </c>
      <c r="AH2135">
        <v>75599</v>
      </c>
      <c r="AI2135">
        <v>9791</v>
      </c>
      <c r="AJ2135">
        <v>1160</v>
      </c>
      <c r="AK2135">
        <v>408</v>
      </c>
      <c r="AL2135">
        <v>11359</v>
      </c>
      <c r="AM2135">
        <v>46078</v>
      </c>
      <c r="AN2135">
        <v>133036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4020</v>
      </c>
      <c r="AU2135">
        <v>34031</v>
      </c>
      <c r="AV2135">
        <v>5587</v>
      </c>
      <c r="AW2135">
        <v>137</v>
      </c>
      <c r="AX2135">
        <v>0</v>
      </c>
      <c r="AY2135">
        <v>267</v>
      </c>
      <c r="AZ2135">
        <v>0</v>
      </c>
      <c r="BA2135">
        <v>0</v>
      </c>
      <c r="BB2135">
        <v>22</v>
      </c>
      <c r="BC2135">
        <v>22</v>
      </c>
      <c r="BD2135">
        <v>21</v>
      </c>
      <c r="BE2135">
        <v>2994</v>
      </c>
      <c r="BF2135">
        <v>23640</v>
      </c>
      <c r="BG2135">
        <v>0</v>
      </c>
      <c r="BH2135">
        <v>2.81</v>
      </c>
      <c r="BI2135">
        <v>34031</v>
      </c>
      <c r="BJ2135">
        <v>5587</v>
      </c>
      <c r="BK2135">
        <v>137</v>
      </c>
      <c r="BL2135">
        <v>267</v>
      </c>
      <c r="BM2135">
        <v>30</v>
      </c>
      <c r="BN2135">
        <v>21</v>
      </c>
      <c r="BO2135">
        <v>0</v>
      </c>
      <c r="BP2135">
        <v>0</v>
      </c>
      <c r="BQ2135">
        <v>22</v>
      </c>
      <c r="BR2135">
        <v>22</v>
      </c>
      <c r="BS2135">
        <v>21</v>
      </c>
      <c r="BT2135">
        <v>948</v>
      </c>
      <c r="BU2135">
        <v>866</v>
      </c>
      <c r="BV2135">
        <v>9580</v>
      </c>
      <c r="BW2135">
        <v>2345</v>
      </c>
      <c r="BX2135">
        <v>2748</v>
      </c>
      <c r="BY2135">
        <v>30</v>
      </c>
      <c r="BZ2135">
        <v>30</v>
      </c>
      <c r="CA2135">
        <v>0</v>
      </c>
      <c r="CB2135">
        <v>860</v>
      </c>
      <c r="CC2135">
        <v>860</v>
      </c>
      <c r="CD2135">
        <v>0</v>
      </c>
      <c r="CE2135">
        <v>8</v>
      </c>
      <c r="CF2135">
        <v>679</v>
      </c>
      <c r="CG2135">
        <v>-1</v>
      </c>
      <c r="CH2135" s="1">
        <v>41395</v>
      </c>
      <c r="CI2135" s="1">
        <v>41759</v>
      </c>
      <c r="CJ2135" s="31">
        <v>1</v>
      </c>
    </row>
    <row r="2136" spans="1:88" x14ac:dyDescent="0.25">
      <c r="A2136" t="s">
        <v>7191</v>
      </c>
      <c r="B2136" t="s">
        <v>9277</v>
      </c>
      <c r="C2136">
        <v>2015</v>
      </c>
      <c r="D2136" t="s">
        <v>9278</v>
      </c>
      <c r="E2136" t="s">
        <v>9279</v>
      </c>
      <c r="F2136" t="s">
        <v>9280</v>
      </c>
      <c r="G2136">
        <v>62476</v>
      </c>
      <c r="H2136">
        <v>-88.005377600000003</v>
      </c>
      <c r="I2136">
        <v>38.520087799999999</v>
      </c>
      <c r="J2136">
        <v>17</v>
      </c>
      <c r="K2136">
        <v>47</v>
      </c>
      <c r="L2136" t="s">
        <v>7210</v>
      </c>
      <c r="M2136">
        <v>6617</v>
      </c>
      <c r="N2136" t="s">
        <v>80</v>
      </c>
      <c r="O2136" t="s">
        <v>96</v>
      </c>
      <c r="P2136" t="s">
        <v>82</v>
      </c>
      <c r="Q2136" t="s">
        <v>458</v>
      </c>
      <c r="R2136">
        <v>897</v>
      </c>
      <c r="S2136">
        <v>894</v>
      </c>
      <c r="T2136">
        <v>1</v>
      </c>
      <c r="U2136">
        <v>0</v>
      </c>
      <c r="V2136">
        <v>0</v>
      </c>
      <c r="W2136">
        <v>0</v>
      </c>
      <c r="X2136">
        <v>0.53</v>
      </c>
      <c r="Y2136">
        <v>0</v>
      </c>
      <c r="Z2136">
        <v>0.53</v>
      </c>
      <c r="AA2136">
        <v>5986</v>
      </c>
      <c r="AB2136">
        <v>3581</v>
      </c>
      <c r="AC2136">
        <v>0</v>
      </c>
      <c r="AD2136">
        <v>12477</v>
      </c>
      <c r="AE2136">
        <v>22044</v>
      </c>
      <c r="AF2136" t="s">
        <v>84</v>
      </c>
      <c r="AG2136" t="s">
        <v>84</v>
      </c>
      <c r="AH2136" t="s">
        <v>84</v>
      </c>
      <c r="AI2136">
        <v>1977</v>
      </c>
      <c r="AJ2136">
        <v>252</v>
      </c>
      <c r="AK2136">
        <v>94</v>
      </c>
      <c r="AL2136">
        <v>2323</v>
      </c>
      <c r="AM2136" t="s">
        <v>84</v>
      </c>
      <c r="AN2136">
        <v>27838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8448</v>
      </c>
      <c r="AV2136">
        <v>5587</v>
      </c>
      <c r="AW2136">
        <v>63</v>
      </c>
      <c r="AX2136">
        <v>0</v>
      </c>
      <c r="AY2136">
        <v>337</v>
      </c>
      <c r="AZ2136">
        <v>0</v>
      </c>
      <c r="BA2136">
        <v>2</v>
      </c>
      <c r="BB2136">
        <v>22</v>
      </c>
      <c r="BC2136">
        <v>24</v>
      </c>
      <c r="BD2136">
        <v>10</v>
      </c>
      <c r="BE2136">
        <v>1092</v>
      </c>
      <c r="BF2136">
        <v>2100</v>
      </c>
      <c r="BG2136">
        <v>0</v>
      </c>
      <c r="BH2136">
        <v>0.53</v>
      </c>
      <c r="BI2136">
        <v>8448</v>
      </c>
      <c r="BJ2136">
        <v>5587</v>
      </c>
      <c r="BK2136">
        <v>63</v>
      </c>
      <c r="BL2136">
        <v>337</v>
      </c>
      <c r="BM2136">
        <v>15</v>
      </c>
      <c r="BN2136">
        <v>10</v>
      </c>
      <c r="BO2136">
        <v>0</v>
      </c>
      <c r="BP2136">
        <v>2</v>
      </c>
      <c r="BQ2136">
        <v>22</v>
      </c>
      <c r="BR2136">
        <v>24</v>
      </c>
      <c r="BS2136">
        <v>10</v>
      </c>
      <c r="BT2136">
        <v>24</v>
      </c>
      <c r="BU2136">
        <v>303</v>
      </c>
      <c r="BV2136">
        <v>5672</v>
      </c>
      <c r="BW2136">
        <v>1254</v>
      </c>
      <c r="BX2136">
        <v>1533</v>
      </c>
      <c r="BY2136">
        <v>15</v>
      </c>
      <c r="BZ2136">
        <v>6</v>
      </c>
      <c r="CA2136">
        <v>0</v>
      </c>
      <c r="CB2136">
        <v>165</v>
      </c>
      <c r="CC2136">
        <v>90</v>
      </c>
      <c r="CD2136">
        <v>0</v>
      </c>
      <c r="CE2136">
        <v>4</v>
      </c>
      <c r="CF2136">
        <v>1800</v>
      </c>
      <c r="CG2136">
        <v>-1</v>
      </c>
      <c r="CH2136" s="1">
        <v>41395</v>
      </c>
      <c r="CI2136" s="1">
        <v>41759</v>
      </c>
      <c r="CJ2136" s="31">
        <v>1</v>
      </c>
    </row>
    <row r="2137" spans="1:88" x14ac:dyDescent="0.25">
      <c r="A2137" t="s">
        <v>7191</v>
      </c>
      <c r="B2137" t="s">
        <v>9281</v>
      </c>
      <c r="C2137">
        <v>2015</v>
      </c>
      <c r="D2137" t="s">
        <v>9282</v>
      </c>
      <c r="E2137" t="s">
        <v>9283</v>
      </c>
      <c r="F2137" t="s">
        <v>9284</v>
      </c>
      <c r="G2137">
        <v>60154</v>
      </c>
      <c r="H2137">
        <v>-87.889476500000001</v>
      </c>
      <c r="I2137">
        <v>41.855264300000002</v>
      </c>
      <c r="J2137">
        <v>17</v>
      </c>
      <c r="K2137">
        <v>31</v>
      </c>
      <c r="L2137" t="s">
        <v>7201</v>
      </c>
      <c r="M2137">
        <v>5246456</v>
      </c>
      <c r="N2137" t="s">
        <v>80</v>
      </c>
      <c r="O2137" t="s">
        <v>96</v>
      </c>
      <c r="P2137" t="s">
        <v>82</v>
      </c>
      <c r="Q2137" t="s">
        <v>458</v>
      </c>
      <c r="R2137">
        <v>16718</v>
      </c>
      <c r="S2137">
        <v>16669</v>
      </c>
      <c r="T2137">
        <v>1</v>
      </c>
      <c r="U2137">
        <v>0</v>
      </c>
      <c r="V2137">
        <v>0</v>
      </c>
      <c r="W2137">
        <v>6</v>
      </c>
      <c r="X2137">
        <v>8.58</v>
      </c>
      <c r="Y2137">
        <v>7.31</v>
      </c>
      <c r="Z2137">
        <v>15.89</v>
      </c>
      <c r="AA2137">
        <v>1162399</v>
      </c>
      <c r="AB2137">
        <v>40873</v>
      </c>
      <c r="AC2137">
        <v>0</v>
      </c>
      <c r="AD2137">
        <v>170854</v>
      </c>
      <c r="AE2137">
        <v>1374126</v>
      </c>
      <c r="AF2137">
        <v>613826</v>
      </c>
      <c r="AG2137">
        <v>198730</v>
      </c>
      <c r="AH2137">
        <v>812556</v>
      </c>
      <c r="AI2137">
        <v>50960</v>
      </c>
      <c r="AJ2137">
        <v>40717</v>
      </c>
      <c r="AK2137">
        <v>17382</v>
      </c>
      <c r="AL2137">
        <v>109059</v>
      </c>
      <c r="AM2137">
        <v>185230</v>
      </c>
      <c r="AN2137">
        <v>1106845</v>
      </c>
      <c r="AO2137">
        <v>0</v>
      </c>
      <c r="AP2137">
        <v>4646</v>
      </c>
      <c r="AQ2137">
        <v>0</v>
      </c>
      <c r="AR2137">
        <v>0</v>
      </c>
      <c r="AS2137">
        <v>4646</v>
      </c>
      <c r="AT2137">
        <v>0</v>
      </c>
      <c r="AU2137">
        <v>82565</v>
      </c>
      <c r="AV2137">
        <v>39672</v>
      </c>
      <c r="AW2137">
        <v>5618</v>
      </c>
      <c r="AX2137">
        <v>18598</v>
      </c>
      <c r="AY2137">
        <v>4650</v>
      </c>
      <c r="AZ2137">
        <v>241</v>
      </c>
      <c r="BA2137">
        <v>62</v>
      </c>
      <c r="BB2137">
        <v>22</v>
      </c>
      <c r="BC2137">
        <v>84</v>
      </c>
      <c r="BD2137">
        <v>122</v>
      </c>
      <c r="BE2137">
        <v>3227</v>
      </c>
      <c r="BF2137">
        <v>97530</v>
      </c>
      <c r="BG2137">
        <v>0</v>
      </c>
      <c r="BH2137">
        <v>15.89</v>
      </c>
      <c r="BI2137">
        <v>82565</v>
      </c>
      <c r="BJ2137">
        <v>39672</v>
      </c>
      <c r="BK2137">
        <v>5618</v>
      </c>
      <c r="BL2137">
        <v>4650</v>
      </c>
      <c r="BM2137">
        <v>356</v>
      </c>
      <c r="BN2137">
        <v>122</v>
      </c>
      <c r="BO2137">
        <v>241</v>
      </c>
      <c r="BP2137">
        <v>62</v>
      </c>
      <c r="BQ2137">
        <v>22</v>
      </c>
      <c r="BR2137">
        <v>84</v>
      </c>
      <c r="BS2137">
        <v>122</v>
      </c>
      <c r="BT2137">
        <v>19916</v>
      </c>
      <c r="BU2137">
        <v>8726</v>
      </c>
      <c r="BV2137">
        <v>137422</v>
      </c>
      <c r="BW2137">
        <v>11062</v>
      </c>
      <c r="BX2137">
        <v>19288</v>
      </c>
      <c r="BY2137">
        <v>356</v>
      </c>
      <c r="BZ2137">
        <v>201</v>
      </c>
      <c r="CA2137">
        <v>86</v>
      </c>
      <c r="CB2137">
        <v>4413</v>
      </c>
      <c r="CC2137">
        <v>3587</v>
      </c>
      <c r="CD2137">
        <v>512</v>
      </c>
      <c r="CE2137">
        <v>20</v>
      </c>
      <c r="CF2137">
        <v>23316</v>
      </c>
      <c r="CG2137">
        <v>-1</v>
      </c>
      <c r="CH2137" s="1">
        <v>41395</v>
      </c>
      <c r="CI2137" s="1">
        <v>41759</v>
      </c>
      <c r="CJ2137" s="31">
        <v>1</v>
      </c>
    </row>
    <row r="2138" spans="1:88" x14ac:dyDescent="0.25">
      <c r="A2138" t="s">
        <v>7191</v>
      </c>
      <c r="B2138" t="s">
        <v>9285</v>
      </c>
      <c r="C2138">
        <v>2015</v>
      </c>
      <c r="D2138" t="s">
        <v>9286</v>
      </c>
      <c r="E2138" t="s">
        <v>9287</v>
      </c>
      <c r="F2138" t="s">
        <v>9288</v>
      </c>
      <c r="G2138">
        <v>61273</v>
      </c>
      <c r="H2138">
        <v>-90.381468999999996</v>
      </c>
      <c r="I2138">
        <v>41.353152000000001</v>
      </c>
      <c r="J2138">
        <v>17</v>
      </c>
      <c r="K2138">
        <v>73</v>
      </c>
      <c r="L2138" t="s">
        <v>527</v>
      </c>
      <c r="M2138">
        <v>49635</v>
      </c>
      <c r="N2138" t="s">
        <v>80</v>
      </c>
      <c r="O2138" t="s">
        <v>1650</v>
      </c>
      <c r="P2138" t="s">
        <v>82</v>
      </c>
      <c r="Q2138" t="s">
        <v>458</v>
      </c>
      <c r="R2138">
        <v>4045</v>
      </c>
      <c r="S2138">
        <v>4033</v>
      </c>
      <c r="T2138">
        <v>1</v>
      </c>
      <c r="U2138">
        <v>0</v>
      </c>
      <c r="V2138">
        <v>0</v>
      </c>
      <c r="W2138">
        <v>0</v>
      </c>
      <c r="X2138">
        <v>0.66</v>
      </c>
      <c r="Y2138">
        <v>3.43</v>
      </c>
      <c r="Z2138">
        <v>4.09</v>
      </c>
      <c r="AA2138">
        <v>175679</v>
      </c>
      <c r="AB2138">
        <v>11057</v>
      </c>
      <c r="AC2138">
        <v>0</v>
      </c>
      <c r="AD2138">
        <v>14916</v>
      </c>
      <c r="AE2138">
        <v>201652</v>
      </c>
      <c r="AF2138">
        <v>111650</v>
      </c>
      <c r="AG2138">
        <v>9050</v>
      </c>
      <c r="AH2138">
        <v>120700</v>
      </c>
      <c r="AI2138">
        <v>10887</v>
      </c>
      <c r="AJ2138">
        <v>4745</v>
      </c>
      <c r="AK2138">
        <v>2308</v>
      </c>
      <c r="AL2138">
        <v>17940</v>
      </c>
      <c r="AM2138">
        <v>59908</v>
      </c>
      <c r="AN2138">
        <v>198548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28995</v>
      </c>
      <c r="AV2138">
        <v>22900</v>
      </c>
      <c r="AW2138">
        <v>1012</v>
      </c>
      <c r="AX2138">
        <v>3107</v>
      </c>
      <c r="AY2138">
        <v>1793</v>
      </c>
      <c r="AZ2138">
        <v>93</v>
      </c>
      <c r="BA2138">
        <v>1</v>
      </c>
      <c r="BB2138">
        <v>22</v>
      </c>
      <c r="BC2138">
        <v>23</v>
      </c>
      <c r="BD2138">
        <v>58</v>
      </c>
      <c r="BE2138">
        <v>2652</v>
      </c>
      <c r="BF2138">
        <v>28891</v>
      </c>
      <c r="BG2138">
        <v>0</v>
      </c>
      <c r="BH2138">
        <v>4.09</v>
      </c>
      <c r="BI2138">
        <v>28995</v>
      </c>
      <c r="BJ2138">
        <v>22900</v>
      </c>
      <c r="BK2138">
        <v>1012</v>
      </c>
      <c r="BL2138">
        <v>1793</v>
      </c>
      <c r="BM2138">
        <v>108</v>
      </c>
      <c r="BN2138">
        <v>58</v>
      </c>
      <c r="BO2138">
        <v>93</v>
      </c>
      <c r="BP2138">
        <v>1</v>
      </c>
      <c r="BQ2138">
        <v>22</v>
      </c>
      <c r="BR2138">
        <v>23</v>
      </c>
      <c r="BS2138">
        <v>58</v>
      </c>
      <c r="BT2138">
        <v>780</v>
      </c>
      <c r="BU2138">
        <v>1827</v>
      </c>
      <c r="BV2138">
        <v>24275</v>
      </c>
      <c r="BW2138">
        <v>3655</v>
      </c>
      <c r="BX2138">
        <v>3306</v>
      </c>
      <c r="BY2138">
        <v>108</v>
      </c>
      <c r="BZ2138">
        <v>78</v>
      </c>
      <c r="CA2138">
        <v>0</v>
      </c>
      <c r="CB2138">
        <v>2149</v>
      </c>
      <c r="CC2138">
        <v>1586</v>
      </c>
      <c r="CD2138">
        <v>0</v>
      </c>
      <c r="CE2138">
        <v>7</v>
      </c>
      <c r="CF2138">
        <v>3538</v>
      </c>
      <c r="CG2138">
        <v>-1</v>
      </c>
      <c r="CH2138" s="1">
        <v>41456</v>
      </c>
      <c r="CI2138" s="1">
        <v>41820</v>
      </c>
      <c r="CJ2138" s="31">
        <v>1</v>
      </c>
    </row>
    <row r="2139" spans="1:88" x14ac:dyDescent="0.25">
      <c r="A2139" t="s">
        <v>7191</v>
      </c>
      <c r="B2139" t="s">
        <v>9289</v>
      </c>
      <c r="C2139">
        <v>2015</v>
      </c>
      <c r="D2139" t="s">
        <v>9290</v>
      </c>
      <c r="E2139" t="s">
        <v>9291</v>
      </c>
      <c r="F2139" t="s">
        <v>9292</v>
      </c>
      <c r="G2139">
        <v>60558</v>
      </c>
      <c r="H2139">
        <v>-87.899128000000005</v>
      </c>
      <c r="I2139">
        <v>41.812427999999997</v>
      </c>
      <c r="J2139">
        <v>17</v>
      </c>
      <c r="K2139">
        <v>31</v>
      </c>
      <c r="L2139" t="s">
        <v>7201</v>
      </c>
      <c r="M2139">
        <v>5246456</v>
      </c>
      <c r="N2139" t="s">
        <v>80</v>
      </c>
      <c r="O2139" t="s">
        <v>96</v>
      </c>
      <c r="P2139" t="s">
        <v>82</v>
      </c>
      <c r="Q2139" t="s">
        <v>458</v>
      </c>
      <c r="R2139">
        <v>12975</v>
      </c>
      <c r="S2139">
        <v>12937</v>
      </c>
      <c r="T2139">
        <v>1</v>
      </c>
      <c r="U2139">
        <v>0</v>
      </c>
      <c r="V2139">
        <v>0</v>
      </c>
      <c r="W2139">
        <v>6.56</v>
      </c>
      <c r="X2139">
        <v>8.44</v>
      </c>
      <c r="Y2139">
        <v>7.35</v>
      </c>
      <c r="Z2139">
        <v>15.79</v>
      </c>
      <c r="AA2139">
        <v>1150794</v>
      </c>
      <c r="AB2139">
        <v>23455</v>
      </c>
      <c r="AC2139">
        <v>0</v>
      </c>
      <c r="AD2139">
        <v>35364</v>
      </c>
      <c r="AE2139">
        <v>1209613</v>
      </c>
      <c r="AF2139">
        <v>628127</v>
      </c>
      <c r="AG2139">
        <v>166992</v>
      </c>
      <c r="AH2139">
        <v>795119</v>
      </c>
      <c r="AI2139">
        <v>86727</v>
      </c>
      <c r="AJ2139">
        <v>18987</v>
      </c>
      <c r="AK2139">
        <v>26948</v>
      </c>
      <c r="AL2139">
        <v>132662</v>
      </c>
      <c r="AM2139">
        <v>328715</v>
      </c>
      <c r="AN2139">
        <v>1256496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21543</v>
      </c>
      <c r="AU2139">
        <v>75326</v>
      </c>
      <c r="AV2139">
        <v>18180</v>
      </c>
      <c r="AW2139">
        <v>4392</v>
      </c>
      <c r="AX2139">
        <v>3984</v>
      </c>
      <c r="AY2139">
        <v>5618</v>
      </c>
      <c r="AZ2139">
        <v>147</v>
      </c>
      <c r="BA2139">
        <v>10</v>
      </c>
      <c r="BB2139">
        <v>22</v>
      </c>
      <c r="BC2139">
        <v>32</v>
      </c>
      <c r="BD2139">
        <v>175</v>
      </c>
      <c r="BE2139">
        <v>3380</v>
      </c>
      <c r="BF2139">
        <v>130650</v>
      </c>
      <c r="BG2139">
        <v>0</v>
      </c>
      <c r="BH2139">
        <v>15.79</v>
      </c>
      <c r="BI2139">
        <v>75326</v>
      </c>
      <c r="BJ2139">
        <v>18180</v>
      </c>
      <c r="BK2139">
        <v>4392</v>
      </c>
      <c r="BL2139">
        <v>5618</v>
      </c>
      <c r="BM2139">
        <v>481</v>
      </c>
      <c r="BN2139">
        <v>175</v>
      </c>
      <c r="BO2139">
        <v>147</v>
      </c>
      <c r="BP2139">
        <v>10</v>
      </c>
      <c r="BQ2139">
        <v>22</v>
      </c>
      <c r="BR2139">
        <v>32</v>
      </c>
      <c r="BS2139">
        <v>175</v>
      </c>
      <c r="BT2139">
        <v>26865</v>
      </c>
      <c r="BU2139">
        <v>9635</v>
      </c>
      <c r="BV2139">
        <v>184112</v>
      </c>
      <c r="BW2139">
        <v>17162</v>
      </c>
      <c r="BX2139">
        <v>27807</v>
      </c>
      <c r="BY2139">
        <v>481</v>
      </c>
      <c r="BZ2139">
        <v>301</v>
      </c>
      <c r="CA2139">
        <v>69</v>
      </c>
      <c r="CB2139">
        <v>12429</v>
      </c>
      <c r="CC2139">
        <v>10221</v>
      </c>
      <c r="CD2139">
        <v>352</v>
      </c>
      <c r="CE2139">
        <v>14</v>
      </c>
      <c r="CF2139">
        <v>10216</v>
      </c>
      <c r="CG2139">
        <v>-1</v>
      </c>
      <c r="CH2139" s="1">
        <v>41275</v>
      </c>
      <c r="CI2139" s="1">
        <v>41639</v>
      </c>
      <c r="CJ2139" s="31">
        <v>1</v>
      </c>
    </row>
    <row r="2140" spans="1:88" x14ac:dyDescent="0.25">
      <c r="A2140" t="s">
        <v>7191</v>
      </c>
      <c r="B2140" t="s">
        <v>9293</v>
      </c>
      <c r="C2140">
        <v>2015</v>
      </c>
      <c r="D2140" t="s">
        <v>9294</v>
      </c>
      <c r="E2140" t="s">
        <v>9295</v>
      </c>
      <c r="F2140" t="s">
        <v>9296</v>
      </c>
      <c r="G2140">
        <v>60559</v>
      </c>
      <c r="H2140">
        <v>-87.975740999999999</v>
      </c>
      <c r="I2140">
        <v>41.806206000000003</v>
      </c>
      <c r="J2140">
        <v>17</v>
      </c>
      <c r="K2140">
        <v>43</v>
      </c>
      <c r="L2140" t="s">
        <v>7206</v>
      </c>
      <c r="M2140">
        <v>932708</v>
      </c>
      <c r="N2140" t="s">
        <v>80</v>
      </c>
      <c r="O2140" t="s">
        <v>96</v>
      </c>
      <c r="P2140" t="s">
        <v>82</v>
      </c>
      <c r="Q2140" t="s">
        <v>458</v>
      </c>
      <c r="R2140">
        <v>24685</v>
      </c>
      <c r="S2140">
        <v>24613</v>
      </c>
      <c r="T2140">
        <v>1</v>
      </c>
      <c r="U2140">
        <v>0</v>
      </c>
      <c r="V2140">
        <v>0</v>
      </c>
      <c r="W2140">
        <v>3.44</v>
      </c>
      <c r="X2140">
        <v>6.25</v>
      </c>
      <c r="Y2140">
        <v>13.54</v>
      </c>
      <c r="Z2140">
        <v>19.79</v>
      </c>
      <c r="AA2140">
        <v>1707141</v>
      </c>
      <c r="AB2140">
        <v>67006</v>
      </c>
      <c r="AC2140">
        <v>0</v>
      </c>
      <c r="AD2140">
        <v>49295</v>
      </c>
      <c r="AE2140">
        <v>1823442</v>
      </c>
      <c r="AF2140">
        <v>783246</v>
      </c>
      <c r="AG2140">
        <v>211554</v>
      </c>
      <c r="AH2140">
        <v>994800</v>
      </c>
      <c r="AI2140">
        <v>101639</v>
      </c>
      <c r="AJ2140">
        <v>67864</v>
      </c>
      <c r="AK2140">
        <v>57085</v>
      </c>
      <c r="AL2140">
        <v>226588</v>
      </c>
      <c r="AM2140">
        <v>358220</v>
      </c>
      <c r="AN2140">
        <v>1579608</v>
      </c>
      <c r="AO2140">
        <v>0</v>
      </c>
      <c r="AP2140">
        <v>0</v>
      </c>
      <c r="AQ2140">
        <v>0</v>
      </c>
      <c r="AR2140">
        <v>425</v>
      </c>
      <c r="AS2140">
        <v>425</v>
      </c>
      <c r="AT2140">
        <v>145349</v>
      </c>
      <c r="AU2140">
        <v>111110</v>
      </c>
      <c r="AV2140">
        <v>23453</v>
      </c>
      <c r="AW2140">
        <v>10650</v>
      </c>
      <c r="AX2140">
        <v>9365</v>
      </c>
      <c r="AY2140">
        <v>10632</v>
      </c>
      <c r="AZ2140">
        <v>538</v>
      </c>
      <c r="BA2140">
        <v>29</v>
      </c>
      <c r="BB2140">
        <v>22</v>
      </c>
      <c r="BC2140">
        <v>51</v>
      </c>
      <c r="BD2140">
        <v>214</v>
      </c>
      <c r="BE2140">
        <v>3099</v>
      </c>
      <c r="BF2140">
        <v>161797</v>
      </c>
      <c r="BG2140">
        <v>0</v>
      </c>
      <c r="BH2140">
        <v>19.79</v>
      </c>
      <c r="BI2140">
        <v>111110</v>
      </c>
      <c r="BJ2140">
        <v>23453</v>
      </c>
      <c r="BK2140">
        <v>10650</v>
      </c>
      <c r="BL2140">
        <v>10632</v>
      </c>
      <c r="BM2140">
        <v>378</v>
      </c>
      <c r="BN2140">
        <v>214</v>
      </c>
      <c r="BO2140">
        <v>538</v>
      </c>
      <c r="BP2140">
        <v>29</v>
      </c>
      <c r="BQ2140">
        <v>22</v>
      </c>
      <c r="BR2140">
        <v>51</v>
      </c>
      <c r="BS2140">
        <v>214</v>
      </c>
      <c r="BT2140">
        <v>18432</v>
      </c>
      <c r="BU2140">
        <v>17798</v>
      </c>
      <c r="BV2140">
        <v>285353</v>
      </c>
      <c r="BW2140">
        <v>40275</v>
      </c>
      <c r="BX2140">
        <v>28212</v>
      </c>
      <c r="BY2140">
        <v>378</v>
      </c>
      <c r="BZ2140">
        <v>213</v>
      </c>
      <c r="CA2140">
        <v>16</v>
      </c>
      <c r="CB2140">
        <v>13473</v>
      </c>
      <c r="CC2140">
        <v>11264</v>
      </c>
      <c r="CD2140">
        <v>201</v>
      </c>
      <c r="CE2140">
        <v>36</v>
      </c>
      <c r="CF2140">
        <v>27450</v>
      </c>
      <c r="CG2140">
        <v>-1</v>
      </c>
      <c r="CH2140" s="1">
        <v>41395</v>
      </c>
      <c r="CI2140" s="1">
        <v>41759</v>
      </c>
      <c r="CJ2140" s="31">
        <v>1</v>
      </c>
    </row>
    <row r="2141" spans="1:88" x14ac:dyDescent="0.25">
      <c r="A2141" t="s">
        <v>7191</v>
      </c>
      <c r="B2141" t="s">
        <v>9297</v>
      </c>
      <c r="C2141">
        <v>2015</v>
      </c>
      <c r="D2141" t="s">
        <v>9298</v>
      </c>
      <c r="E2141" t="s">
        <v>9299</v>
      </c>
      <c r="F2141" t="s">
        <v>9300</v>
      </c>
      <c r="G2141">
        <v>61883</v>
      </c>
      <c r="H2141">
        <v>-87.638533499999994</v>
      </c>
      <c r="I2141">
        <v>40.040653200000001</v>
      </c>
      <c r="J2141">
        <v>17</v>
      </c>
      <c r="K2141">
        <v>183</v>
      </c>
      <c r="L2141" t="s">
        <v>7517</v>
      </c>
      <c r="M2141">
        <v>79728</v>
      </c>
      <c r="N2141" t="s">
        <v>80</v>
      </c>
      <c r="O2141" t="s">
        <v>1650</v>
      </c>
      <c r="P2141" t="s">
        <v>82</v>
      </c>
      <c r="Q2141" t="s">
        <v>458</v>
      </c>
      <c r="R2141">
        <v>12499</v>
      </c>
      <c r="S2141">
        <v>12462</v>
      </c>
      <c r="T2141">
        <v>1</v>
      </c>
      <c r="U2141">
        <v>0</v>
      </c>
      <c r="V2141">
        <v>0</v>
      </c>
      <c r="W2141">
        <v>0</v>
      </c>
      <c r="X2141">
        <v>2</v>
      </c>
      <c r="Y2141">
        <v>2.2400000000000002</v>
      </c>
      <c r="Z2141">
        <v>4.24</v>
      </c>
      <c r="AA2141">
        <v>198512</v>
      </c>
      <c r="AB2141">
        <v>15624</v>
      </c>
      <c r="AC2141">
        <v>4637</v>
      </c>
      <c r="AD2141">
        <v>19659</v>
      </c>
      <c r="AE2141">
        <v>238432</v>
      </c>
      <c r="AF2141">
        <v>119507</v>
      </c>
      <c r="AG2141">
        <v>22123</v>
      </c>
      <c r="AH2141">
        <v>141630</v>
      </c>
      <c r="AI2141">
        <v>11248</v>
      </c>
      <c r="AJ2141">
        <v>0</v>
      </c>
      <c r="AK2141">
        <v>2060</v>
      </c>
      <c r="AL2141">
        <v>13308</v>
      </c>
      <c r="AM2141">
        <v>70059</v>
      </c>
      <c r="AN2141">
        <v>224997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6836</v>
      </c>
      <c r="AU2141">
        <v>38352</v>
      </c>
      <c r="AV2141">
        <v>30</v>
      </c>
      <c r="AW2141">
        <v>1746</v>
      </c>
      <c r="AX2141">
        <v>0</v>
      </c>
      <c r="AY2141">
        <v>3764</v>
      </c>
      <c r="AZ2141">
        <v>0</v>
      </c>
      <c r="BA2141">
        <v>0</v>
      </c>
      <c r="BB2141">
        <v>22</v>
      </c>
      <c r="BC2141">
        <v>22</v>
      </c>
      <c r="BD2141">
        <v>10</v>
      </c>
      <c r="BE2141">
        <v>2418</v>
      </c>
      <c r="BF2141">
        <v>21073</v>
      </c>
      <c r="BG2141">
        <v>0</v>
      </c>
      <c r="BH2141">
        <v>4.24</v>
      </c>
      <c r="BI2141">
        <v>38352</v>
      </c>
      <c r="BJ2141">
        <v>30</v>
      </c>
      <c r="BK2141">
        <v>1746</v>
      </c>
      <c r="BL2141">
        <v>3764</v>
      </c>
      <c r="BM2141">
        <v>46</v>
      </c>
      <c r="BN2141">
        <v>10</v>
      </c>
      <c r="BO2141">
        <v>0</v>
      </c>
      <c r="BP2141">
        <v>0</v>
      </c>
      <c r="BQ2141">
        <v>22</v>
      </c>
      <c r="BR2141">
        <v>22</v>
      </c>
      <c r="BS2141">
        <v>10</v>
      </c>
      <c r="BT2141">
        <v>403</v>
      </c>
      <c r="BU2141">
        <v>1979</v>
      </c>
      <c r="BV2141">
        <v>34882</v>
      </c>
      <c r="BW2141">
        <v>10374</v>
      </c>
      <c r="BX2141">
        <v>5125</v>
      </c>
      <c r="BY2141">
        <v>46</v>
      </c>
      <c r="BZ2141">
        <v>29</v>
      </c>
      <c r="CA2141">
        <v>1</v>
      </c>
      <c r="CB2141">
        <v>1059</v>
      </c>
      <c r="CC2141">
        <v>725</v>
      </c>
      <c r="CD2141">
        <v>15</v>
      </c>
      <c r="CE2141">
        <v>8</v>
      </c>
      <c r="CF2141">
        <v>6001</v>
      </c>
      <c r="CG2141">
        <v>-1</v>
      </c>
      <c r="CH2141" s="1">
        <v>41456</v>
      </c>
      <c r="CI2141" s="1">
        <v>41820</v>
      </c>
      <c r="CJ2141" s="31">
        <v>1</v>
      </c>
    </row>
    <row r="2142" spans="1:88" x14ac:dyDescent="0.25">
      <c r="A2142" t="s">
        <v>7191</v>
      </c>
      <c r="B2142" t="s">
        <v>9301</v>
      </c>
      <c r="C2142">
        <v>2015</v>
      </c>
      <c r="D2142" t="s">
        <v>9302</v>
      </c>
      <c r="E2142" t="s">
        <v>9303</v>
      </c>
      <c r="F2142" t="s">
        <v>9304</v>
      </c>
      <c r="G2142">
        <v>60187</v>
      </c>
      <c r="H2142">
        <v>-88.105173699999995</v>
      </c>
      <c r="I2142">
        <v>41.866277799999999</v>
      </c>
      <c r="J2142">
        <v>17</v>
      </c>
      <c r="K2142">
        <v>43</v>
      </c>
      <c r="L2142" t="s">
        <v>7206</v>
      </c>
      <c r="M2142">
        <v>932708</v>
      </c>
      <c r="N2142" t="s">
        <v>80</v>
      </c>
      <c r="O2142" t="s">
        <v>96</v>
      </c>
      <c r="P2142" t="s">
        <v>82</v>
      </c>
      <c r="Q2142" t="s">
        <v>458</v>
      </c>
      <c r="R2142">
        <v>52894</v>
      </c>
      <c r="S2142">
        <v>52739</v>
      </c>
      <c r="T2142">
        <v>1</v>
      </c>
      <c r="U2142">
        <v>0</v>
      </c>
      <c r="V2142">
        <v>0</v>
      </c>
      <c r="W2142">
        <v>12.48</v>
      </c>
      <c r="X2142">
        <v>14.48</v>
      </c>
      <c r="Y2142">
        <v>32.6</v>
      </c>
      <c r="Z2142">
        <v>47.08</v>
      </c>
      <c r="AA2142">
        <v>3450000</v>
      </c>
      <c r="AB2142">
        <v>55357</v>
      </c>
      <c r="AC2142">
        <v>0</v>
      </c>
      <c r="AD2142">
        <v>345277</v>
      </c>
      <c r="AE2142">
        <v>3850634</v>
      </c>
      <c r="AF2142">
        <v>1973038</v>
      </c>
      <c r="AG2142">
        <v>775473</v>
      </c>
      <c r="AH2142">
        <v>2748511</v>
      </c>
      <c r="AI2142">
        <v>219860</v>
      </c>
      <c r="AJ2142">
        <v>125306</v>
      </c>
      <c r="AK2142">
        <v>94537</v>
      </c>
      <c r="AL2142">
        <v>439703</v>
      </c>
      <c r="AM2142">
        <v>653325</v>
      </c>
      <c r="AN2142">
        <v>3841539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424719</v>
      </c>
      <c r="AV2142">
        <v>896</v>
      </c>
      <c r="AW2142">
        <v>35847</v>
      </c>
      <c r="AX2142">
        <v>4546</v>
      </c>
      <c r="AY2142">
        <v>20964</v>
      </c>
      <c r="AZ2142">
        <v>0</v>
      </c>
      <c r="BA2142">
        <v>59</v>
      </c>
      <c r="BB2142">
        <v>22</v>
      </c>
      <c r="BC2142">
        <v>81</v>
      </c>
      <c r="BD2142">
        <v>435</v>
      </c>
      <c r="BE2142">
        <v>3417</v>
      </c>
      <c r="BF2142">
        <v>537001</v>
      </c>
      <c r="BG2142">
        <v>0</v>
      </c>
      <c r="BH2142">
        <v>47.08</v>
      </c>
      <c r="BI2142">
        <v>424719</v>
      </c>
      <c r="BJ2142">
        <v>896</v>
      </c>
      <c r="BK2142">
        <v>35847</v>
      </c>
      <c r="BL2142">
        <v>20964</v>
      </c>
      <c r="BM2142">
        <v>721</v>
      </c>
      <c r="BN2142">
        <v>435</v>
      </c>
      <c r="BO2142">
        <v>0</v>
      </c>
      <c r="BP2142">
        <v>59</v>
      </c>
      <c r="BQ2142">
        <v>22</v>
      </c>
      <c r="BR2142">
        <v>81</v>
      </c>
      <c r="BS2142">
        <v>435</v>
      </c>
      <c r="BT2142">
        <v>111488</v>
      </c>
      <c r="BU2142">
        <v>25234</v>
      </c>
      <c r="BV2142">
        <v>1151104</v>
      </c>
      <c r="BW2142">
        <v>2971</v>
      </c>
      <c r="BX2142">
        <v>3526</v>
      </c>
      <c r="BY2142">
        <v>721</v>
      </c>
      <c r="BZ2142">
        <v>590</v>
      </c>
      <c r="CA2142">
        <v>25</v>
      </c>
      <c r="CB2142">
        <v>29008</v>
      </c>
      <c r="CC2142">
        <v>19963</v>
      </c>
      <c r="CD2142">
        <v>1400</v>
      </c>
      <c r="CE2142">
        <v>62</v>
      </c>
      <c r="CF2142">
        <v>46939</v>
      </c>
      <c r="CG2142">
        <v>-1</v>
      </c>
      <c r="CH2142" s="1">
        <v>41395</v>
      </c>
      <c r="CI2142" s="1">
        <v>41759</v>
      </c>
      <c r="CJ2142" s="31">
        <v>1</v>
      </c>
    </row>
    <row r="2143" spans="1:88" x14ac:dyDescent="0.25">
      <c r="A2143" t="s">
        <v>7191</v>
      </c>
      <c r="B2143" t="s">
        <v>9305</v>
      </c>
      <c r="C2143">
        <v>2015</v>
      </c>
      <c r="D2143" t="s">
        <v>9306</v>
      </c>
      <c r="E2143" t="s">
        <v>9307</v>
      </c>
      <c r="F2143" t="s">
        <v>1162</v>
      </c>
      <c r="G2143">
        <v>62092</v>
      </c>
      <c r="H2143">
        <v>-90.403330999999994</v>
      </c>
      <c r="I2143">
        <v>39.436835100000003</v>
      </c>
      <c r="J2143">
        <v>17</v>
      </c>
      <c r="K2143">
        <v>61</v>
      </c>
      <c r="L2143" t="s">
        <v>1084</v>
      </c>
      <c r="M2143">
        <v>13434</v>
      </c>
      <c r="N2143" t="s">
        <v>80</v>
      </c>
      <c r="O2143" t="s">
        <v>96</v>
      </c>
      <c r="P2143" t="s">
        <v>82</v>
      </c>
      <c r="Q2143" t="s">
        <v>458</v>
      </c>
      <c r="R2143">
        <v>3040</v>
      </c>
      <c r="S2143">
        <v>3031</v>
      </c>
      <c r="T2143">
        <v>1</v>
      </c>
      <c r="U2143">
        <v>0</v>
      </c>
      <c r="V2143">
        <v>0</v>
      </c>
      <c r="W2143">
        <v>0</v>
      </c>
      <c r="X2143">
        <v>0.65</v>
      </c>
      <c r="Y2143">
        <v>0.53</v>
      </c>
      <c r="Z2143">
        <v>1.18</v>
      </c>
      <c r="AA2143">
        <v>35189</v>
      </c>
      <c r="AB2143">
        <v>4209</v>
      </c>
      <c r="AC2143">
        <v>438</v>
      </c>
      <c r="AD2143">
        <v>1579</v>
      </c>
      <c r="AE2143">
        <v>41415</v>
      </c>
      <c r="AF2143" t="s">
        <v>84</v>
      </c>
      <c r="AG2143" t="s">
        <v>84</v>
      </c>
      <c r="AH2143" t="s">
        <v>84</v>
      </c>
      <c r="AI2143">
        <v>4737</v>
      </c>
      <c r="AJ2143">
        <v>0</v>
      </c>
      <c r="AK2143">
        <v>298</v>
      </c>
      <c r="AL2143">
        <v>5035</v>
      </c>
      <c r="AM2143" t="s">
        <v>84</v>
      </c>
      <c r="AN2143">
        <v>42108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2580</v>
      </c>
      <c r="AU2143">
        <v>14165</v>
      </c>
      <c r="AV2143">
        <v>0</v>
      </c>
      <c r="AW2143">
        <v>374</v>
      </c>
      <c r="AX2143">
        <v>0</v>
      </c>
      <c r="AY2143">
        <v>446</v>
      </c>
      <c r="AZ2143">
        <v>0</v>
      </c>
      <c r="BA2143">
        <v>0</v>
      </c>
      <c r="BB2143">
        <v>22</v>
      </c>
      <c r="BC2143">
        <v>22</v>
      </c>
      <c r="BD2143">
        <v>23</v>
      </c>
      <c r="BE2143">
        <v>2080</v>
      </c>
      <c r="BF2143">
        <v>7228</v>
      </c>
      <c r="BG2143">
        <v>0</v>
      </c>
      <c r="BH2143">
        <v>1.18</v>
      </c>
      <c r="BI2143">
        <v>14165</v>
      </c>
      <c r="BJ2143">
        <v>0</v>
      </c>
      <c r="BK2143">
        <v>374</v>
      </c>
      <c r="BL2143">
        <v>446</v>
      </c>
      <c r="BM2143">
        <v>23</v>
      </c>
      <c r="BN2143">
        <v>23</v>
      </c>
      <c r="BO2143">
        <v>0</v>
      </c>
      <c r="BP2143">
        <v>0</v>
      </c>
      <c r="BQ2143">
        <v>22</v>
      </c>
      <c r="BR2143">
        <v>22</v>
      </c>
      <c r="BS2143">
        <v>23</v>
      </c>
      <c r="BT2143">
        <v>676</v>
      </c>
      <c r="BU2143">
        <v>1535</v>
      </c>
      <c r="BV2143">
        <v>6041</v>
      </c>
      <c r="BW2143">
        <v>0</v>
      </c>
      <c r="BX2143">
        <v>101</v>
      </c>
      <c r="BY2143">
        <v>23</v>
      </c>
      <c r="BZ2143">
        <v>18</v>
      </c>
      <c r="CA2143">
        <v>4</v>
      </c>
      <c r="CB2143">
        <v>383</v>
      </c>
      <c r="CC2143">
        <v>308</v>
      </c>
      <c r="CD2143">
        <v>60</v>
      </c>
      <c r="CE2143">
        <v>4</v>
      </c>
      <c r="CF2143">
        <v>1075</v>
      </c>
      <c r="CG2143">
        <v>-1</v>
      </c>
      <c r="CH2143" s="1">
        <v>41365</v>
      </c>
      <c r="CI2143" s="1">
        <v>41729</v>
      </c>
      <c r="CJ2143" s="31">
        <v>1</v>
      </c>
    </row>
    <row r="2144" spans="1:88" x14ac:dyDescent="0.25">
      <c r="A2144" t="s">
        <v>7191</v>
      </c>
      <c r="B2144" t="s">
        <v>9308</v>
      </c>
      <c r="C2144">
        <v>2015</v>
      </c>
      <c r="D2144" t="s">
        <v>9309</v>
      </c>
      <c r="E2144" t="s">
        <v>9310</v>
      </c>
      <c r="F2144" t="s">
        <v>9311</v>
      </c>
      <c r="G2144">
        <v>61725</v>
      </c>
      <c r="H2144">
        <v>-89.1320446</v>
      </c>
      <c r="I2144">
        <v>40.582319200000001</v>
      </c>
      <c r="J2144">
        <v>17</v>
      </c>
      <c r="K2144">
        <v>113</v>
      </c>
      <c r="L2144" t="s">
        <v>7379</v>
      </c>
      <c r="M2144">
        <v>174061</v>
      </c>
      <c r="N2144" t="s">
        <v>80</v>
      </c>
      <c r="O2144" t="s">
        <v>1650</v>
      </c>
      <c r="P2144" t="s">
        <v>82</v>
      </c>
      <c r="Q2144" t="s">
        <v>458</v>
      </c>
      <c r="R2144">
        <v>2904</v>
      </c>
      <c r="S2144">
        <v>2895</v>
      </c>
      <c r="T2144">
        <v>1</v>
      </c>
      <c r="U2144">
        <v>0</v>
      </c>
      <c r="V2144">
        <v>0</v>
      </c>
      <c r="W2144">
        <v>0</v>
      </c>
      <c r="X2144">
        <v>0.63</v>
      </c>
      <c r="Y2144">
        <v>1.34</v>
      </c>
      <c r="Z2144">
        <v>1.97</v>
      </c>
      <c r="AA2144">
        <v>127469</v>
      </c>
      <c r="AB2144">
        <v>4096</v>
      </c>
      <c r="AC2144">
        <v>0</v>
      </c>
      <c r="AD2144">
        <v>14677</v>
      </c>
      <c r="AE2144">
        <v>146242</v>
      </c>
      <c r="AF2144" t="s">
        <v>84</v>
      </c>
      <c r="AG2144" t="s">
        <v>84</v>
      </c>
      <c r="AH2144" t="s">
        <v>84</v>
      </c>
      <c r="AI2144">
        <v>20668</v>
      </c>
      <c r="AJ2144">
        <v>3571</v>
      </c>
      <c r="AK2144">
        <v>3454</v>
      </c>
      <c r="AL2144">
        <v>27693</v>
      </c>
      <c r="AM2144" t="s">
        <v>84</v>
      </c>
      <c r="AN2144">
        <v>116284</v>
      </c>
      <c r="AO2144">
        <v>56448</v>
      </c>
      <c r="AP2144">
        <v>0</v>
      </c>
      <c r="AQ2144">
        <v>0</v>
      </c>
      <c r="AR2144">
        <v>0</v>
      </c>
      <c r="AS2144">
        <v>56448</v>
      </c>
      <c r="AT2144">
        <v>56448</v>
      </c>
      <c r="AU2144">
        <v>20016</v>
      </c>
      <c r="AV2144">
        <v>4486</v>
      </c>
      <c r="AW2144">
        <v>480</v>
      </c>
      <c r="AX2144">
        <v>1178</v>
      </c>
      <c r="AY2144">
        <v>1178</v>
      </c>
      <c r="AZ2144">
        <v>1</v>
      </c>
      <c r="BA2144">
        <v>4</v>
      </c>
      <c r="BB2144">
        <v>22</v>
      </c>
      <c r="BC2144">
        <v>26</v>
      </c>
      <c r="BD2144">
        <v>89</v>
      </c>
      <c r="BE2144">
        <v>2678</v>
      </c>
      <c r="BF2144">
        <v>13804</v>
      </c>
      <c r="BG2144">
        <v>0</v>
      </c>
      <c r="BH2144">
        <v>1.97</v>
      </c>
      <c r="BI2144">
        <v>20016</v>
      </c>
      <c r="BJ2144">
        <v>4486</v>
      </c>
      <c r="BK2144">
        <v>480</v>
      </c>
      <c r="BL2144">
        <v>1178</v>
      </c>
      <c r="BM2144">
        <v>67</v>
      </c>
      <c r="BN2144">
        <v>89</v>
      </c>
      <c r="BO2144">
        <v>1</v>
      </c>
      <c r="BP2144">
        <v>4</v>
      </c>
      <c r="BQ2144">
        <v>22</v>
      </c>
      <c r="BR2144">
        <v>26</v>
      </c>
      <c r="BS2144">
        <v>89</v>
      </c>
      <c r="BT2144">
        <v>26</v>
      </c>
      <c r="BU2144">
        <v>1361</v>
      </c>
      <c r="BV2144">
        <v>22935</v>
      </c>
      <c r="BW2144">
        <v>3172</v>
      </c>
      <c r="BX2144">
        <v>1892</v>
      </c>
      <c r="BY2144">
        <v>67</v>
      </c>
      <c r="BZ2144">
        <v>57</v>
      </c>
      <c r="CA2144">
        <v>0</v>
      </c>
      <c r="CB2144">
        <v>1228</v>
      </c>
      <c r="CC2144">
        <v>746</v>
      </c>
      <c r="CD2144">
        <v>0</v>
      </c>
      <c r="CE2144">
        <v>4</v>
      </c>
      <c r="CF2144">
        <v>792</v>
      </c>
      <c r="CG2144">
        <v>-1</v>
      </c>
      <c r="CH2144" s="1">
        <v>41456</v>
      </c>
      <c r="CI2144" s="1">
        <v>41820</v>
      </c>
      <c r="CJ2144" s="31">
        <v>1</v>
      </c>
    </row>
    <row r="2145" spans="1:88" x14ac:dyDescent="0.25">
      <c r="A2145" t="s">
        <v>7191</v>
      </c>
      <c r="B2145" t="s">
        <v>9312</v>
      </c>
      <c r="C2145">
        <v>2015</v>
      </c>
      <c r="D2145" t="s">
        <v>9313</v>
      </c>
      <c r="E2145" t="s">
        <v>9314</v>
      </c>
      <c r="F2145" t="s">
        <v>9315</v>
      </c>
      <c r="G2145">
        <v>60472</v>
      </c>
      <c r="H2145">
        <v>-87.708663200000004</v>
      </c>
      <c r="I2145">
        <v>41.6417906</v>
      </c>
      <c r="J2145">
        <v>17</v>
      </c>
      <c r="K2145">
        <v>31</v>
      </c>
      <c r="L2145" t="s">
        <v>7201</v>
      </c>
      <c r="M2145">
        <v>5246456</v>
      </c>
      <c r="N2145" t="s">
        <v>80</v>
      </c>
      <c r="O2145" t="s">
        <v>1650</v>
      </c>
      <c r="P2145" t="s">
        <v>82</v>
      </c>
      <c r="Q2145" t="s">
        <v>458</v>
      </c>
      <c r="R2145">
        <v>5337</v>
      </c>
      <c r="S2145">
        <v>5321</v>
      </c>
      <c r="T2145">
        <v>1</v>
      </c>
      <c r="U2145">
        <v>0</v>
      </c>
      <c r="V2145">
        <v>0</v>
      </c>
      <c r="W2145">
        <v>0</v>
      </c>
      <c r="X2145">
        <v>0.9</v>
      </c>
      <c r="Y2145">
        <v>4.3</v>
      </c>
      <c r="Z2145">
        <v>5.2</v>
      </c>
      <c r="AA2145">
        <v>202305</v>
      </c>
      <c r="AB2145">
        <v>24367</v>
      </c>
      <c r="AC2145">
        <v>0</v>
      </c>
      <c r="AD2145">
        <v>0</v>
      </c>
      <c r="AE2145">
        <v>226672</v>
      </c>
      <c r="AF2145">
        <v>131750</v>
      </c>
      <c r="AG2145">
        <v>14392</v>
      </c>
      <c r="AH2145">
        <v>146142</v>
      </c>
      <c r="AI2145">
        <v>3385</v>
      </c>
      <c r="AJ2145">
        <v>717</v>
      </c>
      <c r="AK2145">
        <v>349</v>
      </c>
      <c r="AL2145">
        <v>4451</v>
      </c>
      <c r="AM2145">
        <v>273430</v>
      </c>
      <c r="AN2145">
        <v>424023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30073</v>
      </c>
      <c r="AV2145">
        <v>0</v>
      </c>
      <c r="AW2145">
        <v>140</v>
      </c>
      <c r="AX2145">
        <v>0</v>
      </c>
      <c r="AY2145">
        <v>1420</v>
      </c>
      <c r="AZ2145">
        <v>0</v>
      </c>
      <c r="BA2145">
        <v>2</v>
      </c>
      <c r="BB2145">
        <v>22</v>
      </c>
      <c r="BC2145">
        <v>24</v>
      </c>
      <c r="BD2145">
        <v>68</v>
      </c>
      <c r="BE2145">
        <v>1872</v>
      </c>
      <c r="BF2145">
        <v>6200</v>
      </c>
      <c r="BG2145">
        <v>0</v>
      </c>
      <c r="BH2145">
        <v>5.2</v>
      </c>
      <c r="BI2145">
        <v>30073</v>
      </c>
      <c r="BJ2145">
        <v>0</v>
      </c>
      <c r="BK2145">
        <v>140</v>
      </c>
      <c r="BL2145">
        <v>1420</v>
      </c>
      <c r="BM2145">
        <v>360</v>
      </c>
      <c r="BN2145">
        <v>68</v>
      </c>
      <c r="BO2145">
        <v>0</v>
      </c>
      <c r="BP2145">
        <v>2</v>
      </c>
      <c r="BQ2145">
        <v>22</v>
      </c>
      <c r="BR2145">
        <v>24</v>
      </c>
      <c r="BS2145">
        <v>68</v>
      </c>
      <c r="BT2145">
        <v>2420</v>
      </c>
      <c r="BU2145">
        <v>2556</v>
      </c>
      <c r="BV2145">
        <v>1212</v>
      </c>
      <c r="BW2145">
        <v>180</v>
      </c>
      <c r="BX2145">
        <v>242</v>
      </c>
      <c r="BY2145">
        <v>360</v>
      </c>
      <c r="BZ2145">
        <v>260</v>
      </c>
      <c r="CA2145">
        <v>10</v>
      </c>
      <c r="CB2145">
        <v>4220</v>
      </c>
      <c r="CC2145">
        <v>2000</v>
      </c>
      <c r="CD2145">
        <v>120</v>
      </c>
      <c r="CE2145">
        <v>23</v>
      </c>
      <c r="CF2145">
        <v>4500</v>
      </c>
      <c r="CG2145">
        <v>-1</v>
      </c>
      <c r="CH2145" s="1">
        <v>41456</v>
      </c>
      <c r="CI2145" s="1">
        <v>41820</v>
      </c>
      <c r="CJ2145" s="31">
        <v>1</v>
      </c>
    </row>
    <row r="2146" spans="1:88" x14ac:dyDescent="0.25">
      <c r="A2146" t="s">
        <v>7191</v>
      </c>
      <c r="B2146" t="s">
        <v>9320</v>
      </c>
      <c r="C2146">
        <v>2015</v>
      </c>
      <c r="D2146" t="s">
        <v>9321</v>
      </c>
      <c r="E2146" t="s">
        <v>9322</v>
      </c>
      <c r="F2146" t="s">
        <v>4019</v>
      </c>
      <c r="G2146">
        <v>60481</v>
      </c>
      <c r="H2146">
        <v>-88.144112000000007</v>
      </c>
      <c r="I2146">
        <v>41.307478000000003</v>
      </c>
      <c r="J2146">
        <v>17</v>
      </c>
      <c r="K2146">
        <v>197</v>
      </c>
      <c r="L2146" t="s">
        <v>7641</v>
      </c>
      <c r="M2146">
        <v>685419</v>
      </c>
      <c r="N2146" t="s">
        <v>80</v>
      </c>
      <c r="O2146" t="s">
        <v>1650</v>
      </c>
      <c r="P2146" t="s">
        <v>82</v>
      </c>
      <c r="Q2146" t="s">
        <v>458</v>
      </c>
      <c r="R2146">
        <v>9345</v>
      </c>
      <c r="S2146">
        <v>9318</v>
      </c>
      <c r="T2146">
        <v>1</v>
      </c>
      <c r="U2146">
        <v>0</v>
      </c>
      <c r="V2146">
        <v>0</v>
      </c>
      <c r="W2146">
        <v>4</v>
      </c>
      <c r="X2146">
        <v>6.13</v>
      </c>
      <c r="Y2146">
        <v>4.0999999999999996</v>
      </c>
      <c r="Z2146">
        <v>10.23</v>
      </c>
      <c r="AA2146">
        <v>619538</v>
      </c>
      <c r="AB2146">
        <v>28468</v>
      </c>
      <c r="AC2146">
        <v>0</v>
      </c>
      <c r="AD2146">
        <v>44516</v>
      </c>
      <c r="AE2146">
        <v>692522</v>
      </c>
      <c r="AF2146">
        <v>309986</v>
      </c>
      <c r="AG2146">
        <v>73093</v>
      </c>
      <c r="AH2146">
        <v>383079</v>
      </c>
      <c r="AI2146">
        <v>46155</v>
      </c>
      <c r="AJ2146">
        <v>12830</v>
      </c>
      <c r="AK2146">
        <v>20143</v>
      </c>
      <c r="AL2146">
        <v>79128</v>
      </c>
      <c r="AM2146">
        <v>167617</v>
      </c>
      <c r="AN2146">
        <v>629824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10954</v>
      </c>
      <c r="AU2146">
        <v>38193</v>
      </c>
      <c r="AV2146">
        <v>25937</v>
      </c>
      <c r="AW2146">
        <v>3163</v>
      </c>
      <c r="AX2146">
        <v>3054</v>
      </c>
      <c r="AY2146">
        <v>3687</v>
      </c>
      <c r="AZ2146">
        <v>228</v>
      </c>
      <c r="BA2146">
        <v>19</v>
      </c>
      <c r="BB2146">
        <v>22</v>
      </c>
      <c r="BC2146">
        <v>41</v>
      </c>
      <c r="BD2146">
        <v>49</v>
      </c>
      <c r="BE2146">
        <v>3265</v>
      </c>
      <c r="BF2146">
        <v>81024</v>
      </c>
      <c r="BG2146">
        <v>0</v>
      </c>
      <c r="BH2146">
        <v>10.23</v>
      </c>
      <c r="BI2146">
        <v>38193</v>
      </c>
      <c r="BJ2146">
        <v>25937</v>
      </c>
      <c r="BK2146">
        <v>3163</v>
      </c>
      <c r="BL2146">
        <v>3687</v>
      </c>
      <c r="BM2146">
        <v>293</v>
      </c>
      <c r="BN2146">
        <v>49</v>
      </c>
      <c r="BO2146">
        <v>228</v>
      </c>
      <c r="BP2146">
        <v>19</v>
      </c>
      <c r="BQ2146">
        <v>22</v>
      </c>
      <c r="BR2146">
        <v>41</v>
      </c>
      <c r="BS2146">
        <v>49</v>
      </c>
      <c r="BT2146">
        <v>791</v>
      </c>
      <c r="BU2146">
        <v>4968</v>
      </c>
      <c r="BV2146">
        <v>114613</v>
      </c>
      <c r="BW2146">
        <v>12740</v>
      </c>
      <c r="BX2146">
        <v>10555</v>
      </c>
      <c r="BY2146">
        <v>293</v>
      </c>
      <c r="BZ2146">
        <v>211</v>
      </c>
      <c r="CA2146">
        <v>40</v>
      </c>
      <c r="CB2146">
        <v>7064</v>
      </c>
      <c r="CC2146">
        <v>4616</v>
      </c>
      <c r="CD2146">
        <v>1010</v>
      </c>
      <c r="CE2146">
        <v>13</v>
      </c>
      <c r="CF2146">
        <v>13760</v>
      </c>
      <c r="CG2146">
        <v>-1</v>
      </c>
      <c r="CH2146" s="1">
        <v>41456</v>
      </c>
      <c r="CI2146" s="1">
        <v>41820</v>
      </c>
      <c r="CJ2146" s="31">
        <v>1</v>
      </c>
    </row>
    <row r="2147" spans="1:88" x14ac:dyDescent="0.25">
      <c r="A2147" t="s">
        <v>7191</v>
      </c>
      <c r="B2147" t="s">
        <v>9323</v>
      </c>
      <c r="C2147">
        <v>2015</v>
      </c>
      <c r="D2147" t="s">
        <v>9324</v>
      </c>
      <c r="E2147" t="s">
        <v>9325</v>
      </c>
      <c r="F2147" t="s">
        <v>3890</v>
      </c>
      <c r="G2147">
        <v>62694</v>
      </c>
      <c r="H2147">
        <v>-90.456213199999993</v>
      </c>
      <c r="I2147">
        <v>39.632827800000001</v>
      </c>
      <c r="J2147">
        <v>17</v>
      </c>
      <c r="K2147">
        <v>171</v>
      </c>
      <c r="L2147" t="s">
        <v>5996</v>
      </c>
      <c r="M2147">
        <v>5204</v>
      </c>
      <c r="N2147" t="s">
        <v>80</v>
      </c>
      <c r="O2147" t="s">
        <v>96</v>
      </c>
      <c r="P2147" t="s">
        <v>82</v>
      </c>
      <c r="Q2147" t="s">
        <v>458</v>
      </c>
      <c r="R2147">
        <v>1593</v>
      </c>
      <c r="S2147">
        <v>1588</v>
      </c>
      <c r="T2147">
        <v>1</v>
      </c>
      <c r="U2147">
        <v>0</v>
      </c>
      <c r="V2147">
        <v>0</v>
      </c>
      <c r="W2147">
        <v>0</v>
      </c>
      <c r="X2147">
        <v>1.03</v>
      </c>
      <c r="Y2147">
        <v>0.13</v>
      </c>
      <c r="Z2147">
        <v>1.1599999999999999</v>
      </c>
      <c r="AA2147">
        <v>20922</v>
      </c>
      <c r="AB2147">
        <v>3720</v>
      </c>
      <c r="AC2147">
        <v>0</v>
      </c>
      <c r="AD2147">
        <v>17285</v>
      </c>
      <c r="AE2147">
        <v>41927</v>
      </c>
      <c r="AF2147" t="s">
        <v>84</v>
      </c>
      <c r="AG2147" t="s">
        <v>84</v>
      </c>
      <c r="AH2147" t="s">
        <v>84</v>
      </c>
      <c r="AI2147">
        <v>6213</v>
      </c>
      <c r="AJ2147">
        <v>590</v>
      </c>
      <c r="AK2147">
        <v>101</v>
      </c>
      <c r="AL2147">
        <v>6904</v>
      </c>
      <c r="AM2147" t="s">
        <v>84</v>
      </c>
      <c r="AN2147">
        <v>41549</v>
      </c>
      <c r="AO2147">
        <v>0</v>
      </c>
      <c r="AP2147">
        <v>0</v>
      </c>
      <c r="AQ2147">
        <v>0</v>
      </c>
      <c r="AR2147">
        <v>3055</v>
      </c>
      <c r="AS2147">
        <v>3055</v>
      </c>
      <c r="AT2147">
        <v>1350</v>
      </c>
      <c r="AU2147">
        <v>18960</v>
      </c>
      <c r="AV2147">
        <v>4010</v>
      </c>
      <c r="AW2147">
        <v>240</v>
      </c>
      <c r="AX2147">
        <v>1131</v>
      </c>
      <c r="AY2147">
        <v>260</v>
      </c>
      <c r="AZ2147">
        <v>0</v>
      </c>
      <c r="BA2147">
        <v>1</v>
      </c>
      <c r="BB2147">
        <v>22</v>
      </c>
      <c r="BC2147">
        <v>23</v>
      </c>
      <c r="BD2147">
        <v>41</v>
      </c>
      <c r="BE2147">
        <v>1400</v>
      </c>
      <c r="BF2147">
        <v>7950</v>
      </c>
      <c r="BG2147">
        <v>0</v>
      </c>
      <c r="BH2147">
        <v>1.1599999999999999</v>
      </c>
      <c r="BI2147">
        <v>18960</v>
      </c>
      <c r="BJ2147">
        <v>4010</v>
      </c>
      <c r="BK2147">
        <v>240</v>
      </c>
      <c r="BL2147">
        <v>260</v>
      </c>
      <c r="BM2147">
        <v>37</v>
      </c>
      <c r="BN2147">
        <v>41</v>
      </c>
      <c r="BO2147">
        <v>0</v>
      </c>
      <c r="BP2147">
        <v>1</v>
      </c>
      <c r="BQ2147">
        <v>22</v>
      </c>
      <c r="BR2147">
        <v>23</v>
      </c>
      <c r="BS2147">
        <v>41</v>
      </c>
      <c r="BT2147">
        <v>1148</v>
      </c>
      <c r="BU2147">
        <v>821</v>
      </c>
      <c r="BV2147">
        <v>12451</v>
      </c>
      <c r="BW2147">
        <v>712</v>
      </c>
      <c r="BX2147">
        <v>962</v>
      </c>
      <c r="BY2147">
        <v>37</v>
      </c>
      <c r="BZ2147">
        <v>25</v>
      </c>
      <c r="CA2147">
        <v>0</v>
      </c>
      <c r="CB2147">
        <v>902</v>
      </c>
      <c r="CC2147">
        <v>758</v>
      </c>
      <c r="CD2147">
        <v>0</v>
      </c>
      <c r="CE2147">
        <v>5</v>
      </c>
      <c r="CF2147">
        <v>590</v>
      </c>
      <c r="CG2147">
        <v>-1</v>
      </c>
      <c r="CH2147" s="1">
        <v>41395</v>
      </c>
      <c r="CI2147" s="1">
        <v>41759</v>
      </c>
      <c r="CJ2147" s="31">
        <v>1</v>
      </c>
    </row>
    <row r="2148" spans="1:88" x14ac:dyDescent="0.25">
      <c r="A2148" t="s">
        <v>7191</v>
      </c>
      <c r="B2148" t="s">
        <v>9326</v>
      </c>
      <c r="C2148">
        <v>2015</v>
      </c>
      <c r="D2148" t="s">
        <v>9327</v>
      </c>
      <c r="E2148" t="s">
        <v>9328</v>
      </c>
      <c r="F2148" t="s">
        <v>3161</v>
      </c>
      <c r="G2148">
        <v>61957</v>
      </c>
      <c r="H2148">
        <v>-88.593595800000003</v>
      </c>
      <c r="I2148">
        <v>39.438205000000004</v>
      </c>
      <c r="J2148">
        <v>17</v>
      </c>
      <c r="K2148">
        <v>173</v>
      </c>
      <c r="L2148" t="s">
        <v>940</v>
      </c>
      <c r="M2148">
        <v>22048</v>
      </c>
      <c r="N2148" t="s">
        <v>80</v>
      </c>
      <c r="O2148" t="s">
        <v>1650</v>
      </c>
      <c r="P2148" t="s">
        <v>82</v>
      </c>
      <c r="Q2148" t="s">
        <v>458</v>
      </c>
      <c r="R2148">
        <v>1474</v>
      </c>
      <c r="S2148">
        <v>1470</v>
      </c>
      <c r="T2148">
        <v>1</v>
      </c>
      <c r="U2148">
        <v>0</v>
      </c>
      <c r="V2148">
        <v>0</v>
      </c>
      <c r="W2148">
        <v>0</v>
      </c>
      <c r="X2148">
        <v>0.75</v>
      </c>
      <c r="Y2148">
        <v>1.45</v>
      </c>
      <c r="Z2148">
        <v>2.2000000000000002</v>
      </c>
      <c r="AA2148">
        <v>73478</v>
      </c>
      <c r="AB2148">
        <v>2342</v>
      </c>
      <c r="AC2148">
        <v>0</v>
      </c>
      <c r="AD2148">
        <v>0</v>
      </c>
      <c r="AE2148">
        <v>75820</v>
      </c>
      <c r="AF2148">
        <v>39098</v>
      </c>
      <c r="AG2148">
        <v>0</v>
      </c>
      <c r="AH2148">
        <v>39098</v>
      </c>
      <c r="AI2148">
        <v>10117</v>
      </c>
      <c r="AJ2148">
        <v>500</v>
      </c>
      <c r="AK2148">
        <v>1100</v>
      </c>
      <c r="AL2148">
        <v>11717</v>
      </c>
      <c r="AM2148">
        <v>18869</v>
      </c>
      <c r="AN2148">
        <v>69684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12836</v>
      </c>
      <c r="AV2148">
        <v>0</v>
      </c>
      <c r="AW2148">
        <v>137</v>
      </c>
      <c r="AX2148">
        <v>0</v>
      </c>
      <c r="AY2148">
        <v>618</v>
      </c>
      <c r="AZ2148">
        <v>0</v>
      </c>
      <c r="BA2148">
        <v>0</v>
      </c>
      <c r="BB2148">
        <v>22</v>
      </c>
      <c r="BC2148">
        <v>22</v>
      </c>
      <c r="BD2148">
        <v>12</v>
      </c>
      <c r="BE2148">
        <v>2280</v>
      </c>
      <c r="BF2148">
        <v>10045</v>
      </c>
      <c r="BG2148">
        <v>0</v>
      </c>
      <c r="BH2148">
        <v>2.2000000000000002</v>
      </c>
      <c r="BI2148">
        <v>12836</v>
      </c>
      <c r="BJ2148">
        <v>0</v>
      </c>
      <c r="BK2148">
        <v>137</v>
      </c>
      <c r="BL2148">
        <v>618</v>
      </c>
      <c r="BM2148">
        <v>13</v>
      </c>
      <c r="BN2148">
        <v>12</v>
      </c>
      <c r="BO2148">
        <v>0</v>
      </c>
      <c r="BP2148">
        <v>0</v>
      </c>
      <c r="BQ2148">
        <v>22</v>
      </c>
      <c r="BR2148">
        <v>22</v>
      </c>
      <c r="BS2148">
        <v>12</v>
      </c>
      <c r="BT2148">
        <v>1623</v>
      </c>
      <c r="BU2148">
        <v>632</v>
      </c>
      <c r="BV2148">
        <v>7963</v>
      </c>
      <c r="BW2148">
        <v>4084</v>
      </c>
      <c r="BX2148">
        <v>2366</v>
      </c>
      <c r="BY2148">
        <v>13</v>
      </c>
      <c r="BZ2148">
        <v>6</v>
      </c>
      <c r="CA2148">
        <v>6</v>
      </c>
      <c r="CB2148">
        <v>255</v>
      </c>
      <c r="CC2148">
        <v>190</v>
      </c>
      <c r="CD2148">
        <v>61</v>
      </c>
      <c r="CE2148">
        <v>4</v>
      </c>
      <c r="CF2148">
        <v>1925</v>
      </c>
      <c r="CG2148">
        <v>-1</v>
      </c>
      <c r="CH2148" s="1">
        <v>41456</v>
      </c>
      <c r="CI2148" s="1">
        <v>41820</v>
      </c>
      <c r="CJ2148" s="31">
        <v>1</v>
      </c>
    </row>
    <row r="2149" spans="1:88" x14ac:dyDescent="0.25">
      <c r="A2149" t="s">
        <v>7191</v>
      </c>
      <c r="B2149" t="s">
        <v>9329</v>
      </c>
      <c r="C2149">
        <v>2015</v>
      </c>
      <c r="D2149" t="s">
        <v>728</v>
      </c>
      <c r="E2149" t="s">
        <v>9330</v>
      </c>
      <c r="F2149" t="s">
        <v>691</v>
      </c>
      <c r="G2149">
        <v>60190</v>
      </c>
      <c r="H2149">
        <v>-88.158336899999995</v>
      </c>
      <c r="I2149">
        <v>41.865971899999998</v>
      </c>
      <c r="J2149">
        <v>17</v>
      </c>
      <c r="K2149">
        <v>43</v>
      </c>
      <c r="L2149" t="s">
        <v>7206</v>
      </c>
      <c r="M2149">
        <v>932708</v>
      </c>
      <c r="N2149" t="s">
        <v>80</v>
      </c>
      <c r="O2149" t="s">
        <v>96</v>
      </c>
      <c r="P2149" t="s">
        <v>82</v>
      </c>
      <c r="Q2149" t="s">
        <v>458</v>
      </c>
      <c r="R2149">
        <v>9080</v>
      </c>
      <c r="S2149">
        <v>9053</v>
      </c>
      <c r="T2149">
        <v>1</v>
      </c>
      <c r="U2149">
        <v>0</v>
      </c>
      <c r="V2149">
        <v>0</v>
      </c>
      <c r="W2149">
        <v>2.35</v>
      </c>
      <c r="X2149">
        <v>4.2300000000000004</v>
      </c>
      <c r="Y2149">
        <v>4.5999999999999996</v>
      </c>
      <c r="Z2149">
        <v>8.83</v>
      </c>
      <c r="AA2149">
        <v>771353</v>
      </c>
      <c r="AB2149">
        <v>9331</v>
      </c>
      <c r="AC2149">
        <v>0</v>
      </c>
      <c r="AD2149">
        <v>33355</v>
      </c>
      <c r="AE2149">
        <v>814039</v>
      </c>
      <c r="AF2149">
        <v>360635</v>
      </c>
      <c r="AG2149">
        <v>111988</v>
      </c>
      <c r="AH2149">
        <v>472623</v>
      </c>
      <c r="AI2149">
        <v>61663</v>
      </c>
      <c r="AJ2149">
        <v>20527</v>
      </c>
      <c r="AK2149">
        <v>30494</v>
      </c>
      <c r="AL2149">
        <v>112684</v>
      </c>
      <c r="AM2149">
        <v>207757</v>
      </c>
      <c r="AN2149">
        <v>793064</v>
      </c>
      <c r="AO2149">
        <v>42548</v>
      </c>
      <c r="AP2149">
        <v>0</v>
      </c>
      <c r="AQ2149">
        <v>0</v>
      </c>
      <c r="AR2149">
        <v>0</v>
      </c>
      <c r="AS2149">
        <v>42548</v>
      </c>
      <c r="AT2149">
        <v>1163934</v>
      </c>
      <c r="AU2149">
        <v>46870</v>
      </c>
      <c r="AV2149">
        <v>10627</v>
      </c>
      <c r="AW2149">
        <v>3691</v>
      </c>
      <c r="AX2149">
        <v>8973</v>
      </c>
      <c r="AY2149">
        <v>2983</v>
      </c>
      <c r="AZ2149">
        <v>0</v>
      </c>
      <c r="BA2149">
        <v>61</v>
      </c>
      <c r="BB2149">
        <v>22</v>
      </c>
      <c r="BC2149">
        <v>83</v>
      </c>
      <c r="BD2149">
        <v>166</v>
      </c>
      <c r="BE2149">
        <v>3217</v>
      </c>
      <c r="BF2149">
        <v>44538</v>
      </c>
      <c r="BG2149">
        <v>0</v>
      </c>
      <c r="BH2149">
        <v>8.83</v>
      </c>
      <c r="BI2149">
        <v>46870</v>
      </c>
      <c r="BJ2149">
        <v>10627</v>
      </c>
      <c r="BK2149">
        <v>3691</v>
      </c>
      <c r="BL2149">
        <v>2983</v>
      </c>
      <c r="BM2149">
        <v>225</v>
      </c>
      <c r="BN2149">
        <v>166</v>
      </c>
      <c r="BO2149">
        <v>0</v>
      </c>
      <c r="BP2149">
        <v>61</v>
      </c>
      <c r="BQ2149">
        <v>22</v>
      </c>
      <c r="BR2149">
        <v>83</v>
      </c>
      <c r="BS2149">
        <v>166</v>
      </c>
      <c r="BT2149">
        <v>1222</v>
      </c>
      <c r="BU2149">
        <v>5569</v>
      </c>
      <c r="BV2149">
        <v>104382</v>
      </c>
      <c r="BW2149">
        <v>374</v>
      </c>
      <c r="BX2149">
        <v>2498</v>
      </c>
      <c r="BY2149">
        <v>225</v>
      </c>
      <c r="BZ2149">
        <v>154</v>
      </c>
      <c r="CA2149">
        <v>10</v>
      </c>
      <c r="CB2149">
        <v>4522</v>
      </c>
      <c r="CC2149">
        <v>3789</v>
      </c>
      <c r="CD2149">
        <v>111</v>
      </c>
      <c r="CE2149">
        <v>8</v>
      </c>
      <c r="CF2149">
        <v>5223</v>
      </c>
      <c r="CG2149">
        <v>-1</v>
      </c>
      <c r="CH2149" s="1">
        <v>41395</v>
      </c>
      <c r="CI2149" s="1">
        <v>41759</v>
      </c>
      <c r="CJ2149" s="31">
        <v>1</v>
      </c>
    </row>
    <row r="2150" spans="1:88" x14ac:dyDescent="0.25">
      <c r="A2150" t="s">
        <v>7191</v>
      </c>
      <c r="B2150" t="s">
        <v>9331</v>
      </c>
      <c r="C2150">
        <v>2015</v>
      </c>
      <c r="D2150" t="s">
        <v>9332</v>
      </c>
      <c r="E2150" t="s">
        <v>9333</v>
      </c>
      <c r="F2150" t="s">
        <v>5511</v>
      </c>
      <c r="G2150">
        <v>61088</v>
      </c>
      <c r="H2150">
        <v>-89.241443000000004</v>
      </c>
      <c r="I2150">
        <v>42.268231</v>
      </c>
      <c r="J2150">
        <v>17</v>
      </c>
      <c r="K2150">
        <v>201</v>
      </c>
      <c r="L2150" t="s">
        <v>5511</v>
      </c>
      <c r="M2150">
        <v>288542</v>
      </c>
      <c r="N2150" t="s">
        <v>80</v>
      </c>
      <c r="O2150" t="s">
        <v>1650</v>
      </c>
      <c r="P2150" t="s">
        <v>82</v>
      </c>
      <c r="Q2150" t="s">
        <v>458</v>
      </c>
      <c r="R2150">
        <v>7913</v>
      </c>
      <c r="S2150">
        <v>7890</v>
      </c>
      <c r="T2150">
        <v>1</v>
      </c>
      <c r="U2150">
        <v>0</v>
      </c>
      <c r="V2150">
        <v>0</v>
      </c>
      <c r="W2150">
        <v>0</v>
      </c>
      <c r="X2150">
        <v>1</v>
      </c>
      <c r="Y2150">
        <v>3.1</v>
      </c>
      <c r="Z2150">
        <v>4.0999999999999996</v>
      </c>
      <c r="AA2150">
        <v>285587</v>
      </c>
      <c r="AB2150">
        <v>9891</v>
      </c>
      <c r="AC2150">
        <v>0</v>
      </c>
      <c r="AD2150">
        <v>8211</v>
      </c>
      <c r="AE2150">
        <v>303689</v>
      </c>
      <c r="AF2150">
        <v>121143</v>
      </c>
      <c r="AG2150">
        <v>25779</v>
      </c>
      <c r="AH2150">
        <v>146922</v>
      </c>
      <c r="AI2150">
        <v>12538</v>
      </c>
      <c r="AJ2150">
        <v>10287</v>
      </c>
      <c r="AK2150">
        <v>2101</v>
      </c>
      <c r="AL2150">
        <v>24926</v>
      </c>
      <c r="AM2150">
        <v>107073</v>
      </c>
      <c r="AN2150">
        <v>278921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38061</v>
      </c>
      <c r="AV2150">
        <v>172</v>
      </c>
      <c r="AW2150">
        <v>3593</v>
      </c>
      <c r="AX2150">
        <v>0</v>
      </c>
      <c r="AY2150">
        <v>1912</v>
      </c>
      <c r="AZ2150">
        <v>0</v>
      </c>
      <c r="BA2150">
        <v>0</v>
      </c>
      <c r="BB2150">
        <v>22</v>
      </c>
      <c r="BC2150">
        <v>22</v>
      </c>
      <c r="BD2150">
        <v>43</v>
      </c>
      <c r="BE2150">
        <v>2749</v>
      </c>
      <c r="BF2150">
        <v>84240</v>
      </c>
      <c r="BG2150">
        <v>0</v>
      </c>
      <c r="BH2150">
        <v>4.0999999999999996</v>
      </c>
      <c r="BI2150">
        <v>38061</v>
      </c>
      <c r="BJ2150">
        <v>172</v>
      </c>
      <c r="BK2150">
        <v>3593</v>
      </c>
      <c r="BL2150">
        <v>1912</v>
      </c>
      <c r="BM2150">
        <v>206</v>
      </c>
      <c r="BN2150">
        <v>43</v>
      </c>
      <c r="BO2150">
        <v>0</v>
      </c>
      <c r="BP2150">
        <v>0</v>
      </c>
      <c r="BQ2150">
        <v>22</v>
      </c>
      <c r="BR2150">
        <v>22</v>
      </c>
      <c r="BS2150">
        <v>43</v>
      </c>
      <c r="BT2150">
        <v>2217</v>
      </c>
      <c r="BU2150">
        <v>8085</v>
      </c>
      <c r="BV2150">
        <v>57753</v>
      </c>
      <c r="BW2150">
        <v>55</v>
      </c>
      <c r="BX2150">
        <v>109</v>
      </c>
      <c r="BY2150">
        <v>206</v>
      </c>
      <c r="BZ2150">
        <v>133</v>
      </c>
      <c r="CA2150">
        <v>3</v>
      </c>
      <c r="CB2150">
        <v>873</v>
      </c>
      <c r="CC2150">
        <v>663</v>
      </c>
      <c r="CD2150">
        <v>18</v>
      </c>
      <c r="CE2150">
        <v>20</v>
      </c>
      <c r="CF2150">
        <v>4535</v>
      </c>
      <c r="CG2150">
        <v>-1</v>
      </c>
      <c r="CH2150" s="1">
        <v>41456</v>
      </c>
      <c r="CI2150" s="1">
        <v>41820</v>
      </c>
      <c r="CJ2150" s="31">
        <v>1</v>
      </c>
    </row>
    <row r="2151" spans="1:88" x14ac:dyDescent="0.25">
      <c r="A2151" t="s">
        <v>7191</v>
      </c>
      <c r="B2151" t="s">
        <v>9334</v>
      </c>
      <c r="C2151">
        <v>2015</v>
      </c>
      <c r="D2151" t="s">
        <v>9335</v>
      </c>
      <c r="E2151" t="s">
        <v>9336</v>
      </c>
      <c r="F2151" t="s">
        <v>9337</v>
      </c>
      <c r="G2151">
        <v>60093</v>
      </c>
      <c r="H2151">
        <v>-87.733120999999997</v>
      </c>
      <c r="I2151">
        <v>42.104599</v>
      </c>
      <c r="J2151">
        <v>17</v>
      </c>
      <c r="K2151">
        <v>31</v>
      </c>
      <c r="L2151" t="s">
        <v>7201</v>
      </c>
      <c r="M2151">
        <v>5246456</v>
      </c>
      <c r="N2151" t="s">
        <v>80</v>
      </c>
      <c r="O2151" t="s">
        <v>1650</v>
      </c>
      <c r="P2151" t="s">
        <v>90</v>
      </c>
      <c r="Q2151" t="s">
        <v>458</v>
      </c>
      <c r="R2151">
        <v>17357</v>
      </c>
      <c r="S2151">
        <v>17306</v>
      </c>
      <c r="T2151">
        <v>1</v>
      </c>
      <c r="U2151">
        <v>1</v>
      </c>
      <c r="V2151">
        <v>0</v>
      </c>
      <c r="W2151">
        <v>13.15</v>
      </c>
      <c r="X2151">
        <v>13.15</v>
      </c>
      <c r="Y2151">
        <v>17.079999999999998</v>
      </c>
      <c r="Z2151">
        <v>30.23</v>
      </c>
      <c r="AA2151">
        <v>3585478</v>
      </c>
      <c r="AB2151">
        <v>58904</v>
      </c>
      <c r="AC2151">
        <v>0</v>
      </c>
      <c r="AD2151">
        <v>174363</v>
      </c>
      <c r="AE2151">
        <v>3818745</v>
      </c>
      <c r="AF2151">
        <v>1613411</v>
      </c>
      <c r="AG2151">
        <v>154253</v>
      </c>
      <c r="AH2151">
        <v>1767664</v>
      </c>
      <c r="AI2151">
        <v>252567</v>
      </c>
      <c r="AJ2151">
        <v>144807</v>
      </c>
      <c r="AK2151">
        <v>101268</v>
      </c>
      <c r="AL2151">
        <v>498642</v>
      </c>
      <c r="AM2151">
        <v>917517</v>
      </c>
      <c r="AN2151">
        <v>3183823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179467</v>
      </c>
      <c r="AU2151">
        <v>97504</v>
      </c>
      <c r="AV2151">
        <v>28636</v>
      </c>
      <c r="AW2151">
        <v>6830</v>
      </c>
      <c r="AX2151">
        <v>18768</v>
      </c>
      <c r="AY2151">
        <v>10047</v>
      </c>
      <c r="AZ2151">
        <v>147.86892030000001</v>
      </c>
      <c r="BA2151">
        <v>47</v>
      </c>
      <c r="BB2151">
        <v>22</v>
      </c>
      <c r="BC2151">
        <v>69</v>
      </c>
      <c r="BD2151">
        <v>190</v>
      </c>
      <c r="BE2151">
        <v>7072</v>
      </c>
      <c r="BF2151">
        <v>327109</v>
      </c>
      <c r="BG2151">
        <v>0</v>
      </c>
      <c r="BH2151">
        <v>30.23</v>
      </c>
      <c r="BI2151">
        <v>97504</v>
      </c>
      <c r="BJ2151">
        <v>28636</v>
      </c>
      <c r="BK2151">
        <v>6830</v>
      </c>
      <c r="BL2151">
        <v>10047</v>
      </c>
      <c r="BM2151">
        <v>723</v>
      </c>
      <c r="BN2151">
        <v>190</v>
      </c>
      <c r="BO2151">
        <v>147.86892030000001</v>
      </c>
      <c r="BP2151">
        <v>47</v>
      </c>
      <c r="BQ2151">
        <v>22</v>
      </c>
      <c r="BR2151">
        <v>69</v>
      </c>
      <c r="BS2151">
        <v>190</v>
      </c>
      <c r="BT2151">
        <v>47699</v>
      </c>
      <c r="BU2151">
        <v>12992</v>
      </c>
      <c r="BV2151">
        <v>423920</v>
      </c>
      <c r="BW2151">
        <v>31216</v>
      </c>
      <c r="BX2151">
        <v>40071</v>
      </c>
      <c r="BY2151">
        <v>723</v>
      </c>
      <c r="BZ2151">
        <v>490</v>
      </c>
      <c r="CA2151">
        <v>2</v>
      </c>
      <c r="CB2151">
        <v>17701</v>
      </c>
      <c r="CC2151">
        <v>14643</v>
      </c>
      <c r="CD2151">
        <v>100</v>
      </c>
      <c r="CE2151">
        <v>32</v>
      </c>
      <c r="CF2151">
        <v>54464</v>
      </c>
      <c r="CG2151">
        <v>-1</v>
      </c>
      <c r="CH2151" s="1">
        <v>41456</v>
      </c>
      <c r="CI2151" s="1">
        <v>41820</v>
      </c>
      <c r="CJ2151" s="31">
        <v>1</v>
      </c>
    </row>
    <row r="2152" spans="1:88" x14ac:dyDescent="0.25">
      <c r="A2152" t="s">
        <v>7191</v>
      </c>
      <c r="B2152" t="s">
        <v>9338</v>
      </c>
      <c r="C2152">
        <v>2015</v>
      </c>
      <c r="D2152" t="s">
        <v>9339</v>
      </c>
      <c r="E2152" t="s">
        <v>9340</v>
      </c>
      <c r="F2152" t="s">
        <v>9341</v>
      </c>
      <c r="G2152">
        <v>62094</v>
      </c>
      <c r="H2152">
        <v>-89.351875699999994</v>
      </c>
      <c r="I2152">
        <v>39.254302000000003</v>
      </c>
      <c r="J2152">
        <v>17</v>
      </c>
      <c r="K2152">
        <v>135</v>
      </c>
      <c r="L2152" t="s">
        <v>1158</v>
      </c>
      <c r="M2152">
        <v>29359</v>
      </c>
      <c r="N2152" t="s">
        <v>80</v>
      </c>
      <c r="O2152" t="s">
        <v>96</v>
      </c>
      <c r="P2152" t="s">
        <v>82</v>
      </c>
      <c r="Q2152" t="s">
        <v>458</v>
      </c>
      <c r="R2152">
        <v>1163</v>
      </c>
      <c r="S2152">
        <v>1160</v>
      </c>
      <c r="T2152">
        <v>1</v>
      </c>
      <c r="U2152">
        <v>0</v>
      </c>
      <c r="V2152">
        <v>0</v>
      </c>
      <c r="W2152">
        <v>0</v>
      </c>
      <c r="X2152">
        <v>0.56000000000000005</v>
      </c>
      <c r="Y2152">
        <v>0.04</v>
      </c>
      <c r="Z2152">
        <v>0.6</v>
      </c>
      <c r="AA2152">
        <v>12201</v>
      </c>
      <c r="AB2152">
        <v>5231</v>
      </c>
      <c r="AC2152">
        <v>0</v>
      </c>
      <c r="AD2152">
        <v>113</v>
      </c>
      <c r="AE2152">
        <v>17545</v>
      </c>
      <c r="AF2152" t="s">
        <v>84</v>
      </c>
      <c r="AG2152" t="s">
        <v>84</v>
      </c>
      <c r="AH2152" t="s">
        <v>84</v>
      </c>
      <c r="AI2152">
        <v>717</v>
      </c>
      <c r="AJ2152">
        <v>0</v>
      </c>
      <c r="AK2152">
        <v>185</v>
      </c>
      <c r="AL2152">
        <v>902</v>
      </c>
      <c r="AM2152" t="s">
        <v>84</v>
      </c>
      <c r="AN2152">
        <v>19778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10602</v>
      </c>
      <c r="AV2152">
        <v>0</v>
      </c>
      <c r="AW2152">
        <v>60</v>
      </c>
      <c r="AX2152">
        <v>0</v>
      </c>
      <c r="AY2152">
        <v>508</v>
      </c>
      <c r="AZ2152">
        <v>0</v>
      </c>
      <c r="BA2152">
        <v>0</v>
      </c>
      <c r="BB2152">
        <v>22</v>
      </c>
      <c r="BC2152">
        <v>22</v>
      </c>
      <c r="BD2152">
        <v>2</v>
      </c>
      <c r="BE2152">
        <v>1248</v>
      </c>
      <c r="BF2152">
        <v>2944</v>
      </c>
      <c r="BG2152">
        <v>0</v>
      </c>
      <c r="BH2152">
        <v>0.6</v>
      </c>
      <c r="BI2152">
        <v>10602</v>
      </c>
      <c r="BJ2152">
        <v>0</v>
      </c>
      <c r="BK2152">
        <v>60</v>
      </c>
      <c r="BL2152">
        <v>508</v>
      </c>
      <c r="BM2152">
        <v>1</v>
      </c>
      <c r="BN2152">
        <v>2</v>
      </c>
      <c r="BO2152">
        <v>0</v>
      </c>
      <c r="BP2152">
        <v>0</v>
      </c>
      <c r="BQ2152">
        <v>22</v>
      </c>
      <c r="BR2152">
        <v>22</v>
      </c>
      <c r="BS2152">
        <v>2</v>
      </c>
      <c r="BT2152">
        <v>187</v>
      </c>
      <c r="BU2152">
        <v>220</v>
      </c>
      <c r="BV2152">
        <v>3596</v>
      </c>
      <c r="BW2152">
        <v>0</v>
      </c>
      <c r="BX2152">
        <v>524</v>
      </c>
      <c r="BY2152">
        <v>1</v>
      </c>
      <c r="BZ2152">
        <v>1</v>
      </c>
      <c r="CA2152">
        <v>0</v>
      </c>
      <c r="CB2152">
        <v>53</v>
      </c>
      <c r="CC2152">
        <v>53</v>
      </c>
      <c r="CD2152">
        <v>0</v>
      </c>
      <c r="CE2152">
        <v>2</v>
      </c>
      <c r="CF2152">
        <v>536</v>
      </c>
      <c r="CG2152">
        <v>-1</v>
      </c>
      <c r="CH2152" s="1">
        <v>41365</v>
      </c>
      <c r="CI2152" s="1">
        <v>41729</v>
      </c>
      <c r="CJ2152" s="31">
        <v>1</v>
      </c>
    </row>
    <row r="2153" spans="1:88" x14ac:dyDescent="0.25">
      <c r="A2153" t="s">
        <v>7191</v>
      </c>
      <c r="B2153" t="s">
        <v>9342</v>
      </c>
      <c r="C2153">
        <v>2015</v>
      </c>
      <c r="D2153" t="s">
        <v>9343</v>
      </c>
      <c r="E2153" t="s">
        <v>9344</v>
      </c>
      <c r="F2153" t="s">
        <v>9345</v>
      </c>
      <c r="G2153">
        <v>60191</v>
      </c>
      <c r="H2153">
        <v>-87.979736099999997</v>
      </c>
      <c r="I2153">
        <v>41.977646200000002</v>
      </c>
      <c r="J2153">
        <v>17</v>
      </c>
      <c r="K2153">
        <v>43</v>
      </c>
      <c r="L2153" t="s">
        <v>7206</v>
      </c>
      <c r="M2153">
        <v>932708</v>
      </c>
      <c r="N2153" t="s">
        <v>80</v>
      </c>
      <c r="O2153" t="s">
        <v>1650</v>
      </c>
      <c r="P2153" t="s">
        <v>90</v>
      </c>
      <c r="Q2153" t="s">
        <v>458</v>
      </c>
      <c r="R2153">
        <v>13166</v>
      </c>
      <c r="S2153">
        <v>13127</v>
      </c>
      <c r="T2153">
        <v>1</v>
      </c>
      <c r="U2153">
        <v>0</v>
      </c>
      <c r="V2153">
        <v>1</v>
      </c>
      <c r="W2153">
        <v>8.44</v>
      </c>
      <c r="X2153">
        <v>15.37</v>
      </c>
      <c r="Y2153">
        <v>6.29</v>
      </c>
      <c r="Z2153">
        <v>21.66</v>
      </c>
      <c r="AA2153">
        <v>2216866</v>
      </c>
      <c r="AB2153">
        <v>59056</v>
      </c>
      <c r="AC2153">
        <v>0</v>
      </c>
      <c r="AD2153">
        <v>21638</v>
      </c>
      <c r="AE2153">
        <v>2297560</v>
      </c>
      <c r="AF2153">
        <v>1024238</v>
      </c>
      <c r="AG2153">
        <v>255270</v>
      </c>
      <c r="AH2153">
        <v>1279508</v>
      </c>
      <c r="AI2153">
        <v>131289</v>
      </c>
      <c r="AJ2153">
        <v>40230</v>
      </c>
      <c r="AK2153">
        <v>31571</v>
      </c>
      <c r="AL2153">
        <v>203090</v>
      </c>
      <c r="AM2153">
        <v>354452</v>
      </c>
      <c r="AN2153">
        <v>183705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107137</v>
      </c>
      <c r="AU2153">
        <v>83813</v>
      </c>
      <c r="AV2153">
        <v>20941</v>
      </c>
      <c r="AW2153">
        <v>3988</v>
      </c>
      <c r="AX2153">
        <v>2516</v>
      </c>
      <c r="AY2153">
        <v>8214</v>
      </c>
      <c r="AZ2153">
        <v>128</v>
      </c>
      <c r="BA2153">
        <v>37</v>
      </c>
      <c r="BB2153">
        <v>22</v>
      </c>
      <c r="BC2153">
        <v>59</v>
      </c>
      <c r="BD2153">
        <v>191</v>
      </c>
      <c r="BE2153">
        <v>3164</v>
      </c>
      <c r="BF2153">
        <v>142000</v>
      </c>
      <c r="BG2153">
        <v>1</v>
      </c>
      <c r="BH2153">
        <v>21.66</v>
      </c>
      <c r="BI2153">
        <v>83813</v>
      </c>
      <c r="BJ2153">
        <v>20941</v>
      </c>
      <c r="BK2153">
        <v>3988</v>
      </c>
      <c r="BL2153">
        <v>8214</v>
      </c>
      <c r="BM2153">
        <v>683</v>
      </c>
      <c r="BN2153">
        <v>191</v>
      </c>
      <c r="BO2153">
        <v>128</v>
      </c>
      <c r="BP2153">
        <v>37</v>
      </c>
      <c r="BQ2153">
        <v>22</v>
      </c>
      <c r="BR2153">
        <v>59</v>
      </c>
      <c r="BS2153">
        <v>191</v>
      </c>
      <c r="BT2153">
        <v>34892</v>
      </c>
      <c r="BU2153">
        <v>7560</v>
      </c>
      <c r="BV2153">
        <v>243296</v>
      </c>
      <c r="BW2153">
        <v>9969</v>
      </c>
      <c r="BX2153">
        <v>1663</v>
      </c>
      <c r="BY2153">
        <v>683</v>
      </c>
      <c r="BZ2153">
        <v>531</v>
      </c>
      <c r="CA2153">
        <v>37</v>
      </c>
      <c r="CB2153">
        <v>14347</v>
      </c>
      <c r="CC2153">
        <v>11561</v>
      </c>
      <c r="CD2153">
        <v>753</v>
      </c>
      <c r="CE2153">
        <v>25</v>
      </c>
      <c r="CF2153">
        <v>17175</v>
      </c>
      <c r="CG2153">
        <v>-1</v>
      </c>
      <c r="CH2153" s="1">
        <v>41456</v>
      </c>
      <c r="CI2153" s="1">
        <v>41820</v>
      </c>
      <c r="CJ2153" s="31">
        <v>1</v>
      </c>
    </row>
    <row r="2154" spans="1:88" x14ac:dyDescent="0.25">
      <c r="A2154" t="s">
        <v>7191</v>
      </c>
      <c r="B2154" t="s">
        <v>9346</v>
      </c>
      <c r="C2154">
        <v>2015</v>
      </c>
      <c r="D2154" t="s">
        <v>9347</v>
      </c>
      <c r="E2154" t="s">
        <v>9348</v>
      </c>
      <c r="F2154" t="s">
        <v>9349</v>
      </c>
      <c r="G2154">
        <v>62095</v>
      </c>
      <c r="H2154">
        <v>-90.090699999999998</v>
      </c>
      <c r="I2154">
        <v>38.861066999999998</v>
      </c>
      <c r="J2154">
        <v>17</v>
      </c>
      <c r="K2154">
        <v>119</v>
      </c>
      <c r="L2154" t="s">
        <v>1079</v>
      </c>
      <c r="M2154">
        <v>266560</v>
      </c>
      <c r="N2154" t="s">
        <v>80</v>
      </c>
      <c r="O2154" t="s">
        <v>96</v>
      </c>
      <c r="P2154" t="s">
        <v>82</v>
      </c>
      <c r="Q2154" t="s">
        <v>458</v>
      </c>
      <c r="R2154">
        <v>10657</v>
      </c>
      <c r="S2154">
        <v>10626</v>
      </c>
      <c r="T2154">
        <v>1</v>
      </c>
      <c r="U2154">
        <v>0</v>
      </c>
      <c r="V2154">
        <v>0</v>
      </c>
      <c r="W2154">
        <v>1</v>
      </c>
      <c r="X2154">
        <v>1</v>
      </c>
      <c r="Y2154">
        <v>5.54</v>
      </c>
      <c r="Z2154">
        <v>6.54</v>
      </c>
      <c r="AA2154">
        <v>371595</v>
      </c>
      <c r="AB2154">
        <v>55620</v>
      </c>
      <c r="AC2154">
        <v>3861</v>
      </c>
      <c r="AD2154">
        <v>20879</v>
      </c>
      <c r="AE2154">
        <v>451955</v>
      </c>
      <c r="AF2154">
        <v>152483</v>
      </c>
      <c r="AG2154">
        <v>55815</v>
      </c>
      <c r="AH2154">
        <v>208298</v>
      </c>
      <c r="AI2154">
        <v>34492</v>
      </c>
      <c r="AJ2154">
        <v>12435</v>
      </c>
      <c r="AK2154">
        <v>17506</v>
      </c>
      <c r="AL2154">
        <v>64433</v>
      </c>
      <c r="AM2154">
        <v>86281</v>
      </c>
      <c r="AN2154">
        <v>359012</v>
      </c>
      <c r="AO2154">
        <v>0</v>
      </c>
      <c r="AP2154">
        <v>0</v>
      </c>
      <c r="AQ2154">
        <v>0</v>
      </c>
      <c r="AR2154">
        <v>999</v>
      </c>
      <c r="AS2154">
        <v>999</v>
      </c>
      <c r="AT2154">
        <v>2706</v>
      </c>
      <c r="AU2154">
        <v>37240</v>
      </c>
      <c r="AV2154">
        <v>178</v>
      </c>
      <c r="AW2154">
        <v>2492</v>
      </c>
      <c r="AX2154">
        <v>20</v>
      </c>
      <c r="AY2154">
        <v>4090</v>
      </c>
      <c r="AZ2154">
        <v>0</v>
      </c>
      <c r="BA2154">
        <v>6</v>
      </c>
      <c r="BB2154">
        <v>22</v>
      </c>
      <c r="BC2154">
        <v>28</v>
      </c>
      <c r="BD2154">
        <v>59</v>
      </c>
      <c r="BE2154">
        <v>3146</v>
      </c>
      <c r="BF2154">
        <v>59369</v>
      </c>
      <c r="BG2154">
        <v>0</v>
      </c>
      <c r="BH2154">
        <v>6.54</v>
      </c>
      <c r="BI2154">
        <v>37240</v>
      </c>
      <c r="BJ2154">
        <v>178</v>
      </c>
      <c r="BK2154">
        <v>2492</v>
      </c>
      <c r="BL2154">
        <v>4090</v>
      </c>
      <c r="BM2154">
        <v>101</v>
      </c>
      <c r="BN2154">
        <v>59</v>
      </c>
      <c r="BO2154">
        <v>0</v>
      </c>
      <c r="BP2154">
        <v>6</v>
      </c>
      <c r="BQ2154">
        <v>22</v>
      </c>
      <c r="BR2154">
        <v>28</v>
      </c>
      <c r="BS2154">
        <v>59</v>
      </c>
      <c r="BT2154">
        <v>4368</v>
      </c>
      <c r="BU2154">
        <v>3003</v>
      </c>
      <c r="BV2154">
        <v>69572</v>
      </c>
      <c r="BW2154">
        <v>11116</v>
      </c>
      <c r="BX2154">
        <v>12312</v>
      </c>
      <c r="BY2154">
        <v>101</v>
      </c>
      <c r="BZ2154">
        <v>64</v>
      </c>
      <c r="CA2154">
        <v>15</v>
      </c>
      <c r="CB2154">
        <v>2403</v>
      </c>
      <c r="CC2154">
        <v>2108</v>
      </c>
      <c r="CD2154">
        <v>100</v>
      </c>
      <c r="CE2154">
        <v>15</v>
      </c>
      <c r="CF2154">
        <v>16408</v>
      </c>
      <c r="CG2154">
        <v>-1</v>
      </c>
      <c r="CH2154" s="1">
        <v>41395</v>
      </c>
      <c r="CI2154" s="1">
        <v>41759</v>
      </c>
      <c r="CJ2154" s="31">
        <v>1</v>
      </c>
    </row>
    <row r="2155" spans="1:88" x14ac:dyDescent="0.25">
      <c r="A2155" t="s">
        <v>7191</v>
      </c>
      <c r="B2155" t="s">
        <v>9350</v>
      </c>
      <c r="C2155">
        <v>2015</v>
      </c>
      <c r="D2155" t="s">
        <v>9351</v>
      </c>
      <c r="E2155" t="s">
        <v>9352</v>
      </c>
      <c r="F2155" t="s">
        <v>9353</v>
      </c>
      <c r="G2155">
        <v>60517</v>
      </c>
      <c r="H2155">
        <v>-88.044520000000006</v>
      </c>
      <c r="I2155">
        <v>41.756422000000001</v>
      </c>
      <c r="J2155">
        <v>17</v>
      </c>
      <c r="K2155">
        <v>43</v>
      </c>
      <c r="L2155" t="s">
        <v>7206</v>
      </c>
      <c r="M2155">
        <v>932708</v>
      </c>
      <c r="N2155" t="s">
        <v>80</v>
      </c>
      <c r="O2155" t="s">
        <v>96</v>
      </c>
      <c r="P2155" t="s">
        <v>82</v>
      </c>
      <c r="Q2155" t="s">
        <v>458</v>
      </c>
      <c r="R2155">
        <v>32971</v>
      </c>
      <c r="S2155">
        <v>32874</v>
      </c>
      <c r="T2155">
        <v>1</v>
      </c>
      <c r="U2155">
        <v>0</v>
      </c>
      <c r="V2155">
        <v>0</v>
      </c>
      <c r="W2155">
        <v>8.4600000000000009</v>
      </c>
      <c r="X2155">
        <v>15.75</v>
      </c>
      <c r="Y2155">
        <v>18.329999999999998</v>
      </c>
      <c r="Z2155">
        <v>34.08</v>
      </c>
      <c r="AA2155">
        <v>3479045</v>
      </c>
      <c r="AB2155">
        <v>33882</v>
      </c>
      <c r="AC2155">
        <v>0</v>
      </c>
      <c r="AD2155">
        <v>106861</v>
      </c>
      <c r="AE2155">
        <v>3619788</v>
      </c>
      <c r="AF2155">
        <v>1617430</v>
      </c>
      <c r="AG2155">
        <v>466226</v>
      </c>
      <c r="AH2155">
        <v>2083656</v>
      </c>
      <c r="AI2155">
        <v>184011</v>
      </c>
      <c r="AJ2155">
        <v>125299</v>
      </c>
      <c r="AK2155">
        <v>78936</v>
      </c>
      <c r="AL2155">
        <v>388246</v>
      </c>
      <c r="AM2155">
        <v>574351</v>
      </c>
      <c r="AN2155">
        <v>3046253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165063</v>
      </c>
      <c r="AU2155">
        <v>174594</v>
      </c>
      <c r="AV2155">
        <v>24505</v>
      </c>
      <c r="AW2155">
        <v>17009</v>
      </c>
      <c r="AX2155">
        <v>3757</v>
      </c>
      <c r="AY2155">
        <v>18233</v>
      </c>
      <c r="AZ2155">
        <v>444</v>
      </c>
      <c r="BA2155">
        <v>47</v>
      </c>
      <c r="BB2155">
        <v>22</v>
      </c>
      <c r="BC2155">
        <v>69</v>
      </c>
      <c r="BD2155">
        <v>338</v>
      </c>
      <c r="BE2155">
        <v>3660</v>
      </c>
      <c r="BF2155">
        <v>528441</v>
      </c>
      <c r="BG2155">
        <v>0</v>
      </c>
      <c r="BH2155">
        <v>34.08</v>
      </c>
      <c r="BI2155">
        <v>174594</v>
      </c>
      <c r="BJ2155">
        <v>24505</v>
      </c>
      <c r="BK2155">
        <v>17009</v>
      </c>
      <c r="BL2155">
        <v>18233</v>
      </c>
      <c r="BM2155">
        <v>737</v>
      </c>
      <c r="BN2155">
        <v>338</v>
      </c>
      <c r="BO2155">
        <v>444</v>
      </c>
      <c r="BP2155">
        <v>47</v>
      </c>
      <c r="BQ2155">
        <v>22</v>
      </c>
      <c r="BR2155">
        <v>69</v>
      </c>
      <c r="BS2155">
        <v>338</v>
      </c>
      <c r="BT2155">
        <v>38832</v>
      </c>
      <c r="BU2155">
        <v>22385</v>
      </c>
      <c r="BV2155">
        <v>657719</v>
      </c>
      <c r="BW2155">
        <v>51722</v>
      </c>
      <c r="BX2155">
        <v>54757</v>
      </c>
      <c r="BY2155">
        <v>737</v>
      </c>
      <c r="BZ2155">
        <v>456</v>
      </c>
      <c r="CA2155">
        <v>34</v>
      </c>
      <c r="CB2155">
        <v>14984</v>
      </c>
      <c r="CC2155">
        <v>10703</v>
      </c>
      <c r="CD2155">
        <v>904</v>
      </c>
      <c r="CE2155">
        <v>58</v>
      </c>
      <c r="CF2155">
        <v>61086</v>
      </c>
      <c r="CG2155">
        <v>-1</v>
      </c>
      <c r="CH2155" s="1">
        <v>41395</v>
      </c>
      <c r="CI2155" s="1">
        <v>41759</v>
      </c>
      <c r="CJ2155" s="31">
        <v>1</v>
      </c>
    </row>
    <row r="2156" spans="1:88" x14ac:dyDescent="0.25">
      <c r="A2156" t="s">
        <v>7191</v>
      </c>
      <c r="B2156" t="s">
        <v>9354</v>
      </c>
      <c r="C2156">
        <v>2015</v>
      </c>
      <c r="D2156" t="s">
        <v>9355</v>
      </c>
      <c r="E2156" t="s">
        <v>9356</v>
      </c>
      <c r="F2156" t="s">
        <v>3924</v>
      </c>
      <c r="G2156">
        <v>60098</v>
      </c>
      <c r="H2156">
        <v>-88.452254999999994</v>
      </c>
      <c r="I2156">
        <v>42.315567000000001</v>
      </c>
      <c r="J2156">
        <v>17</v>
      </c>
      <c r="K2156">
        <v>111</v>
      </c>
      <c r="L2156" t="s">
        <v>7215</v>
      </c>
      <c r="M2156">
        <v>307283</v>
      </c>
      <c r="N2156" t="s">
        <v>80</v>
      </c>
      <c r="O2156" t="s">
        <v>96</v>
      </c>
      <c r="P2156" t="s">
        <v>82</v>
      </c>
      <c r="Q2156" t="s">
        <v>458</v>
      </c>
      <c r="R2156">
        <v>24770</v>
      </c>
      <c r="S2156">
        <v>24697</v>
      </c>
      <c r="T2156">
        <v>1</v>
      </c>
      <c r="U2156">
        <v>0</v>
      </c>
      <c r="V2156">
        <v>0</v>
      </c>
      <c r="W2156">
        <v>8.08</v>
      </c>
      <c r="X2156">
        <v>8.08</v>
      </c>
      <c r="Y2156">
        <v>11</v>
      </c>
      <c r="Z2156">
        <v>19.079999999999998</v>
      </c>
      <c r="AA2156">
        <v>1002211</v>
      </c>
      <c r="AB2156">
        <v>36454</v>
      </c>
      <c r="AC2156">
        <v>0</v>
      </c>
      <c r="AD2156">
        <v>482100</v>
      </c>
      <c r="AE2156">
        <v>1520765</v>
      </c>
      <c r="AF2156">
        <v>850900</v>
      </c>
      <c r="AG2156">
        <v>238600</v>
      </c>
      <c r="AH2156">
        <v>1089500</v>
      </c>
      <c r="AI2156">
        <v>132045</v>
      </c>
      <c r="AJ2156">
        <v>43555</v>
      </c>
      <c r="AK2156">
        <v>22472</v>
      </c>
      <c r="AL2156">
        <v>198072</v>
      </c>
      <c r="AM2156">
        <v>276300</v>
      </c>
      <c r="AN2156">
        <v>1563872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123761</v>
      </c>
      <c r="AV2156">
        <v>31105</v>
      </c>
      <c r="AW2156">
        <v>10455</v>
      </c>
      <c r="AX2156">
        <v>16888</v>
      </c>
      <c r="AY2156">
        <v>7887</v>
      </c>
      <c r="AZ2156">
        <v>115</v>
      </c>
      <c r="BA2156">
        <v>17</v>
      </c>
      <c r="BB2156">
        <v>22</v>
      </c>
      <c r="BC2156">
        <v>39</v>
      </c>
      <c r="BD2156">
        <v>208</v>
      </c>
      <c r="BE2156">
        <v>3509</v>
      </c>
      <c r="BF2156">
        <v>219572</v>
      </c>
      <c r="BG2156">
        <v>0</v>
      </c>
      <c r="BH2156">
        <v>19.079999999999998</v>
      </c>
      <c r="BI2156">
        <v>123761</v>
      </c>
      <c r="BJ2156">
        <v>31105</v>
      </c>
      <c r="BK2156">
        <v>10455</v>
      </c>
      <c r="BL2156">
        <v>7887</v>
      </c>
      <c r="BM2156">
        <v>371</v>
      </c>
      <c r="BN2156">
        <v>208</v>
      </c>
      <c r="BO2156">
        <v>115</v>
      </c>
      <c r="BP2156">
        <v>17</v>
      </c>
      <c r="BQ2156">
        <v>22</v>
      </c>
      <c r="BR2156">
        <v>39</v>
      </c>
      <c r="BS2156">
        <v>208</v>
      </c>
      <c r="BT2156">
        <v>11541</v>
      </c>
      <c r="BU2156">
        <v>14640</v>
      </c>
      <c r="BV2156">
        <v>342904</v>
      </c>
      <c r="BW2156">
        <v>14869</v>
      </c>
      <c r="BX2156">
        <v>23184</v>
      </c>
      <c r="BY2156">
        <v>371</v>
      </c>
      <c r="BZ2156">
        <v>221</v>
      </c>
      <c r="CA2156">
        <v>32</v>
      </c>
      <c r="CB2156">
        <v>7930</v>
      </c>
      <c r="CC2156">
        <v>5590</v>
      </c>
      <c r="CD2156">
        <v>490</v>
      </c>
      <c r="CE2156">
        <v>38</v>
      </c>
      <c r="CF2156">
        <v>114557</v>
      </c>
      <c r="CG2156">
        <v>-1</v>
      </c>
      <c r="CH2156" s="1">
        <v>41395</v>
      </c>
      <c r="CI2156" s="1">
        <v>41759</v>
      </c>
      <c r="CJ2156" s="31">
        <v>1</v>
      </c>
    </row>
    <row r="2157" spans="1:88" x14ac:dyDescent="0.25">
      <c r="A2157" t="s">
        <v>7191</v>
      </c>
      <c r="B2157" t="s">
        <v>9357</v>
      </c>
      <c r="C2157">
        <v>2015</v>
      </c>
      <c r="D2157" t="s">
        <v>9358</v>
      </c>
      <c r="E2157" t="s">
        <v>9359</v>
      </c>
      <c r="F2157" t="s">
        <v>9360</v>
      </c>
      <c r="G2157">
        <v>62097</v>
      </c>
      <c r="H2157">
        <v>-89.838761000000005</v>
      </c>
      <c r="I2157">
        <v>38.931565999999997</v>
      </c>
      <c r="J2157">
        <v>17</v>
      </c>
      <c r="K2157">
        <v>119</v>
      </c>
      <c r="L2157" t="s">
        <v>1079</v>
      </c>
      <c r="M2157">
        <v>266560</v>
      </c>
      <c r="N2157" t="s">
        <v>80</v>
      </c>
      <c r="O2157" t="s">
        <v>1650</v>
      </c>
      <c r="P2157" t="s">
        <v>82</v>
      </c>
      <c r="Q2157" t="s">
        <v>458</v>
      </c>
      <c r="R2157">
        <v>1392</v>
      </c>
      <c r="S2157">
        <v>1388</v>
      </c>
      <c r="T2157">
        <v>1</v>
      </c>
      <c r="U2157">
        <v>0</v>
      </c>
      <c r="V2157">
        <v>0</v>
      </c>
      <c r="W2157">
        <v>0</v>
      </c>
      <c r="X2157">
        <v>0.5</v>
      </c>
      <c r="Y2157">
        <v>0.4</v>
      </c>
      <c r="Z2157">
        <v>0.9</v>
      </c>
      <c r="AA2157">
        <v>31485</v>
      </c>
      <c r="AB2157">
        <v>6416</v>
      </c>
      <c r="AC2157">
        <v>0</v>
      </c>
      <c r="AD2157">
        <v>5688</v>
      </c>
      <c r="AE2157">
        <v>43589</v>
      </c>
      <c r="AF2157" t="s">
        <v>84</v>
      </c>
      <c r="AG2157" t="s">
        <v>84</v>
      </c>
      <c r="AH2157" t="s">
        <v>84</v>
      </c>
      <c r="AI2157">
        <v>7236</v>
      </c>
      <c r="AJ2157">
        <v>242</v>
      </c>
      <c r="AK2157">
        <v>64</v>
      </c>
      <c r="AL2157">
        <v>7542</v>
      </c>
      <c r="AM2157" t="s">
        <v>84</v>
      </c>
      <c r="AN2157">
        <v>36069</v>
      </c>
      <c r="AO2157">
        <v>0</v>
      </c>
      <c r="AP2157">
        <v>0</v>
      </c>
      <c r="AQ2157">
        <v>0</v>
      </c>
      <c r="AR2157">
        <v>23750</v>
      </c>
      <c r="AS2157">
        <v>23750</v>
      </c>
      <c r="AT2157">
        <v>30718</v>
      </c>
      <c r="AU2157">
        <v>5804</v>
      </c>
      <c r="AV2157">
        <v>6707</v>
      </c>
      <c r="AW2157">
        <v>55</v>
      </c>
      <c r="AX2157">
        <v>1</v>
      </c>
      <c r="AY2157">
        <v>404</v>
      </c>
      <c r="AZ2157">
        <v>0</v>
      </c>
      <c r="BA2157">
        <v>0</v>
      </c>
      <c r="BB2157">
        <v>22</v>
      </c>
      <c r="BC2157">
        <v>22</v>
      </c>
      <c r="BD2157">
        <v>1</v>
      </c>
      <c r="BE2157">
        <v>1872</v>
      </c>
      <c r="BF2157">
        <v>4763</v>
      </c>
      <c r="BG2157">
        <v>0</v>
      </c>
      <c r="BH2157">
        <v>0.9</v>
      </c>
      <c r="BI2157">
        <v>5804</v>
      </c>
      <c r="BJ2157">
        <v>6707</v>
      </c>
      <c r="BK2157">
        <v>55</v>
      </c>
      <c r="BL2157">
        <v>404</v>
      </c>
      <c r="BM2157">
        <v>26</v>
      </c>
      <c r="BN2157">
        <v>1</v>
      </c>
      <c r="BO2157">
        <v>0</v>
      </c>
      <c r="BP2157">
        <v>0</v>
      </c>
      <c r="BQ2157">
        <v>22</v>
      </c>
      <c r="BR2157">
        <v>22</v>
      </c>
      <c r="BS2157">
        <v>1</v>
      </c>
      <c r="BT2157">
        <v>2406</v>
      </c>
      <c r="BU2157">
        <v>473</v>
      </c>
      <c r="BV2157">
        <v>4436</v>
      </c>
      <c r="BW2157">
        <v>3467</v>
      </c>
      <c r="BX2157">
        <v>3371</v>
      </c>
      <c r="BY2157">
        <v>26</v>
      </c>
      <c r="BZ2157">
        <v>26</v>
      </c>
      <c r="CA2157">
        <v>0</v>
      </c>
      <c r="CB2157">
        <v>287</v>
      </c>
      <c r="CC2157">
        <v>287</v>
      </c>
      <c r="CD2157">
        <v>0</v>
      </c>
      <c r="CE2157">
        <v>2</v>
      </c>
      <c r="CF2157">
        <v>1428</v>
      </c>
      <c r="CG2157">
        <v>-1</v>
      </c>
      <c r="CH2157" s="1">
        <v>41456</v>
      </c>
      <c r="CI2157" s="1">
        <v>41820</v>
      </c>
      <c r="CJ2157" s="31">
        <v>1</v>
      </c>
    </row>
    <row r="2158" spans="1:88" x14ac:dyDescent="0.25">
      <c r="A2158" t="s">
        <v>7191</v>
      </c>
      <c r="B2158" t="s">
        <v>9361</v>
      </c>
      <c r="C2158">
        <v>2015</v>
      </c>
      <c r="D2158" t="s">
        <v>9362</v>
      </c>
      <c r="E2158" t="s">
        <v>9363</v>
      </c>
      <c r="F2158" t="s">
        <v>4662</v>
      </c>
      <c r="G2158">
        <v>60482</v>
      </c>
      <c r="H2158">
        <v>-87.792299</v>
      </c>
      <c r="I2158">
        <v>41.690049999999999</v>
      </c>
      <c r="J2158">
        <v>17</v>
      </c>
      <c r="K2158">
        <v>31</v>
      </c>
      <c r="L2158" t="s">
        <v>7201</v>
      </c>
      <c r="M2158">
        <v>5246456</v>
      </c>
      <c r="N2158" t="s">
        <v>80</v>
      </c>
      <c r="O2158" t="s">
        <v>1650</v>
      </c>
      <c r="P2158" t="s">
        <v>82</v>
      </c>
      <c r="Q2158" t="s">
        <v>458</v>
      </c>
      <c r="R2158">
        <v>10789</v>
      </c>
      <c r="S2158">
        <v>10757</v>
      </c>
      <c r="T2158">
        <v>1</v>
      </c>
      <c r="U2158">
        <v>0</v>
      </c>
      <c r="V2158">
        <v>0</v>
      </c>
      <c r="W2158">
        <v>2.63</v>
      </c>
      <c r="X2158">
        <v>3.56</v>
      </c>
      <c r="Y2158">
        <v>5.36</v>
      </c>
      <c r="Z2158">
        <v>8.92</v>
      </c>
      <c r="AA2158">
        <v>704857</v>
      </c>
      <c r="AB2158">
        <v>18292</v>
      </c>
      <c r="AC2158">
        <v>0</v>
      </c>
      <c r="AD2158">
        <v>46949</v>
      </c>
      <c r="AE2158">
        <v>770098</v>
      </c>
      <c r="AF2158">
        <v>364829</v>
      </c>
      <c r="AG2158">
        <v>102147</v>
      </c>
      <c r="AH2158">
        <v>466976</v>
      </c>
      <c r="AI2158">
        <v>65543</v>
      </c>
      <c r="AJ2158">
        <v>10190</v>
      </c>
      <c r="AK2158">
        <v>13964</v>
      </c>
      <c r="AL2158">
        <v>89697</v>
      </c>
      <c r="AM2158">
        <v>154198</v>
      </c>
      <c r="AN2158">
        <v>710871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45251</v>
      </c>
      <c r="AV2158">
        <v>24990</v>
      </c>
      <c r="AW2158">
        <v>2302</v>
      </c>
      <c r="AX2158">
        <v>2653</v>
      </c>
      <c r="AY2158">
        <v>3610</v>
      </c>
      <c r="AZ2158">
        <v>540</v>
      </c>
      <c r="BA2158">
        <v>12</v>
      </c>
      <c r="BB2158">
        <v>22</v>
      </c>
      <c r="BC2158">
        <v>34</v>
      </c>
      <c r="BD2158">
        <v>130</v>
      </c>
      <c r="BE2158">
        <v>3284</v>
      </c>
      <c r="BF2158">
        <v>78586</v>
      </c>
      <c r="BG2158">
        <v>0</v>
      </c>
      <c r="BH2158">
        <v>8.92</v>
      </c>
      <c r="BI2158">
        <v>45251</v>
      </c>
      <c r="BJ2158">
        <v>24990</v>
      </c>
      <c r="BK2158">
        <v>2302</v>
      </c>
      <c r="BL2158">
        <v>3610</v>
      </c>
      <c r="BM2158">
        <v>283</v>
      </c>
      <c r="BN2158">
        <v>130</v>
      </c>
      <c r="BO2158">
        <v>540</v>
      </c>
      <c r="BP2158">
        <v>12</v>
      </c>
      <c r="BQ2158">
        <v>22</v>
      </c>
      <c r="BR2158">
        <v>34</v>
      </c>
      <c r="BS2158">
        <v>130</v>
      </c>
      <c r="BT2158">
        <v>8944</v>
      </c>
      <c r="BU2158">
        <v>3057</v>
      </c>
      <c r="BV2158">
        <v>48474</v>
      </c>
      <c r="BW2158">
        <v>4463</v>
      </c>
      <c r="BX2158">
        <v>8805</v>
      </c>
      <c r="BY2158">
        <v>283</v>
      </c>
      <c r="BZ2158">
        <v>162</v>
      </c>
      <c r="CA2158">
        <v>89</v>
      </c>
      <c r="CB2158">
        <v>3285</v>
      </c>
      <c r="CC2158">
        <v>1828</v>
      </c>
      <c r="CD2158">
        <v>1306</v>
      </c>
      <c r="CE2158">
        <v>21</v>
      </c>
      <c r="CF2158">
        <v>12671</v>
      </c>
      <c r="CG2158">
        <v>-1</v>
      </c>
      <c r="CH2158" s="1">
        <v>41456</v>
      </c>
      <c r="CI2158" s="1">
        <v>41820</v>
      </c>
      <c r="CJ2158" s="31">
        <v>1</v>
      </c>
    </row>
    <row r="2159" spans="1:88" x14ac:dyDescent="0.25">
      <c r="A2159" t="s">
        <v>7191</v>
      </c>
      <c r="B2159" t="s">
        <v>9364</v>
      </c>
      <c r="C2159">
        <v>2015</v>
      </c>
      <c r="D2159" t="s">
        <v>9365</v>
      </c>
      <c r="E2159" t="s">
        <v>9366</v>
      </c>
      <c r="F2159" t="s">
        <v>9367</v>
      </c>
      <c r="G2159">
        <v>61379</v>
      </c>
      <c r="H2159">
        <v>-89.583543399999996</v>
      </c>
      <c r="I2159">
        <v>41.365335799999997</v>
      </c>
      <c r="J2159">
        <v>17</v>
      </c>
      <c r="K2159">
        <v>11</v>
      </c>
      <c r="L2159" t="s">
        <v>7429</v>
      </c>
      <c r="M2159">
        <v>33840</v>
      </c>
      <c r="N2159" t="s">
        <v>80</v>
      </c>
      <c r="O2159" t="s">
        <v>96</v>
      </c>
      <c r="P2159" t="s">
        <v>82</v>
      </c>
      <c r="Q2159" t="s">
        <v>458</v>
      </c>
      <c r="R2159">
        <v>1364</v>
      </c>
      <c r="S2159">
        <v>1360</v>
      </c>
      <c r="T2159">
        <v>1</v>
      </c>
      <c r="U2159">
        <v>0</v>
      </c>
      <c r="V2159">
        <v>0</v>
      </c>
      <c r="W2159">
        <v>0</v>
      </c>
      <c r="X2159">
        <v>0.5</v>
      </c>
      <c r="Y2159">
        <v>0.25</v>
      </c>
      <c r="Z2159">
        <v>0.75</v>
      </c>
      <c r="AA2159">
        <v>33489</v>
      </c>
      <c r="AB2159">
        <v>2008</v>
      </c>
      <c r="AC2159">
        <v>0</v>
      </c>
      <c r="AD2159">
        <v>3167</v>
      </c>
      <c r="AE2159">
        <v>38664</v>
      </c>
      <c r="AF2159" t="s">
        <v>84</v>
      </c>
      <c r="AG2159" t="s">
        <v>84</v>
      </c>
      <c r="AH2159" t="s">
        <v>84</v>
      </c>
      <c r="AI2159">
        <v>3154</v>
      </c>
      <c r="AJ2159">
        <v>93</v>
      </c>
      <c r="AK2159">
        <v>888</v>
      </c>
      <c r="AL2159">
        <v>4135</v>
      </c>
      <c r="AM2159" t="s">
        <v>84</v>
      </c>
      <c r="AN2159">
        <v>42339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11851</v>
      </c>
      <c r="AV2159">
        <v>2</v>
      </c>
      <c r="AW2159">
        <v>317</v>
      </c>
      <c r="AX2159">
        <v>0</v>
      </c>
      <c r="AY2159">
        <v>636</v>
      </c>
      <c r="AZ2159">
        <v>0</v>
      </c>
      <c r="BA2159">
        <v>0</v>
      </c>
      <c r="BB2159">
        <v>22</v>
      </c>
      <c r="BC2159">
        <v>22</v>
      </c>
      <c r="BD2159">
        <v>10</v>
      </c>
      <c r="BE2159">
        <v>1520</v>
      </c>
      <c r="BF2159">
        <v>5400</v>
      </c>
      <c r="BG2159">
        <v>0</v>
      </c>
      <c r="BH2159">
        <v>0.75</v>
      </c>
      <c r="BI2159">
        <v>11851</v>
      </c>
      <c r="BJ2159">
        <v>2</v>
      </c>
      <c r="BK2159">
        <v>317</v>
      </c>
      <c r="BL2159">
        <v>636</v>
      </c>
      <c r="BM2159">
        <v>32</v>
      </c>
      <c r="BN2159">
        <v>10</v>
      </c>
      <c r="BO2159">
        <v>0</v>
      </c>
      <c r="BP2159">
        <v>0</v>
      </c>
      <c r="BQ2159">
        <v>22</v>
      </c>
      <c r="BR2159">
        <v>22</v>
      </c>
      <c r="BS2159">
        <v>10</v>
      </c>
      <c r="BT2159">
        <v>11</v>
      </c>
      <c r="BU2159">
        <v>271</v>
      </c>
      <c r="BV2159">
        <v>5411</v>
      </c>
      <c r="BW2159">
        <v>1476</v>
      </c>
      <c r="BX2159">
        <v>823</v>
      </c>
      <c r="BY2159">
        <v>32</v>
      </c>
      <c r="BZ2159">
        <v>4</v>
      </c>
      <c r="CA2159">
        <v>0</v>
      </c>
      <c r="CB2159">
        <v>414</v>
      </c>
      <c r="CC2159">
        <v>179</v>
      </c>
      <c r="CD2159">
        <v>0</v>
      </c>
      <c r="CE2159">
        <v>6</v>
      </c>
      <c r="CF2159">
        <v>1333</v>
      </c>
      <c r="CG2159">
        <v>-1</v>
      </c>
      <c r="CH2159" s="1">
        <v>41365</v>
      </c>
      <c r="CI2159" s="1">
        <v>41729</v>
      </c>
      <c r="CJ2159" s="31">
        <v>1</v>
      </c>
    </row>
    <row r="2160" spans="1:88" x14ac:dyDescent="0.25">
      <c r="A2160" t="s">
        <v>7191</v>
      </c>
      <c r="B2160" t="s">
        <v>9368</v>
      </c>
      <c r="C2160">
        <v>2015</v>
      </c>
      <c r="D2160" t="s">
        <v>9369</v>
      </c>
      <c r="E2160" t="s">
        <v>9370</v>
      </c>
      <c r="F2160" t="s">
        <v>6427</v>
      </c>
      <c r="G2160">
        <v>61491</v>
      </c>
      <c r="H2160">
        <v>-89.773120800000001</v>
      </c>
      <c r="I2160">
        <v>41.062053300000002</v>
      </c>
      <c r="J2160">
        <v>17</v>
      </c>
      <c r="K2160">
        <v>175</v>
      </c>
      <c r="L2160" t="s">
        <v>7401</v>
      </c>
      <c r="M2160">
        <v>5813</v>
      </c>
      <c r="N2160" t="s">
        <v>80</v>
      </c>
      <c r="O2160" t="s">
        <v>1650</v>
      </c>
      <c r="P2160" t="s">
        <v>82</v>
      </c>
      <c r="Q2160" t="s">
        <v>458</v>
      </c>
      <c r="R2160">
        <v>2042</v>
      </c>
      <c r="S2160">
        <v>2036</v>
      </c>
      <c r="T2160">
        <v>1</v>
      </c>
      <c r="U2160">
        <v>0</v>
      </c>
      <c r="V2160">
        <v>0</v>
      </c>
      <c r="W2160">
        <v>0</v>
      </c>
      <c r="X2160">
        <v>0.44</v>
      </c>
      <c r="Y2160">
        <v>0.74</v>
      </c>
      <c r="Z2160">
        <v>1.18</v>
      </c>
      <c r="AA2160">
        <v>83001</v>
      </c>
      <c r="AB2160">
        <v>0</v>
      </c>
      <c r="AC2160">
        <v>0</v>
      </c>
      <c r="AD2160">
        <v>475</v>
      </c>
      <c r="AE2160">
        <v>83476</v>
      </c>
      <c r="AF2160" t="s">
        <v>84</v>
      </c>
      <c r="AG2160" t="s">
        <v>84</v>
      </c>
      <c r="AH2160" t="s">
        <v>84</v>
      </c>
      <c r="AI2160">
        <v>10300</v>
      </c>
      <c r="AJ2160">
        <v>1500</v>
      </c>
      <c r="AK2160">
        <v>1300</v>
      </c>
      <c r="AL2160">
        <v>13100</v>
      </c>
      <c r="AM2160" t="s">
        <v>84</v>
      </c>
      <c r="AN2160">
        <v>65150</v>
      </c>
      <c r="AO2160">
        <v>5000</v>
      </c>
      <c r="AP2160">
        <v>0</v>
      </c>
      <c r="AQ2160">
        <v>0</v>
      </c>
      <c r="AR2160">
        <v>0</v>
      </c>
      <c r="AS2160">
        <v>5000</v>
      </c>
      <c r="AT2160">
        <v>0</v>
      </c>
      <c r="AU2160">
        <v>16010</v>
      </c>
      <c r="AV2160">
        <v>4486</v>
      </c>
      <c r="AW2160">
        <v>135</v>
      </c>
      <c r="AX2160">
        <v>1178</v>
      </c>
      <c r="AY2160">
        <v>1622</v>
      </c>
      <c r="AZ2160">
        <v>1</v>
      </c>
      <c r="BA2160">
        <v>1</v>
      </c>
      <c r="BB2160">
        <v>22</v>
      </c>
      <c r="BC2160">
        <v>23</v>
      </c>
      <c r="BD2160">
        <v>20</v>
      </c>
      <c r="BE2160">
        <v>1104</v>
      </c>
      <c r="BF2160">
        <v>5800</v>
      </c>
      <c r="BG2160">
        <v>0</v>
      </c>
      <c r="BH2160">
        <v>1.18</v>
      </c>
      <c r="BI2160">
        <v>16010</v>
      </c>
      <c r="BJ2160">
        <v>4486</v>
      </c>
      <c r="BK2160">
        <v>135</v>
      </c>
      <c r="BL2160">
        <v>1622</v>
      </c>
      <c r="BM2160">
        <v>68</v>
      </c>
      <c r="BN2160">
        <v>20</v>
      </c>
      <c r="BO2160">
        <v>1</v>
      </c>
      <c r="BP2160">
        <v>1</v>
      </c>
      <c r="BQ2160">
        <v>22</v>
      </c>
      <c r="BR2160">
        <v>23</v>
      </c>
      <c r="BS2160">
        <v>20</v>
      </c>
      <c r="BT2160">
        <v>151</v>
      </c>
      <c r="BU2160">
        <v>920</v>
      </c>
      <c r="BV2160">
        <v>30448</v>
      </c>
      <c r="BW2160">
        <v>1690</v>
      </c>
      <c r="BX2160">
        <v>2037</v>
      </c>
      <c r="BY2160">
        <v>68</v>
      </c>
      <c r="BZ2160">
        <v>45</v>
      </c>
      <c r="CA2160">
        <v>8</v>
      </c>
      <c r="CB2160">
        <v>900</v>
      </c>
      <c r="CC2160">
        <v>700</v>
      </c>
      <c r="CD2160">
        <v>50</v>
      </c>
      <c r="CE2160">
        <v>4</v>
      </c>
      <c r="CF2160">
        <v>1976</v>
      </c>
      <c r="CG2160">
        <v>-1</v>
      </c>
      <c r="CH2160" s="1">
        <v>41456</v>
      </c>
      <c r="CI2160" s="1">
        <v>41820</v>
      </c>
      <c r="CJ2160" s="31">
        <v>1</v>
      </c>
    </row>
    <row r="2161" spans="1:88" x14ac:dyDescent="0.25">
      <c r="A2161" t="s">
        <v>7191</v>
      </c>
      <c r="B2161" t="s">
        <v>9371</v>
      </c>
      <c r="C2161">
        <v>2015</v>
      </c>
      <c r="D2161" t="s">
        <v>9372</v>
      </c>
      <c r="E2161" t="s">
        <v>9373</v>
      </c>
      <c r="F2161" t="s">
        <v>9374</v>
      </c>
      <c r="G2161">
        <v>60560</v>
      </c>
      <c r="H2161">
        <v>-88.450999199999998</v>
      </c>
      <c r="I2161">
        <v>41.653125799999998</v>
      </c>
      <c r="J2161">
        <v>17</v>
      </c>
      <c r="K2161">
        <v>93</v>
      </c>
      <c r="L2161" t="s">
        <v>8680</v>
      </c>
      <c r="M2161">
        <v>121350</v>
      </c>
      <c r="N2161" t="s">
        <v>80</v>
      </c>
      <c r="O2161" t="s">
        <v>96</v>
      </c>
      <c r="P2161" t="s">
        <v>82</v>
      </c>
      <c r="Q2161" t="s">
        <v>458</v>
      </c>
      <c r="R2161">
        <v>16921</v>
      </c>
      <c r="S2161">
        <v>16871</v>
      </c>
      <c r="T2161">
        <v>1</v>
      </c>
      <c r="U2161">
        <v>0</v>
      </c>
      <c r="V2161">
        <v>0</v>
      </c>
      <c r="W2161">
        <v>0</v>
      </c>
      <c r="X2161">
        <v>5</v>
      </c>
      <c r="Y2161">
        <v>7.63</v>
      </c>
      <c r="Z2161">
        <v>12.63</v>
      </c>
      <c r="AA2161">
        <v>642838</v>
      </c>
      <c r="AB2161">
        <v>23058</v>
      </c>
      <c r="AC2161">
        <v>0</v>
      </c>
      <c r="AD2161">
        <v>134854</v>
      </c>
      <c r="AE2161">
        <v>800750</v>
      </c>
      <c r="AF2161">
        <v>413004</v>
      </c>
      <c r="AG2161">
        <v>170418</v>
      </c>
      <c r="AH2161">
        <v>583422</v>
      </c>
      <c r="AI2161">
        <v>32842</v>
      </c>
      <c r="AJ2161">
        <v>7867</v>
      </c>
      <c r="AK2161">
        <v>9753</v>
      </c>
      <c r="AL2161">
        <v>50462</v>
      </c>
      <c r="AM2161">
        <v>78708</v>
      </c>
      <c r="AN2161">
        <v>712592</v>
      </c>
      <c r="AO2161">
        <v>746464</v>
      </c>
      <c r="AP2161">
        <v>0</v>
      </c>
      <c r="AQ2161">
        <v>0</v>
      </c>
      <c r="AR2161">
        <v>0</v>
      </c>
      <c r="AS2161">
        <v>746464</v>
      </c>
      <c r="AT2161">
        <v>767719</v>
      </c>
      <c r="AU2161">
        <v>52866</v>
      </c>
      <c r="AV2161">
        <v>19223</v>
      </c>
      <c r="AW2161">
        <v>3348</v>
      </c>
      <c r="AX2161">
        <v>2835</v>
      </c>
      <c r="AY2161">
        <v>2222</v>
      </c>
      <c r="AZ2161">
        <v>59</v>
      </c>
      <c r="BA2161">
        <v>6</v>
      </c>
      <c r="BB2161">
        <v>22</v>
      </c>
      <c r="BC2161">
        <v>28</v>
      </c>
      <c r="BD2161">
        <v>94</v>
      </c>
      <c r="BE2161">
        <v>2690</v>
      </c>
      <c r="BF2161">
        <v>76102</v>
      </c>
      <c r="BG2161">
        <v>0</v>
      </c>
      <c r="BH2161">
        <v>12.63</v>
      </c>
      <c r="BI2161">
        <v>52866</v>
      </c>
      <c r="BJ2161">
        <v>19223</v>
      </c>
      <c r="BK2161">
        <v>3348</v>
      </c>
      <c r="BL2161">
        <v>2222</v>
      </c>
      <c r="BM2161">
        <v>315</v>
      </c>
      <c r="BN2161">
        <v>94</v>
      </c>
      <c r="BO2161">
        <v>59</v>
      </c>
      <c r="BP2161">
        <v>6</v>
      </c>
      <c r="BQ2161">
        <v>22</v>
      </c>
      <c r="BR2161">
        <v>28</v>
      </c>
      <c r="BS2161">
        <v>94</v>
      </c>
      <c r="BT2161">
        <v>20000</v>
      </c>
      <c r="BU2161">
        <v>7322</v>
      </c>
      <c r="BV2161">
        <v>102100</v>
      </c>
      <c r="BW2161">
        <v>6611</v>
      </c>
      <c r="BX2161">
        <v>21293</v>
      </c>
      <c r="BY2161">
        <v>315</v>
      </c>
      <c r="BZ2161">
        <v>142</v>
      </c>
      <c r="CA2161">
        <v>65</v>
      </c>
      <c r="CB2161">
        <v>5170</v>
      </c>
      <c r="CC2161">
        <v>2789</v>
      </c>
      <c r="CD2161">
        <v>1311</v>
      </c>
      <c r="CE2161">
        <v>36</v>
      </c>
      <c r="CF2161">
        <v>45000</v>
      </c>
      <c r="CG2161">
        <v>-1</v>
      </c>
      <c r="CH2161" s="1">
        <v>41395</v>
      </c>
      <c r="CI2161" s="1">
        <v>41759</v>
      </c>
      <c r="CJ2161" s="31">
        <v>1</v>
      </c>
    </row>
    <row r="2162" spans="1:88" x14ac:dyDescent="0.25">
      <c r="A2162" t="s">
        <v>7191</v>
      </c>
      <c r="B2162" t="s">
        <v>9375</v>
      </c>
      <c r="C2162">
        <v>2015</v>
      </c>
      <c r="D2162" t="s">
        <v>9376</v>
      </c>
      <c r="E2162" t="s">
        <v>9377</v>
      </c>
      <c r="F2162" t="s">
        <v>9378</v>
      </c>
      <c r="G2162">
        <v>62999</v>
      </c>
      <c r="H2162">
        <v>-89.051655499999995</v>
      </c>
      <c r="I2162">
        <v>37.899173400000002</v>
      </c>
      <c r="J2162">
        <v>17</v>
      </c>
      <c r="K2162">
        <v>55</v>
      </c>
      <c r="L2162" t="s">
        <v>714</v>
      </c>
      <c r="M2162">
        <v>39411</v>
      </c>
      <c r="N2162" t="s">
        <v>80</v>
      </c>
      <c r="O2162" t="s">
        <v>96</v>
      </c>
      <c r="P2162" t="s">
        <v>82</v>
      </c>
      <c r="Q2162" t="s">
        <v>458</v>
      </c>
      <c r="R2162">
        <v>1801</v>
      </c>
      <c r="S2162">
        <v>1796</v>
      </c>
      <c r="T2162">
        <v>1</v>
      </c>
      <c r="U2162">
        <v>0</v>
      </c>
      <c r="V2162">
        <v>0</v>
      </c>
      <c r="W2162">
        <v>0</v>
      </c>
      <c r="X2162">
        <v>0.73</v>
      </c>
      <c r="Y2162">
        <v>0</v>
      </c>
      <c r="Z2162">
        <v>0.73</v>
      </c>
      <c r="AA2162">
        <v>0</v>
      </c>
      <c r="AB2162">
        <v>8966</v>
      </c>
      <c r="AC2162">
        <v>0</v>
      </c>
      <c r="AD2162">
        <v>0</v>
      </c>
      <c r="AE2162">
        <v>8966</v>
      </c>
      <c r="AF2162" t="s">
        <v>84</v>
      </c>
      <c r="AG2162" t="s">
        <v>84</v>
      </c>
      <c r="AH2162" t="s">
        <v>84</v>
      </c>
      <c r="AI2162">
        <v>2142</v>
      </c>
      <c r="AJ2162">
        <v>678</v>
      </c>
      <c r="AK2162">
        <v>187</v>
      </c>
      <c r="AL2162">
        <v>3007</v>
      </c>
      <c r="AM2162" t="s">
        <v>84</v>
      </c>
      <c r="AN2162">
        <v>1848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6306</v>
      </c>
      <c r="AV2162">
        <v>0</v>
      </c>
      <c r="AW2162">
        <v>420</v>
      </c>
      <c r="AX2162">
        <v>0</v>
      </c>
      <c r="AY2162">
        <v>28</v>
      </c>
      <c r="AZ2162">
        <v>0</v>
      </c>
      <c r="BA2162">
        <v>0</v>
      </c>
      <c r="BB2162">
        <v>22</v>
      </c>
      <c r="BC2162">
        <v>22</v>
      </c>
      <c r="BD2162">
        <v>5</v>
      </c>
      <c r="BE2162">
        <v>1440</v>
      </c>
      <c r="BF2162">
        <v>6018</v>
      </c>
      <c r="BG2162">
        <v>0</v>
      </c>
      <c r="BH2162">
        <v>0.73</v>
      </c>
      <c r="BI2162">
        <v>6306</v>
      </c>
      <c r="BJ2162">
        <v>0</v>
      </c>
      <c r="BK2162">
        <v>420</v>
      </c>
      <c r="BL2162">
        <v>28</v>
      </c>
      <c r="BM2162">
        <v>52</v>
      </c>
      <c r="BN2162">
        <v>5</v>
      </c>
      <c r="BO2162">
        <v>0</v>
      </c>
      <c r="BP2162">
        <v>0</v>
      </c>
      <c r="BQ2162">
        <v>22</v>
      </c>
      <c r="BR2162">
        <v>22</v>
      </c>
      <c r="BS2162">
        <v>5</v>
      </c>
      <c r="BT2162">
        <v>396</v>
      </c>
      <c r="BU2162">
        <v>1403</v>
      </c>
      <c r="BV2162">
        <v>11552</v>
      </c>
      <c r="BW2162">
        <v>0</v>
      </c>
      <c r="BX2162">
        <v>0</v>
      </c>
      <c r="BY2162">
        <v>52</v>
      </c>
      <c r="BZ2162">
        <v>12</v>
      </c>
      <c r="CA2162">
        <v>36</v>
      </c>
      <c r="CB2162">
        <v>684</v>
      </c>
      <c r="CC2162">
        <v>180</v>
      </c>
      <c r="CD2162">
        <v>436</v>
      </c>
      <c r="CE2162">
        <v>6</v>
      </c>
      <c r="CF2162">
        <v>7758</v>
      </c>
      <c r="CG2162">
        <v>-1</v>
      </c>
      <c r="CH2162" s="1">
        <v>41456</v>
      </c>
      <c r="CI2162" s="1">
        <v>41820</v>
      </c>
      <c r="CJ2162" s="31">
        <v>1</v>
      </c>
    </row>
    <row r="2163" spans="1:88" x14ac:dyDescent="0.25">
      <c r="A2163" t="s">
        <v>7191</v>
      </c>
      <c r="B2163" t="s">
        <v>9379</v>
      </c>
      <c r="C2163">
        <v>2015</v>
      </c>
      <c r="D2163" t="s">
        <v>9380</v>
      </c>
      <c r="E2163" t="s">
        <v>9381</v>
      </c>
      <c r="F2163" t="s">
        <v>9382</v>
      </c>
      <c r="G2163">
        <v>60099</v>
      </c>
      <c r="H2163">
        <v>-87.839084</v>
      </c>
      <c r="I2163">
        <v>42.451343000000001</v>
      </c>
      <c r="J2163">
        <v>17</v>
      </c>
      <c r="K2163">
        <v>97</v>
      </c>
      <c r="L2163" t="s">
        <v>2224</v>
      </c>
      <c r="M2163">
        <v>705186</v>
      </c>
      <c r="N2163" t="s">
        <v>80</v>
      </c>
      <c r="O2163" t="s">
        <v>1650</v>
      </c>
      <c r="P2163" t="s">
        <v>82</v>
      </c>
      <c r="Q2163" t="s">
        <v>458</v>
      </c>
      <c r="R2163">
        <v>42403</v>
      </c>
      <c r="S2163">
        <v>42279</v>
      </c>
      <c r="T2163">
        <v>1</v>
      </c>
      <c r="U2163">
        <v>0</v>
      </c>
      <c r="V2163">
        <v>0</v>
      </c>
      <c r="W2163">
        <v>5.63</v>
      </c>
      <c r="X2163">
        <v>13.4</v>
      </c>
      <c r="Y2163">
        <v>14.98</v>
      </c>
      <c r="Z2163">
        <v>28.38</v>
      </c>
      <c r="AA2163">
        <v>1962326</v>
      </c>
      <c r="AB2163">
        <v>154101</v>
      </c>
      <c r="AC2163">
        <v>0</v>
      </c>
      <c r="AD2163">
        <v>108776</v>
      </c>
      <c r="AE2163">
        <v>2225203</v>
      </c>
      <c r="AF2163">
        <v>1095004</v>
      </c>
      <c r="AG2163">
        <v>413023</v>
      </c>
      <c r="AH2163">
        <v>1508027</v>
      </c>
      <c r="AI2163">
        <v>123373</v>
      </c>
      <c r="AJ2163">
        <v>44374</v>
      </c>
      <c r="AK2163">
        <v>45354</v>
      </c>
      <c r="AL2163">
        <v>213101</v>
      </c>
      <c r="AM2163">
        <v>506411</v>
      </c>
      <c r="AN2163">
        <v>2227539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90345</v>
      </c>
      <c r="AU2163">
        <v>124292</v>
      </c>
      <c r="AV2163">
        <v>16954</v>
      </c>
      <c r="AW2163">
        <v>9329</v>
      </c>
      <c r="AX2163">
        <v>14287</v>
      </c>
      <c r="AY2163">
        <v>11401</v>
      </c>
      <c r="AZ2163">
        <v>120</v>
      </c>
      <c r="BA2163">
        <v>27</v>
      </c>
      <c r="BB2163">
        <v>22</v>
      </c>
      <c r="BC2163">
        <v>49</v>
      </c>
      <c r="BD2163">
        <v>196</v>
      </c>
      <c r="BE2163">
        <v>2912</v>
      </c>
      <c r="BF2163">
        <v>196981</v>
      </c>
      <c r="BG2163">
        <v>0</v>
      </c>
      <c r="BH2163">
        <v>28.38</v>
      </c>
      <c r="BI2163">
        <v>124292</v>
      </c>
      <c r="BJ2163">
        <v>16954</v>
      </c>
      <c r="BK2163">
        <v>9329</v>
      </c>
      <c r="BL2163">
        <v>11401</v>
      </c>
      <c r="BM2163">
        <v>614</v>
      </c>
      <c r="BN2163">
        <v>196</v>
      </c>
      <c r="BO2163">
        <v>120</v>
      </c>
      <c r="BP2163">
        <v>27</v>
      </c>
      <c r="BQ2163">
        <v>22</v>
      </c>
      <c r="BR2163">
        <v>49</v>
      </c>
      <c r="BS2163">
        <v>196</v>
      </c>
      <c r="BT2163">
        <v>12576</v>
      </c>
      <c r="BU2163">
        <v>18249</v>
      </c>
      <c r="BV2163">
        <v>214107</v>
      </c>
      <c r="BW2163">
        <v>15429</v>
      </c>
      <c r="BX2163">
        <v>15154</v>
      </c>
      <c r="BY2163">
        <v>614</v>
      </c>
      <c r="BZ2163">
        <v>354</v>
      </c>
      <c r="CA2163">
        <v>81</v>
      </c>
      <c r="CB2163">
        <v>10614</v>
      </c>
      <c r="CC2163">
        <v>5427</v>
      </c>
      <c r="CD2163">
        <v>1223</v>
      </c>
      <c r="CE2163">
        <v>54</v>
      </c>
      <c r="CF2163">
        <v>52599</v>
      </c>
      <c r="CG2163">
        <v>-1</v>
      </c>
      <c r="CH2163" s="1">
        <v>41456</v>
      </c>
      <c r="CI2163" s="1">
        <v>41820</v>
      </c>
      <c r="CJ2163" s="31">
        <v>1</v>
      </c>
    </row>
    <row r="2164" spans="1:88" x14ac:dyDescent="0.25">
      <c r="A2164" t="s">
        <v>7191</v>
      </c>
      <c r="B2164" t="s">
        <v>9383</v>
      </c>
      <c r="C2164">
        <v>2015</v>
      </c>
      <c r="D2164" t="s">
        <v>9384</v>
      </c>
      <c r="E2164" t="s">
        <v>9385</v>
      </c>
      <c r="F2164" t="s">
        <v>3338</v>
      </c>
      <c r="G2164">
        <v>61727</v>
      </c>
      <c r="H2164">
        <v>-88.961758000000003</v>
      </c>
      <c r="I2164">
        <v>40.154977000000002</v>
      </c>
      <c r="J2164">
        <v>17</v>
      </c>
      <c r="K2164">
        <v>39</v>
      </c>
      <c r="L2164" t="s">
        <v>7852</v>
      </c>
      <c r="M2164">
        <v>16284</v>
      </c>
      <c r="N2164" t="s">
        <v>80</v>
      </c>
      <c r="O2164" t="s">
        <v>1650</v>
      </c>
      <c r="P2164" t="s">
        <v>82</v>
      </c>
      <c r="Q2164" t="s">
        <v>458</v>
      </c>
      <c r="R2164">
        <v>12087</v>
      </c>
      <c r="S2164">
        <v>12052</v>
      </c>
      <c r="T2164">
        <v>1</v>
      </c>
      <c r="U2164">
        <v>0</v>
      </c>
      <c r="V2164">
        <v>0</v>
      </c>
      <c r="W2164">
        <v>2</v>
      </c>
      <c r="X2164">
        <v>3</v>
      </c>
      <c r="Y2164">
        <v>9.33</v>
      </c>
      <c r="Z2164">
        <v>12.33</v>
      </c>
      <c r="AA2164">
        <v>653196</v>
      </c>
      <c r="AB2164">
        <v>15109</v>
      </c>
      <c r="AC2164">
        <v>0</v>
      </c>
      <c r="AD2164">
        <v>34318</v>
      </c>
      <c r="AE2164">
        <v>702623</v>
      </c>
      <c r="AF2164">
        <v>428551</v>
      </c>
      <c r="AG2164">
        <v>184825</v>
      </c>
      <c r="AH2164">
        <v>613376</v>
      </c>
      <c r="AI2164">
        <v>36678</v>
      </c>
      <c r="AJ2164">
        <v>9612</v>
      </c>
      <c r="AK2164">
        <v>23488</v>
      </c>
      <c r="AL2164">
        <v>69778</v>
      </c>
      <c r="AM2164">
        <v>165849</v>
      </c>
      <c r="AN2164">
        <v>849003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22311</v>
      </c>
      <c r="AU2164">
        <v>95721</v>
      </c>
      <c r="AV2164">
        <v>752</v>
      </c>
      <c r="AW2164">
        <v>1222</v>
      </c>
      <c r="AX2164">
        <v>50</v>
      </c>
      <c r="AY2164">
        <v>6456</v>
      </c>
      <c r="AZ2164">
        <v>0</v>
      </c>
      <c r="BA2164">
        <v>4</v>
      </c>
      <c r="BB2164">
        <v>22</v>
      </c>
      <c r="BC2164">
        <v>26</v>
      </c>
      <c r="BD2164">
        <v>108</v>
      </c>
      <c r="BE2164">
        <v>3276</v>
      </c>
      <c r="BF2164">
        <v>66500</v>
      </c>
      <c r="BG2164">
        <v>0</v>
      </c>
      <c r="BH2164">
        <v>12.33</v>
      </c>
      <c r="BI2164">
        <v>95721</v>
      </c>
      <c r="BJ2164">
        <v>752</v>
      </c>
      <c r="BK2164">
        <v>1222</v>
      </c>
      <c r="BL2164">
        <v>6456</v>
      </c>
      <c r="BM2164">
        <v>187</v>
      </c>
      <c r="BN2164">
        <v>108</v>
      </c>
      <c r="BO2164">
        <v>0</v>
      </c>
      <c r="BP2164">
        <v>4</v>
      </c>
      <c r="BQ2164">
        <v>22</v>
      </c>
      <c r="BR2164">
        <v>26</v>
      </c>
      <c r="BS2164">
        <v>108</v>
      </c>
      <c r="BT2164">
        <v>5707</v>
      </c>
      <c r="BU2164">
        <v>7983</v>
      </c>
      <c r="BV2164">
        <v>86104</v>
      </c>
      <c r="BW2164">
        <v>24682</v>
      </c>
      <c r="BX2164">
        <v>6808</v>
      </c>
      <c r="BY2164">
        <v>187</v>
      </c>
      <c r="BZ2164">
        <v>154</v>
      </c>
      <c r="CA2164">
        <v>0</v>
      </c>
      <c r="CB2164">
        <v>4879</v>
      </c>
      <c r="CC2164">
        <v>4558</v>
      </c>
      <c r="CD2164">
        <v>0</v>
      </c>
      <c r="CE2164">
        <v>13</v>
      </c>
      <c r="CF2164">
        <v>10607</v>
      </c>
      <c r="CG2164">
        <v>-1</v>
      </c>
      <c r="CH2164" s="1">
        <v>41456</v>
      </c>
      <c r="CI2164" s="1">
        <v>41820</v>
      </c>
      <c r="CJ2164" s="31">
        <v>1</v>
      </c>
    </row>
    <row r="2165" spans="1:88" x14ac:dyDescent="0.25">
      <c r="A2165" t="s">
        <v>7191</v>
      </c>
      <c r="B2165" t="s">
        <v>9386</v>
      </c>
      <c r="C2165">
        <v>2015</v>
      </c>
      <c r="D2165" t="s">
        <v>9387</v>
      </c>
      <c r="E2165" t="s">
        <v>9388</v>
      </c>
      <c r="F2165" t="s">
        <v>6573</v>
      </c>
      <c r="G2165">
        <v>62477</v>
      </c>
      <c r="H2165">
        <v>-87.667654600000006</v>
      </c>
      <c r="I2165">
        <v>39.215963700000003</v>
      </c>
      <c r="J2165">
        <v>17</v>
      </c>
      <c r="K2165">
        <v>23</v>
      </c>
      <c r="L2165" t="s">
        <v>1579</v>
      </c>
      <c r="M2165">
        <v>16180</v>
      </c>
      <c r="N2165" t="s">
        <v>80</v>
      </c>
      <c r="O2165" t="s">
        <v>1650</v>
      </c>
      <c r="P2165" t="s">
        <v>82</v>
      </c>
      <c r="Q2165" t="s">
        <v>458</v>
      </c>
      <c r="R2165">
        <v>785</v>
      </c>
      <c r="S2165">
        <v>783</v>
      </c>
      <c r="T2165">
        <v>1</v>
      </c>
      <c r="U2165">
        <v>0</v>
      </c>
      <c r="V2165">
        <v>0</v>
      </c>
      <c r="W2165">
        <v>0</v>
      </c>
      <c r="X2165">
        <v>0.73</v>
      </c>
      <c r="Y2165">
        <v>0</v>
      </c>
      <c r="Z2165">
        <v>0.73</v>
      </c>
      <c r="AA2165">
        <v>13360</v>
      </c>
      <c r="AB2165">
        <v>981</v>
      </c>
      <c r="AC2165">
        <v>0</v>
      </c>
      <c r="AD2165">
        <v>22041</v>
      </c>
      <c r="AE2165">
        <v>36382</v>
      </c>
      <c r="AF2165" t="s">
        <v>84</v>
      </c>
      <c r="AG2165" t="s">
        <v>84</v>
      </c>
      <c r="AH2165" t="s">
        <v>84</v>
      </c>
      <c r="AI2165">
        <v>7172</v>
      </c>
      <c r="AJ2165">
        <v>0</v>
      </c>
      <c r="AK2165">
        <v>2526</v>
      </c>
      <c r="AL2165">
        <v>9698</v>
      </c>
      <c r="AM2165" t="s">
        <v>84</v>
      </c>
      <c r="AN2165">
        <v>40193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21186</v>
      </c>
      <c r="AV2165">
        <v>0</v>
      </c>
      <c r="AW2165">
        <v>1002</v>
      </c>
      <c r="AX2165">
        <v>0</v>
      </c>
      <c r="AY2165">
        <v>2771</v>
      </c>
      <c r="AZ2165">
        <v>0</v>
      </c>
      <c r="BA2165">
        <v>0</v>
      </c>
      <c r="BB2165">
        <v>22</v>
      </c>
      <c r="BC2165">
        <v>22</v>
      </c>
      <c r="BD2165">
        <v>77</v>
      </c>
      <c r="BE2165">
        <v>1267</v>
      </c>
      <c r="BF2165">
        <v>9587</v>
      </c>
      <c r="BG2165">
        <v>0</v>
      </c>
      <c r="BH2165">
        <v>0.73</v>
      </c>
      <c r="BI2165">
        <v>21186</v>
      </c>
      <c r="BJ2165">
        <v>0</v>
      </c>
      <c r="BK2165">
        <v>1002</v>
      </c>
      <c r="BL2165">
        <v>2771</v>
      </c>
      <c r="BM2165">
        <v>38</v>
      </c>
      <c r="BN2165">
        <v>77</v>
      </c>
      <c r="BO2165">
        <v>0</v>
      </c>
      <c r="BP2165">
        <v>0</v>
      </c>
      <c r="BQ2165">
        <v>22</v>
      </c>
      <c r="BR2165">
        <v>22</v>
      </c>
      <c r="BS2165">
        <v>77</v>
      </c>
      <c r="BT2165">
        <v>1147</v>
      </c>
      <c r="BU2165">
        <v>762</v>
      </c>
      <c r="BV2165">
        <v>10991</v>
      </c>
      <c r="BW2165">
        <v>0</v>
      </c>
      <c r="BX2165">
        <v>309</v>
      </c>
      <c r="BY2165">
        <v>38</v>
      </c>
      <c r="BZ2165">
        <v>8</v>
      </c>
      <c r="CA2165">
        <v>0</v>
      </c>
      <c r="CB2165">
        <v>956</v>
      </c>
      <c r="CC2165">
        <v>437</v>
      </c>
      <c r="CD2165">
        <v>0</v>
      </c>
      <c r="CE2165">
        <v>5</v>
      </c>
      <c r="CF2165">
        <v>3075</v>
      </c>
      <c r="CG2165">
        <v>-1</v>
      </c>
      <c r="CH2165" s="1">
        <v>41456</v>
      </c>
      <c r="CI2165" s="1">
        <v>41820</v>
      </c>
      <c r="CJ2165" s="31">
        <v>1</v>
      </c>
    </row>
    <row r="2166" spans="1:88" x14ac:dyDescent="0.25">
      <c r="A2166" t="s">
        <v>7191</v>
      </c>
      <c r="B2166" t="s">
        <v>9389</v>
      </c>
      <c r="C2166">
        <v>2015</v>
      </c>
      <c r="D2166" t="s">
        <v>9390</v>
      </c>
      <c r="E2166" t="s">
        <v>9391</v>
      </c>
      <c r="F2166" t="s">
        <v>9392</v>
      </c>
      <c r="G2166">
        <v>62012</v>
      </c>
      <c r="H2166">
        <v>-90.141392300000007</v>
      </c>
      <c r="I2166">
        <v>39.039316399999997</v>
      </c>
      <c r="J2166">
        <v>17</v>
      </c>
      <c r="K2166">
        <v>117</v>
      </c>
      <c r="L2166" t="s">
        <v>7434</v>
      </c>
      <c r="M2166">
        <v>46453</v>
      </c>
      <c r="N2166" t="s">
        <v>80</v>
      </c>
      <c r="O2166" t="s">
        <v>96</v>
      </c>
      <c r="P2166" t="s">
        <v>82</v>
      </c>
      <c r="Q2166" t="s">
        <v>458</v>
      </c>
      <c r="R2166">
        <v>2254</v>
      </c>
      <c r="S2166">
        <v>2247</v>
      </c>
      <c r="T2166">
        <v>1</v>
      </c>
      <c r="U2166">
        <v>0</v>
      </c>
      <c r="V2166">
        <v>0</v>
      </c>
      <c r="W2166">
        <v>0</v>
      </c>
      <c r="X2166">
        <v>0.6</v>
      </c>
      <c r="Y2166">
        <v>1.1399999999999999</v>
      </c>
      <c r="Z2166">
        <v>1.74</v>
      </c>
      <c r="AA2166">
        <v>40470</v>
      </c>
      <c r="AB2166">
        <v>2818</v>
      </c>
      <c r="AC2166">
        <v>0</v>
      </c>
      <c r="AD2166">
        <v>28280</v>
      </c>
      <c r="AE2166">
        <v>71568</v>
      </c>
      <c r="AF2166" t="s">
        <v>84</v>
      </c>
      <c r="AG2166" t="s">
        <v>84</v>
      </c>
      <c r="AH2166" t="s">
        <v>84</v>
      </c>
      <c r="AI2166">
        <v>2427</v>
      </c>
      <c r="AJ2166">
        <v>2652</v>
      </c>
      <c r="AK2166">
        <v>0</v>
      </c>
      <c r="AL2166">
        <v>5079</v>
      </c>
      <c r="AM2166" t="s">
        <v>84</v>
      </c>
      <c r="AN2166">
        <v>64046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18849</v>
      </c>
      <c r="AV2166">
        <v>26070</v>
      </c>
      <c r="AW2166">
        <v>411</v>
      </c>
      <c r="AX2166">
        <v>1930</v>
      </c>
      <c r="AY2166">
        <v>1573</v>
      </c>
      <c r="AZ2166">
        <v>0</v>
      </c>
      <c r="BA2166">
        <v>5</v>
      </c>
      <c r="BB2166">
        <v>22</v>
      </c>
      <c r="BC2166">
        <v>27</v>
      </c>
      <c r="BD2166">
        <v>26</v>
      </c>
      <c r="BE2166">
        <v>2318</v>
      </c>
      <c r="BF2166">
        <v>11927</v>
      </c>
      <c r="BG2166">
        <v>0</v>
      </c>
      <c r="BH2166">
        <v>1.74</v>
      </c>
      <c r="BI2166">
        <v>18849</v>
      </c>
      <c r="BJ2166">
        <v>26070</v>
      </c>
      <c r="BK2166">
        <v>411</v>
      </c>
      <c r="BL2166">
        <v>1573</v>
      </c>
      <c r="BM2166">
        <v>103</v>
      </c>
      <c r="BN2166">
        <v>26</v>
      </c>
      <c r="BO2166">
        <v>0</v>
      </c>
      <c r="BP2166">
        <v>5</v>
      </c>
      <c r="BQ2166">
        <v>22</v>
      </c>
      <c r="BR2166">
        <v>27</v>
      </c>
      <c r="BS2166">
        <v>26</v>
      </c>
      <c r="BT2166">
        <v>1131</v>
      </c>
      <c r="BU2166">
        <v>847</v>
      </c>
      <c r="BV2166">
        <v>17647</v>
      </c>
      <c r="BW2166">
        <v>6132</v>
      </c>
      <c r="BX2166">
        <v>5834</v>
      </c>
      <c r="BY2166">
        <v>103</v>
      </c>
      <c r="BZ2166">
        <v>43</v>
      </c>
      <c r="CA2166">
        <v>0</v>
      </c>
      <c r="CB2166">
        <v>1958</v>
      </c>
      <c r="CC2166">
        <v>835</v>
      </c>
      <c r="CD2166">
        <v>0</v>
      </c>
      <c r="CE2166">
        <v>3</v>
      </c>
      <c r="CF2166">
        <v>2178</v>
      </c>
      <c r="CG2166">
        <v>-1</v>
      </c>
      <c r="CH2166" s="1">
        <v>41456</v>
      </c>
      <c r="CI2166" s="1">
        <v>41820</v>
      </c>
      <c r="CJ2166" s="31">
        <v>1</v>
      </c>
    </row>
    <row r="2167" spans="1:88" x14ac:dyDescent="0.25">
      <c r="A2167" t="s">
        <v>7191</v>
      </c>
      <c r="B2167" t="s">
        <v>9393</v>
      </c>
      <c r="C2167">
        <v>2015</v>
      </c>
      <c r="D2167" t="s">
        <v>9394</v>
      </c>
      <c r="E2167" t="s">
        <v>9395</v>
      </c>
      <c r="F2167" t="s">
        <v>9396</v>
      </c>
      <c r="G2167">
        <v>62533</v>
      </c>
      <c r="H2167">
        <v>-89.651581100000001</v>
      </c>
      <c r="I2167">
        <v>39.442492799999997</v>
      </c>
      <c r="J2167">
        <v>17</v>
      </c>
      <c r="K2167">
        <v>135</v>
      </c>
      <c r="L2167" t="s">
        <v>1158</v>
      </c>
      <c r="M2167">
        <v>29359</v>
      </c>
      <c r="N2167" t="s">
        <v>80</v>
      </c>
      <c r="O2167" t="s">
        <v>1650</v>
      </c>
      <c r="P2167" t="s">
        <v>82</v>
      </c>
      <c r="Q2167" t="s">
        <v>458</v>
      </c>
      <c r="R2167">
        <v>1651</v>
      </c>
      <c r="S2167">
        <v>1646</v>
      </c>
      <c r="T2167">
        <v>1</v>
      </c>
      <c r="U2167">
        <v>0</v>
      </c>
      <c r="V2167">
        <v>0</v>
      </c>
      <c r="W2167">
        <v>0</v>
      </c>
      <c r="X2167">
        <v>1</v>
      </c>
      <c r="Y2167">
        <v>0.15</v>
      </c>
      <c r="Z2167">
        <v>1.1499999999999999</v>
      </c>
      <c r="AA2167">
        <v>82500</v>
      </c>
      <c r="AB2167">
        <v>2064</v>
      </c>
      <c r="AC2167">
        <v>3959</v>
      </c>
      <c r="AD2167">
        <v>4583</v>
      </c>
      <c r="AE2167">
        <v>93106</v>
      </c>
      <c r="AF2167" t="s">
        <v>84</v>
      </c>
      <c r="AG2167" t="s">
        <v>84</v>
      </c>
      <c r="AH2167" t="s">
        <v>84</v>
      </c>
      <c r="AI2167">
        <v>10815</v>
      </c>
      <c r="AJ2167">
        <v>0</v>
      </c>
      <c r="AK2167">
        <v>2000</v>
      </c>
      <c r="AL2167">
        <v>12815</v>
      </c>
      <c r="AM2167" t="s">
        <v>84</v>
      </c>
      <c r="AN2167">
        <v>85773</v>
      </c>
      <c r="AO2167">
        <v>0</v>
      </c>
      <c r="AP2167">
        <v>0</v>
      </c>
      <c r="AQ2167">
        <v>3959</v>
      </c>
      <c r="AR2167">
        <v>0</v>
      </c>
      <c r="AS2167">
        <v>3959</v>
      </c>
      <c r="AT2167">
        <v>0</v>
      </c>
      <c r="AU2167">
        <v>22396</v>
      </c>
      <c r="AV2167">
        <v>0</v>
      </c>
      <c r="AW2167">
        <v>365</v>
      </c>
      <c r="AX2167">
        <v>0</v>
      </c>
      <c r="AY2167">
        <v>1426</v>
      </c>
      <c r="AZ2167">
        <v>0</v>
      </c>
      <c r="BA2167">
        <v>0</v>
      </c>
      <c r="BB2167">
        <v>22</v>
      </c>
      <c r="BC2167">
        <v>22</v>
      </c>
      <c r="BD2167">
        <v>9</v>
      </c>
      <c r="BE2167">
        <v>2236</v>
      </c>
      <c r="BF2167">
        <v>6210</v>
      </c>
      <c r="BG2167">
        <v>0</v>
      </c>
      <c r="BH2167">
        <v>1.1499999999999999</v>
      </c>
      <c r="BI2167">
        <v>22396</v>
      </c>
      <c r="BJ2167">
        <v>0</v>
      </c>
      <c r="BK2167">
        <v>365</v>
      </c>
      <c r="BL2167">
        <v>1426</v>
      </c>
      <c r="BM2167">
        <v>1</v>
      </c>
      <c r="BN2167">
        <v>9</v>
      </c>
      <c r="BO2167">
        <v>0</v>
      </c>
      <c r="BP2167">
        <v>0</v>
      </c>
      <c r="BQ2167">
        <v>22</v>
      </c>
      <c r="BR2167">
        <v>22</v>
      </c>
      <c r="BS2167">
        <v>9</v>
      </c>
      <c r="BT2167">
        <v>102</v>
      </c>
      <c r="BU2167">
        <v>1243</v>
      </c>
      <c r="BV2167">
        <v>26499</v>
      </c>
      <c r="BW2167">
        <v>31</v>
      </c>
      <c r="BX2167">
        <v>1932</v>
      </c>
      <c r="BY2167">
        <v>1</v>
      </c>
      <c r="BZ2167">
        <v>1</v>
      </c>
      <c r="CA2167">
        <v>0</v>
      </c>
      <c r="CB2167">
        <v>125</v>
      </c>
      <c r="CC2167">
        <v>125</v>
      </c>
      <c r="CD2167">
        <v>0</v>
      </c>
      <c r="CE2167">
        <v>4</v>
      </c>
      <c r="CF2167">
        <v>1721</v>
      </c>
      <c r="CG2167">
        <v>-1</v>
      </c>
      <c r="CH2167" s="1">
        <v>41456</v>
      </c>
      <c r="CI2167" s="1">
        <v>41820</v>
      </c>
      <c r="CJ2167" s="31">
        <v>1</v>
      </c>
    </row>
    <row r="2168" spans="1:88" x14ac:dyDescent="0.25">
      <c r="A2168" t="s">
        <v>7191</v>
      </c>
      <c r="B2168" t="s">
        <v>9397</v>
      </c>
      <c r="C2168">
        <v>2015</v>
      </c>
      <c r="D2168" t="s">
        <v>9398</v>
      </c>
      <c r="E2168" t="s">
        <v>9399</v>
      </c>
      <c r="F2168" t="s">
        <v>9400</v>
      </c>
      <c r="G2168">
        <v>60712</v>
      </c>
      <c r="H2168">
        <v>-87.729422999999997</v>
      </c>
      <c r="I2168">
        <v>42.004497000000001</v>
      </c>
      <c r="J2168">
        <v>17</v>
      </c>
      <c r="K2168">
        <v>31</v>
      </c>
      <c r="L2168" t="s">
        <v>7201</v>
      </c>
      <c r="M2168">
        <v>5246456</v>
      </c>
      <c r="N2168" t="s">
        <v>80</v>
      </c>
      <c r="O2168" t="s">
        <v>1650</v>
      </c>
      <c r="P2168" t="s">
        <v>82</v>
      </c>
      <c r="Q2168" t="s">
        <v>458</v>
      </c>
      <c r="R2168">
        <v>12590</v>
      </c>
      <c r="S2168">
        <v>12553</v>
      </c>
      <c r="T2168">
        <v>1</v>
      </c>
      <c r="U2168">
        <v>0</v>
      </c>
      <c r="V2168">
        <v>0</v>
      </c>
      <c r="W2168">
        <v>11.91</v>
      </c>
      <c r="X2168">
        <v>13.79</v>
      </c>
      <c r="Y2168">
        <v>12.04</v>
      </c>
      <c r="Z2168">
        <v>25.83</v>
      </c>
      <c r="AA2168">
        <v>2404355</v>
      </c>
      <c r="AB2168">
        <v>15737</v>
      </c>
      <c r="AC2168">
        <v>0</v>
      </c>
      <c r="AD2168">
        <v>39148</v>
      </c>
      <c r="AE2168">
        <v>2459240</v>
      </c>
      <c r="AF2168">
        <v>1115476</v>
      </c>
      <c r="AG2168">
        <v>277305</v>
      </c>
      <c r="AH2168">
        <v>1392781</v>
      </c>
      <c r="AI2168">
        <v>84656</v>
      </c>
      <c r="AJ2168">
        <v>71339</v>
      </c>
      <c r="AK2168">
        <v>41948</v>
      </c>
      <c r="AL2168">
        <v>197943</v>
      </c>
      <c r="AM2168">
        <v>441989</v>
      </c>
      <c r="AN2168">
        <v>2032713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85527</v>
      </c>
      <c r="AU2168">
        <v>43197</v>
      </c>
      <c r="AV2168">
        <v>33092</v>
      </c>
      <c r="AW2168">
        <v>4660</v>
      </c>
      <c r="AX2168">
        <v>19194</v>
      </c>
      <c r="AY2168">
        <v>6268</v>
      </c>
      <c r="AZ2168">
        <v>137</v>
      </c>
      <c r="BA2168">
        <v>26</v>
      </c>
      <c r="BB2168">
        <v>22</v>
      </c>
      <c r="BC2168">
        <v>48</v>
      </c>
      <c r="BD2168">
        <v>115</v>
      </c>
      <c r="BE2168">
        <v>3446</v>
      </c>
      <c r="BF2168">
        <v>150934</v>
      </c>
      <c r="BG2168">
        <v>0</v>
      </c>
      <c r="BH2168">
        <v>25.83</v>
      </c>
      <c r="BI2168">
        <v>43197</v>
      </c>
      <c r="BJ2168">
        <v>33092</v>
      </c>
      <c r="BK2168">
        <v>4660</v>
      </c>
      <c r="BL2168">
        <v>6268</v>
      </c>
      <c r="BM2168">
        <v>881</v>
      </c>
      <c r="BN2168">
        <v>115</v>
      </c>
      <c r="BO2168">
        <v>137</v>
      </c>
      <c r="BP2168">
        <v>26</v>
      </c>
      <c r="BQ2168">
        <v>22</v>
      </c>
      <c r="BR2168">
        <v>48</v>
      </c>
      <c r="BS2168">
        <v>115</v>
      </c>
      <c r="BT2168">
        <v>25190</v>
      </c>
      <c r="BU2168">
        <v>5726</v>
      </c>
      <c r="BV2168">
        <v>155549</v>
      </c>
      <c r="BW2168">
        <v>10509</v>
      </c>
      <c r="BX2168">
        <v>12232</v>
      </c>
      <c r="BY2168">
        <v>881</v>
      </c>
      <c r="BZ2168">
        <v>275</v>
      </c>
      <c r="CA2168">
        <v>188</v>
      </c>
      <c r="CB2168">
        <v>13722</v>
      </c>
      <c r="CC2168">
        <v>5094</v>
      </c>
      <c r="CD2168">
        <v>3202</v>
      </c>
      <c r="CE2168">
        <v>29</v>
      </c>
      <c r="CF2168">
        <v>25643</v>
      </c>
      <c r="CG2168">
        <v>-1</v>
      </c>
      <c r="CH2168" s="1">
        <v>41456</v>
      </c>
      <c r="CI2168" s="1">
        <v>41820</v>
      </c>
      <c r="CJ2168" s="31">
        <v>1</v>
      </c>
    </row>
    <row r="2169" spans="1:88" x14ac:dyDescent="0.25">
      <c r="A2169" t="s">
        <v>7191</v>
      </c>
      <c r="B2169" t="s">
        <v>9401</v>
      </c>
      <c r="C2169">
        <v>2015</v>
      </c>
      <c r="D2169" t="s">
        <v>9402</v>
      </c>
      <c r="E2169" t="s">
        <v>9403</v>
      </c>
      <c r="F2169" t="s">
        <v>9404</v>
      </c>
      <c r="G2169">
        <v>60160</v>
      </c>
      <c r="H2169">
        <v>-87.856622999999999</v>
      </c>
      <c r="I2169">
        <v>41.894337999999998</v>
      </c>
      <c r="J2169">
        <v>17</v>
      </c>
      <c r="K2169">
        <v>31</v>
      </c>
      <c r="L2169" t="s">
        <v>7201</v>
      </c>
      <c r="M2169">
        <v>5246456</v>
      </c>
      <c r="N2169" t="s">
        <v>80</v>
      </c>
      <c r="O2169" t="s">
        <v>96</v>
      </c>
      <c r="P2169" t="s">
        <v>82</v>
      </c>
      <c r="Q2169" t="s">
        <v>458</v>
      </c>
      <c r="R2169">
        <v>25411</v>
      </c>
      <c r="S2169">
        <v>25336</v>
      </c>
      <c r="T2169">
        <v>1</v>
      </c>
      <c r="U2169">
        <v>0</v>
      </c>
      <c r="V2169">
        <v>0</v>
      </c>
      <c r="W2169">
        <v>3</v>
      </c>
      <c r="X2169">
        <v>5</v>
      </c>
      <c r="Y2169">
        <v>11.25</v>
      </c>
      <c r="Z2169">
        <v>16.25</v>
      </c>
      <c r="AA2169">
        <v>930281</v>
      </c>
      <c r="AB2169">
        <v>26114</v>
      </c>
      <c r="AC2169">
        <v>5000</v>
      </c>
      <c r="AD2169">
        <v>3902</v>
      </c>
      <c r="AE2169">
        <v>965297</v>
      </c>
      <c r="AF2169">
        <v>536413</v>
      </c>
      <c r="AG2169">
        <v>190418</v>
      </c>
      <c r="AH2169">
        <v>726831</v>
      </c>
      <c r="AI2169">
        <v>38414</v>
      </c>
      <c r="AJ2169">
        <v>21139</v>
      </c>
      <c r="AK2169">
        <v>4939</v>
      </c>
      <c r="AL2169">
        <v>64492</v>
      </c>
      <c r="AM2169">
        <v>139740</v>
      </c>
      <c r="AN2169">
        <v>931063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49010</v>
      </c>
      <c r="AV2169">
        <v>17571</v>
      </c>
      <c r="AW2169">
        <v>1404</v>
      </c>
      <c r="AX2169">
        <v>3903</v>
      </c>
      <c r="AY2169">
        <v>3235</v>
      </c>
      <c r="AZ2169">
        <v>144</v>
      </c>
      <c r="BA2169">
        <v>19</v>
      </c>
      <c r="BB2169">
        <v>22</v>
      </c>
      <c r="BC2169">
        <v>41</v>
      </c>
      <c r="BD2169">
        <v>53</v>
      </c>
      <c r="BE2169">
        <v>3120</v>
      </c>
      <c r="BF2169">
        <v>198151</v>
      </c>
      <c r="BG2169">
        <v>0</v>
      </c>
      <c r="BH2169">
        <v>16.25</v>
      </c>
      <c r="BI2169">
        <v>49010</v>
      </c>
      <c r="BJ2169">
        <v>17571</v>
      </c>
      <c r="BK2169">
        <v>1404</v>
      </c>
      <c r="BL2169">
        <v>3235</v>
      </c>
      <c r="BM2169">
        <v>173</v>
      </c>
      <c r="BN2169">
        <v>53</v>
      </c>
      <c r="BO2169">
        <v>144</v>
      </c>
      <c r="BP2169">
        <v>19</v>
      </c>
      <c r="BQ2169">
        <v>22</v>
      </c>
      <c r="BR2169">
        <v>41</v>
      </c>
      <c r="BS2169">
        <v>53</v>
      </c>
      <c r="BT2169">
        <v>9404</v>
      </c>
      <c r="BU2169">
        <v>10098</v>
      </c>
      <c r="BV2169">
        <v>117641</v>
      </c>
      <c r="BW2169">
        <v>12279</v>
      </c>
      <c r="BX2169">
        <v>8453</v>
      </c>
      <c r="BY2169">
        <v>173</v>
      </c>
      <c r="BZ2169">
        <v>123</v>
      </c>
      <c r="CA2169">
        <v>17</v>
      </c>
      <c r="CB2169">
        <v>5657</v>
      </c>
      <c r="CC2169">
        <v>5069</v>
      </c>
      <c r="CD2169">
        <v>235</v>
      </c>
      <c r="CE2169">
        <v>20</v>
      </c>
      <c r="CF2169">
        <v>41905</v>
      </c>
      <c r="CG2169">
        <v>-1</v>
      </c>
      <c r="CH2169" s="1">
        <v>41275</v>
      </c>
      <c r="CI2169" s="1">
        <v>41639</v>
      </c>
      <c r="CJ2169" s="31">
        <v>1</v>
      </c>
    </row>
    <row r="2170" spans="1:88" x14ac:dyDescent="0.25">
      <c r="A2170" t="s">
        <v>7191</v>
      </c>
      <c r="B2170" t="s">
        <v>9405</v>
      </c>
      <c r="C2170">
        <v>2015</v>
      </c>
      <c r="D2170" t="s">
        <v>9406</v>
      </c>
      <c r="E2170" t="s">
        <v>9407</v>
      </c>
      <c r="F2170" t="s">
        <v>9408</v>
      </c>
      <c r="G2170">
        <v>62285</v>
      </c>
      <c r="H2170">
        <v>-89.992193999999998</v>
      </c>
      <c r="I2170">
        <v>38.407643</v>
      </c>
      <c r="J2170">
        <v>17</v>
      </c>
      <c r="K2170">
        <v>163</v>
      </c>
      <c r="L2170" t="s">
        <v>995</v>
      </c>
      <c r="M2170">
        <v>265729</v>
      </c>
      <c r="N2170" t="s">
        <v>80</v>
      </c>
      <c r="O2170" t="s">
        <v>1650</v>
      </c>
      <c r="P2170" t="s">
        <v>82</v>
      </c>
      <c r="Q2170" t="s">
        <v>458</v>
      </c>
      <c r="R2170">
        <v>4807</v>
      </c>
      <c r="S2170">
        <v>4793</v>
      </c>
      <c r="T2170">
        <v>1</v>
      </c>
      <c r="U2170">
        <v>0</v>
      </c>
      <c r="V2170">
        <v>0</v>
      </c>
      <c r="W2170">
        <v>1</v>
      </c>
      <c r="X2170">
        <v>1.58</v>
      </c>
      <c r="Y2170">
        <v>1.7</v>
      </c>
      <c r="Z2170">
        <v>3.28</v>
      </c>
      <c r="AA2170">
        <v>227860</v>
      </c>
      <c r="AB2170">
        <v>6008</v>
      </c>
      <c r="AC2170">
        <v>0</v>
      </c>
      <c r="AD2170">
        <v>5720</v>
      </c>
      <c r="AE2170">
        <v>239588</v>
      </c>
      <c r="AF2170">
        <v>92185</v>
      </c>
      <c r="AG2170">
        <v>1151</v>
      </c>
      <c r="AH2170">
        <v>93336</v>
      </c>
      <c r="AI2170">
        <v>15041</v>
      </c>
      <c r="AJ2170">
        <v>3125</v>
      </c>
      <c r="AK2170">
        <v>3675</v>
      </c>
      <c r="AL2170">
        <v>21841</v>
      </c>
      <c r="AM2170">
        <v>114026</v>
      </c>
      <c r="AN2170">
        <v>229203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16469</v>
      </c>
      <c r="AV2170">
        <v>75</v>
      </c>
      <c r="AW2170">
        <v>640</v>
      </c>
      <c r="AX2170">
        <v>0</v>
      </c>
      <c r="AY2170">
        <v>1035</v>
      </c>
      <c r="AZ2170">
        <v>0</v>
      </c>
      <c r="BA2170">
        <v>2</v>
      </c>
      <c r="BB2170">
        <v>22</v>
      </c>
      <c r="BC2170">
        <v>24</v>
      </c>
      <c r="BD2170">
        <v>44</v>
      </c>
      <c r="BE2170">
        <v>2945</v>
      </c>
      <c r="BF2170">
        <v>28566</v>
      </c>
      <c r="BG2170">
        <v>0</v>
      </c>
      <c r="BH2170">
        <v>3.28</v>
      </c>
      <c r="BI2170">
        <v>16469</v>
      </c>
      <c r="BJ2170">
        <v>75</v>
      </c>
      <c r="BK2170">
        <v>640</v>
      </c>
      <c r="BL2170">
        <v>1035</v>
      </c>
      <c r="BM2170">
        <v>215</v>
      </c>
      <c r="BN2170">
        <v>44</v>
      </c>
      <c r="BO2170">
        <v>0</v>
      </c>
      <c r="BP2170">
        <v>2</v>
      </c>
      <c r="BQ2170">
        <v>22</v>
      </c>
      <c r="BR2170">
        <v>24</v>
      </c>
      <c r="BS2170">
        <v>44</v>
      </c>
      <c r="BT2170">
        <v>13592</v>
      </c>
      <c r="BU2170">
        <v>1472</v>
      </c>
      <c r="BV2170">
        <v>28156</v>
      </c>
      <c r="BW2170">
        <v>8749</v>
      </c>
      <c r="BX2170">
        <v>5934</v>
      </c>
      <c r="BY2170">
        <v>215</v>
      </c>
      <c r="BZ2170">
        <v>173</v>
      </c>
      <c r="CA2170">
        <v>12</v>
      </c>
      <c r="CB2170">
        <v>2381</v>
      </c>
      <c r="CC2170">
        <v>1573</v>
      </c>
      <c r="CD2170">
        <v>18</v>
      </c>
      <c r="CE2170">
        <v>7</v>
      </c>
      <c r="CF2170">
        <v>5493</v>
      </c>
      <c r="CG2170">
        <v>-1</v>
      </c>
      <c r="CH2170" s="1">
        <v>41456</v>
      </c>
      <c r="CI2170" s="1">
        <v>41820</v>
      </c>
      <c r="CJ2170" s="31">
        <v>1</v>
      </c>
    </row>
    <row r="2171" spans="1:88" x14ac:dyDescent="0.25">
      <c r="A2171" t="s">
        <v>7191</v>
      </c>
      <c r="B2171" t="s">
        <v>9409</v>
      </c>
      <c r="C2171">
        <v>2015</v>
      </c>
      <c r="D2171" t="s">
        <v>9410</v>
      </c>
      <c r="E2171" t="s">
        <v>9411</v>
      </c>
      <c r="F2171" t="s">
        <v>9412</v>
      </c>
      <c r="G2171">
        <v>62351</v>
      </c>
      <c r="H2171">
        <v>-91.284955999999994</v>
      </c>
      <c r="I2171">
        <v>40.088729000000001</v>
      </c>
      <c r="J2171">
        <v>17</v>
      </c>
      <c r="K2171">
        <v>1</v>
      </c>
      <c r="L2171" t="s">
        <v>2753</v>
      </c>
      <c r="M2171">
        <v>66988</v>
      </c>
      <c r="N2171" t="s">
        <v>80</v>
      </c>
      <c r="O2171" t="s">
        <v>1650</v>
      </c>
      <c r="P2171" t="s">
        <v>82</v>
      </c>
      <c r="Q2171" t="s">
        <v>458</v>
      </c>
      <c r="R2171">
        <v>4314</v>
      </c>
      <c r="S2171">
        <v>4301</v>
      </c>
      <c r="T2171">
        <v>1</v>
      </c>
      <c r="U2171">
        <v>0</v>
      </c>
      <c r="V2171">
        <v>0</v>
      </c>
      <c r="W2171">
        <v>0</v>
      </c>
      <c r="X2171">
        <v>1.4</v>
      </c>
      <c r="Y2171">
        <v>0.6</v>
      </c>
      <c r="Z2171">
        <v>2</v>
      </c>
      <c r="AA2171">
        <v>111284</v>
      </c>
      <c r="AB2171">
        <v>5393</v>
      </c>
      <c r="AC2171">
        <v>1058</v>
      </c>
      <c r="AD2171">
        <v>2282</v>
      </c>
      <c r="AE2171">
        <v>120017</v>
      </c>
      <c r="AF2171" t="s">
        <v>84</v>
      </c>
      <c r="AG2171" t="s">
        <v>84</v>
      </c>
      <c r="AH2171" t="s">
        <v>84</v>
      </c>
      <c r="AI2171">
        <v>11254</v>
      </c>
      <c r="AJ2171">
        <v>471</v>
      </c>
      <c r="AK2171">
        <v>0</v>
      </c>
      <c r="AL2171">
        <v>11725</v>
      </c>
      <c r="AM2171" t="s">
        <v>84</v>
      </c>
      <c r="AN2171">
        <v>115386</v>
      </c>
      <c r="AO2171">
        <v>7800</v>
      </c>
      <c r="AP2171">
        <v>0</v>
      </c>
      <c r="AQ2171">
        <v>0</v>
      </c>
      <c r="AR2171">
        <v>9629</v>
      </c>
      <c r="AS2171">
        <v>17429</v>
      </c>
      <c r="AT2171">
        <v>17429</v>
      </c>
      <c r="AU2171">
        <v>16489</v>
      </c>
      <c r="AV2171">
        <v>4108</v>
      </c>
      <c r="AW2171">
        <v>371</v>
      </c>
      <c r="AX2171">
        <v>1131</v>
      </c>
      <c r="AY2171">
        <v>226</v>
      </c>
      <c r="AZ2171">
        <v>0</v>
      </c>
      <c r="BA2171">
        <v>1</v>
      </c>
      <c r="BB2171">
        <v>22</v>
      </c>
      <c r="BC2171">
        <v>23</v>
      </c>
      <c r="BD2171">
        <v>26</v>
      </c>
      <c r="BE2171">
        <v>1664</v>
      </c>
      <c r="BF2171">
        <v>7719</v>
      </c>
      <c r="BG2171">
        <v>0</v>
      </c>
      <c r="BH2171">
        <v>2</v>
      </c>
      <c r="BI2171">
        <v>16489</v>
      </c>
      <c r="BJ2171">
        <v>4108</v>
      </c>
      <c r="BK2171">
        <v>371</v>
      </c>
      <c r="BL2171">
        <v>226</v>
      </c>
      <c r="BM2171">
        <v>114</v>
      </c>
      <c r="BN2171">
        <v>26</v>
      </c>
      <c r="BO2171">
        <v>0</v>
      </c>
      <c r="BP2171">
        <v>1</v>
      </c>
      <c r="BQ2171">
        <v>22</v>
      </c>
      <c r="BR2171">
        <v>23</v>
      </c>
      <c r="BS2171">
        <v>26</v>
      </c>
      <c r="BT2171">
        <v>279</v>
      </c>
      <c r="BU2171">
        <v>1257</v>
      </c>
      <c r="BV2171">
        <v>11010</v>
      </c>
      <c r="BW2171">
        <v>820</v>
      </c>
      <c r="BX2171">
        <v>1056</v>
      </c>
      <c r="BY2171">
        <v>114</v>
      </c>
      <c r="BZ2171">
        <v>90</v>
      </c>
      <c r="CA2171">
        <v>5</v>
      </c>
      <c r="CB2171">
        <v>1810</v>
      </c>
      <c r="CC2171">
        <v>1593</v>
      </c>
      <c r="CD2171">
        <v>29</v>
      </c>
      <c r="CE2171">
        <v>12</v>
      </c>
      <c r="CF2171">
        <v>739</v>
      </c>
      <c r="CG2171">
        <v>-1</v>
      </c>
      <c r="CH2171" s="1">
        <v>41456</v>
      </c>
      <c r="CI2171" s="1">
        <v>41820</v>
      </c>
      <c r="CJ2171" s="31">
        <v>1</v>
      </c>
    </row>
    <row r="2172" spans="1:88" x14ac:dyDescent="0.25">
      <c r="A2172" t="s">
        <v>7191</v>
      </c>
      <c r="B2172" t="s">
        <v>9413</v>
      </c>
      <c r="C2172">
        <v>2015</v>
      </c>
      <c r="D2172" t="s">
        <v>9414</v>
      </c>
      <c r="E2172" t="s">
        <v>9415</v>
      </c>
      <c r="F2172" t="s">
        <v>9416</v>
      </c>
      <c r="G2172">
        <v>62080</v>
      </c>
      <c r="H2172">
        <v>-89.108283499999999</v>
      </c>
      <c r="I2172">
        <v>39.147248300000001</v>
      </c>
      <c r="J2172">
        <v>17</v>
      </c>
      <c r="K2172">
        <v>51</v>
      </c>
      <c r="L2172" t="s">
        <v>1184</v>
      </c>
      <c r="M2172">
        <v>21870</v>
      </c>
      <c r="N2172" t="s">
        <v>80</v>
      </c>
      <c r="O2172" t="s">
        <v>96</v>
      </c>
      <c r="P2172" t="s">
        <v>82</v>
      </c>
      <c r="Q2172" t="s">
        <v>458</v>
      </c>
      <c r="R2172">
        <v>1037</v>
      </c>
      <c r="S2172">
        <v>1034</v>
      </c>
      <c r="T2172">
        <v>1</v>
      </c>
      <c r="U2172">
        <v>0</v>
      </c>
      <c r="V2172">
        <v>0</v>
      </c>
      <c r="W2172">
        <v>0</v>
      </c>
      <c r="X2172">
        <v>0.5</v>
      </c>
      <c r="Y2172">
        <v>0.3</v>
      </c>
      <c r="Z2172">
        <v>0.8</v>
      </c>
      <c r="AA2172">
        <v>7001</v>
      </c>
      <c r="AB2172">
        <v>2926</v>
      </c>
      <c r="AC2172">
        <v>0</v>
      </c>
      <c r="AD2172">
        <v>556</v>
      </c>
      <c r="AE2172">
        <v>10483</v>
      </c>
      <c r="AF2172" t="s">
        <v>84</v>
      </c>
      <c r="AG2172" t="s">
        <v>84</v>
      </c>
      <c r="AH2172" t="s">
        <v>84</v>
      </c>
      <c r="AI2172">
        <v>408</v>
      </c>
      <c r="AJ2172">
        <v>156</v>
      </c>
      <c r="AK2172">
        <v>50</v>
      </c>
      <c r="AL2172">
        <v>614</v>
      </c>
      <c r="AM2172" t="s">
        <v>84</v>
      </c>
      <c r="AN2172">
        <v>11595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2678</v>
      </c>
      <c r="AV2172">
        <v>0</v>
      </c>
      <c r="AW2172">
        <v>91</v>
      </c>
      <c r="AX2172">
        <v>0</v>
      </c>
      <c r="AY2172">
        <v>315</v>
      </c>
      <c r="AZ2172">
        <v>0</v>
      </c>
      <c r="BA2172">
        <v>0</v>
      </c>
      <c r="BB2172">
        <v>22</v>
      </c>
      <c r="BC2172">
        <v>22</v>
      </c>
      <c r="BD2172">
        <v>6</v>
      </c>
      <c r="BE2172">
        <v>1170</v>
      </c>
      <c r="BF2172">
        <v>2332</v>
      </c>
      <c r="BG2172">
        <v>0</v>
      </c>
      <c r="BH2172">
        <v>0.8</v>
      </c>
      <c r="BI2172">
        <v>2678</v>
      </c>
      <c r="BJ2172">
        <v>0</v>
      </c>
      <c r="BK2172">
        <v>91</v>
      </c>
      <c r="BL2172">
        <v>315</v>
      </c>
      <c r="BM2172">
        <v>1</v>
      </c>
      <c r="BN2172">
        <v>6</v>
      </c>
      <c r="BO2172">
        <v>0</v>
      </c>
      <c r="BP2172">
        <v>0</v>
      </c>
      <c r="BQ2172">
        <v>22</v>
      </c>
      <c r="BR2172">
        <v>22</v>
      </c>
      <c r="BS2172">
        <v>6</v>
      </c>
      <c r="BT2172">
        <v>30</v>
      </c>
      <c r="BU2172">
        <v>257</v>
      </c>
      <c r="BV2172">
        <v>1320</v>
      </c>
      <c r="BW2172">
        <v>0</v>
      </c>
      <c r="BX2172">
        <v>182</v>
      </c>
      <c r="BY2172">
        <v>1</v>
      </c>
      <c r="BZ2172">
        <v>1</v>
      </c>
      <c r="CA2172">
        <v>0</v>
      </c>
      <c r="CB2172">
        <v>9</v>
      </c>
      <c r="CC2172">
        <v>9</v>
      </c>
      <c r="CD2172">
        <v>0</v>
      </c>
      <c r="CE2172">
        <v>2</v>
      </c>
      <c r="CF2172">
        <v>245</v>
      </c>
      <c r="CG2172">
        <v>-1</v>
      </c>
      <c r="CH2172" s="1">
        <v>41395</v>
      </c>
      <c r="CI2172" s="1">
        <v>41759</v>
      </c>
      <c r="CJ2172" s="31">
        <v>1</v>
      </c>
    </row>
    <row r="2173" spans="1:88" x14ac:dyDescent="0.25">
      <c r="A2173" t="s">
        <v>7191</v>
      </c>
      <c r="B2173" t="s">
        <v>9417</v>
      </c>
      <c r="C2173">
        <v>2015</v>
      </c>
      <c r="D2173" t="s">
        <v>9418</v>
      </c>
      <c r="E2173" t="s">
        <v>9419</v>
      </c>
      <c r="F2173" t="s">
        <v>9420</v>
      </c>
      <c r="G2173">
        <v>61489</v>
      </c>
      <c r="H2173">
        <v>-90.018917999999999</v>
      </c>
      <c r="I2173">
        <v>40.923454999999997</v>
      </c>
      <c r="J2173">
        <v>17</v>
      </c>
      <c r="K2173">
        <v>95</v>
      </c>
      <c r="L2173" t="s">
        <v>7196</v>
      </c>
      <c r="M2173">
        <v>52069</v>
      </c>
      <c r="N2173" t="s">
        <v>80</v>
      </c>
      <c r="O2173" t="s">
        <v>1650</v>
      </c>
      <c r="P2173" t="s">
        <v>82</v>
      </c>
      <c r="Q2173" t="s">
        <v>458</v>
      </c>
      <c r="R2173">
        <v>1938</v>
      </c>
      <c r="S2173">
        <v>1932</v>
      </c>
      <c r="T2173">
        <v>1</v>
      </c>
      <c r="U2173">
        <v>0</v>
      </c>
      <c r="V2173">
        <v>0</v>
      </c>
      <c r="W2173">
        <v>0</v>
      </c>
      <c r="X2173">
        <v>1.51</v>
      </c>
      <c r="Y2173">
        <v>0.8</v>
      </c>
      <c r="Z2173">
        <v>2.31</v>
      </c>
      <c r="AA2173">
        <v>138200</v>
      </c>
      <c r="AB2173">
        <v>1991</v>
      </c>
      <c r="AC2173">
        <v>1005</v>
      </c>
      <c r="AD2173">
        <v>2155</v>
      </c>
      <c r="AE2173">
        <v>143351</v>
      </c>
      <c r="AF2173">
        <v>70000</v>
      </c>
      <c r="AG2173">
        <v>11000</v>
      </c>
      <c r="AH2173">
        <v>81000</v>
      </c>
      <c r="AI2173">
        <v>17500</v>
      </c>
      <c r="AJ2173">
        <v>2500</v>
      </c>
      <c r="AK2173">
        <v>9000</v>
      </c>
      <c r="AL2173">
        <v>29000</v>
      </c>
      <c r="AM2173">
        <v>47000</v>
      </c>
      <c r="AN2173">
        <v>15700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52541</v>
      </c>
      <c r="AU2173">
        <v>9499</v>
      </c>
      <c r="AV2173">
        <v>4486</v>
      </c>
      <c r="AW2173">
        <v>292</v>
      </c>
      <c r="AX2173">
        <v>0</v>
      </c>
      <c r="AY2173">
        <v>419</v>
      </c>
      <c r="AZ2173">
        <v>0</v>
      </c>
      <c r="BA2173">
        <v>4</v>
      </c>
      <c r="BB2173">
        <v>22</v>
      </c>
      <c r="BC2173">
        <v>26</v>
      </c>
      <c r="BD2173">
        <v>25</v>
      </c>
      <c r="BE2173">
        <v>2028</v>
      </c>
      <c r="BF2173">
        <v>8320</v>
      </c>
      <c r="BG2173">
        <v>0</v>
      </c>
      <c r="BH2173">
        <v>2.31</v>
      </c>
      <c r="BI2173">
        <v>9499</v>
      </c>
      <c r="BJ2173">
        <v>4486</v>
      </c>
      <c r="BK2173">
        <v>292</v>
      </c>
      <c r="BL2173">
        <v>419</v>
      </c>
      <c r="BM2173">
        <v>41</v>
      </c>
      <c r="BN2173">
        <v>25</v>
      </c>
      <c r="BO2173">
        <v>0</v>
      </c>
      <c r="BP2173">
        <v>4</v>
      </c>
      <c r="BQ2173">
        <v>22</v>
      </c>
      <c r="BR2173">
        <v>26</v>
      </c>
      <c r="BS2173">
        <v>25</v>
      </c>
      <c r="BT2173">
        <v>459</v>
      </c>
      <c r="BU2173">
        <v>1066</v>
      </c>
      <c r="BV2173">
        <v>12498</v>
      </c>
      <c r="BW2173">
        <v>0</v>
      </c>
      <c r="BX2173">
        <v>80</v>
      </c>
      <c r="BY2173">
        <v>41</v>
      </c>
      <c r="BZ2173">
        <v>33</v>
      </c>
      <c r="CA2173">
        <v>4</v>
      </c>
      <c r="CB2173">
        <v>1212</v>
      </c>
      <c r="CC2173">
        <v>1076</v>
      </c>
      <c r="CD2173">
        <v>116</v>
      </c>
      <c r="CE2173">
        <v>2</v>
      </c>
      <c r="CF2173">
        <v>1463</v>
      </c>
      <c r="CG2173">
        <v>-1</v>
      </c>
      <c r="CH2173" s="1">
        <v>41456</v>
      </c>
      <c r="CI2173" s="1">
        <v>41820</v>
      </c>
      <c r="CJ2173" s="31">
        <v>1</v>
      </c>
    </row>
    <row r="2174" spans="1:88" x14ac:dyDescent="0.25">
      <c r="A2174" t="s">
        <v>7191</v>
      </c>
      <c r="B2174" t="s">
        <v>9421</v>
      </c>
      <c r="C2174">
        <v>2015</v>
      </c>
      <c r="D2174" t="s">
        <v>9422</v>
      </c>
      <c r="E2174" t="s">
        <v>9423</v>
      </c>
      <c r="F2174" t="s">
        <v>9424</v>
      </c>
      <c r="G2174">
        <v>60924</v>
      </c>
      <c r="H2174">
        <v>-87.893034799999995</v>
      </c>
      <c r="I2174">
        <v>40.569791700000003</v>
      </c>
      <c r="J2174">
        <v>17</v>
      </c>
      <c r="K2174">
        <v>75</v>
      </c>
      <c r="L2174" t="s">
        <v>7958</v>
      </c>
      <c r="M2174">
        <v>28879</v>
      </c>
      <c r="N2174" t="s">
        <v>80</v>
      </c>
      <c r="O2174" t="s">
        <v>1650</v>
      </c>
      <c r="P2174" t="s">
        <v>82</v>
      </c>
      <c r="Q2174" t="s">
        <v>458</v>
      </c>
      <c r="R2174">
        <v>1826</v>
      </c>
      <c r="S2174">
        <v>1821</v>
      </c>
      <c r="T2174">
        <v>1</v>
      </c>
      <c r="U2174">
        <v>0</v>
      </c>
      <c r="V2174">
        <v>0</v>
      </c>
      <c r="W2174">
        <v>0</v>
      </c>
      <c r="X2174">
        <v>0.5</v>
      </c>
      <c r="Y2174">
        <v>1.33</v>
      </c>
      <c r="Z2174">
        <v>1.83</v>
      </c>
      <c r="AA2174">
        <v>88340</v>
      </c>
      <c r="AB2174">
        <v>2288</v>
      </c>
      <c r="AC2174">
        <v>0</v>
      </c>
      <c r="AD2174">
        <v>0</v>
      </c>
      <c r="AE2174">
        <v>90628</v>
      </c>
      <c r="AF2174" t="s">
        <v>84</v>
      </c>
      <c r="AG2174" t="s">
        <v>84</v>
      </c>
      <c r="AH2174" t="s">
        <v>84</v>
      </c>
      <c r="AI2174">
        <v>13630</v>
      </c>
      <c r="AJ2174">
        <v>750</v>
      </c>
      <c r="AK2174">
        <v>0</v>
      </c>
      <c r="AL2174">
        <v>14380</v>
      </c>
      <c r="AM2174" t="s">
        <v>84</v>
      </c>
      <c r="AN2174">
        <v>8607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33648</v>
      </c>
      <c r="AV2174">
        <v>19914</v>
      </c>
      <c r="AW2174">
        <v>1026</v>
      </c>
      <c r="AX2174">
        <v>0</v>
      </c>
      <c r="AY2174">
        <v>2643</v>
      </c>
      <c r="AZ2174">
        <v>0</v>
      </c>
      <c r="BA2174">
        <v>10</v>
      </c>
      <c r="BB2174">
        <v>22</v>
      </c>
      <c r="BC2174">
        <v>32</v>
      </c>
      <c r="BD2174">
        <v>18</v>
      </c>
      <c r="BE2174">
        <v>2502</v>
      </c>
      <c r="BF2174">
        <v>5500</v>
      </c>
      <c r="BG2174">
        <v>0</v>
      </c>
      <c r="BH2174">
        <v>1.83</v>
      </c>
      <c r="BI2174">
        <v>33648</v>
      </c>
      <c r="BJ2174">
        <v>19914</v>
      </c>
      <c r="BK2174">
        <v>1026</v>
      </c>
      <c r="BL2174">
        <v>2643</v>
      </c>
      <c r="BM2174">
        <v>92</v>
      </c>
      <c r="BN2174">
        <v>18</v>
      </c>
      <c r="BO2174">
        <v>0</v>
      </c>
      <c r="BP2174">
        <v>10</v>
      </c>
      <c r="BQ2174">
        <v>22</v>
      </c>
      <c r="BR2174">
        <v>32</v>
      </c>
      <c r="BS2174">
        <v>18</v>
      </c>
      <c r="BT2174">
        <v>560</v>
      </c>
      <c r="BU2174">
        <v>560</v>
      </c>
      <c r="BV2174">
        <v>26832</v>
      </c>
      <c r="BW2174">
        <v>1224</v>
      </c>
      <c r="BX2174">
        <v>2540</v>
      </c>
      <c r="BY2174">
        <v>92</v>
      </c>
      <c r="BZ2174">
        <v>90</v>
      </c>
      <c r="CA2174">
        <v>0</v>
      </c>
      <c r="CB2174">
        <v>1400</v>
      </c>
      <c r="CC2174">
        <v>1300</v>
      </c>
      <c r="CD2174">
        <v>0</v>
      </c>
      <c r="CE2174">
        <v>5</v>
      </c>
      <c r="CF2174">
        <v>1500</v>
      </c>
      <c r="CG2174">
        <v>-1</v>
      </c>
      <c r="CH2174" s="1">
        <v>41456</v>
      </c>
      <c r="CI2174" s="1">
        <v>41820</v>
      </c>
      <c r="CJ2174" s="31">
        <v>1</v>
      </c>
    </row>
    <row r="2175" spans="1:88" x14ac:dyDescent="0.25">
      <c r="A2175" t="s">
        <v>7191</v>
      </c>
      <c r="B2175" t="s">
        <v>9425</v>
      </c>
      <c r="C2175">
        <v>2015</v>
      </c>
      <c r="D2175" t="s">
        <v>9426</v>
      </c>
      <c r="E2175" t="s">
        <v>9427</v>
      </c>
      <c r="F2175" t="s">
        <v>9428</v>
      </c>
      <c r="G2175">
        <v>62554</v>
      </c>
      <c r="H2175">
        <v>-88.8656747</v>
      </c>
      <c r="I2175">
        <v>39.937404999999998</v>
      </c>
      <c r="J2175">
        <v>17</v>
      </c>
      <c r="K2175">
        <v>115</v>
      </c>
      <c r="L2175" t="s">
        <v>1129</v>
      </c>
      <c r="M2175">
        <v>108350</v>
      </c>
      <c r="N2175" t="s">
        <v>80</v>
      </c>
      <c r="O2175" t="s">
        <v>1650</v>
      </c>
      <c r="P2175" t="s">
        <v>90</v>
      </c>
      <c r="Q2175" t="s">
        <v>458</v>
      </c>
      <c r="R2175">
        <v>4138</v>
      </c>
      <c r="S2175">
        <v>4126</v>
      </c>
      <c r="T2175">
        <v>1</v>
      </c>
      <c r="U2175">
        <v>1</v>
      </c>
      <c r="V2175">
        <v>0</v>
      </c>
      <c r="W2175">
        <v>1.88</v>
      </c>
      <c r="X2175">
        <v>3.28</v>
      </c>
      <c r="Y2175">
        <v>1.18</v>
      </c>
      <c r="Z2175">
        <v>4.46</v>
      </c>
      <c r="AA2175">
        <v>200595</v>
      </c>
      <c r="AB2175">
        <v>5173</v>
      </c>
      <c r="AC2175">
        <v>0</v>
      </c>
      <c r="AD2175">
        <v>81482</v>
      </c>
      <c r="AE2175">
        <v>287250</v>
      </c>
      <c r="AF2175">
        <v>127102</v>
      </c>
      <c r="AG2175">
        <v>43622</v>
      </c>
      <c r="AH2175">
        <v>170724</v>
      </c>
      <c r="AI2175">
        <v>17034</v>
      </c>
      <c r="AJ2175">
        <v>5593</v>
      </c>
      <c r="AK2175">
        <v>6197</v>
      </c>
      <c r="AL2175">
        <v>28824</v>
      </c>
      <c r="AM2175">
        <v>65992</v>
      </c>
      <c r="AN2175">
        <v>26554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44476</v>
      </c>
      <c r="AU2175">
        <v>22452</v>
      </c>
      <c r="AV2175">
        <v>6707</v>
      </c>
      <c r="AW2175">
        <v>1030</v>
      </c>
      <c r="AX2175">
        <v>0</v>
      </c>
      <c r="AY2175">
        <v>2398</v>
      </c>
      <c r="AZ2175">
        <v>0</v>
      </c>
      <c r="BA2175">
        <v>14</v>
      </c>
      <c r="BB2175">
        <v>22</v>
      </c>
      <c r="BC2175">
        <v>36</v>
      </c>
      <c r="BD2175">
        <v>85</v>
      </c>
      <c r="BE2175">
        <v>4004</v>
      </c>
      <c r="BF2175">
        <v>20591</v>
      </c>
      <c r="BG2175">
        <v>0</v>
      </c>
      <c r="BH2175">
        <v>4.46</v>
      </c>
      <c r="BI2175">
        <v>22452</v>
      </c>
      <c r="BJ2175">
        <v>6707</v>
      </c>
      <c r="BK2175">
        <v>1030</v>
      </c>
      <c r="BL2175">
        <v>2398</v>
      </c>
      <c r="BM2175">
        <v>60</v>
      </c>
      <c r="BN2175">
        <v>85</v>
      </c>
      <c r="BO2175">
        <v>0</v>
      </c>
      <c r="BP2175">
        <v>14</v>
      </c>
      <c r="BQ2175">
        <v>22</v>
      </c>
      <c r="BR2175">
        <v>36</v>
      </c>
      <c r="BS2175">
        <v>85</v>
      </c>
      <c r="BT2175">
        <v>1210</v>
      </c>
      <c r="BU2175">
        <v>2040</v>
      </c>
      <c r="BV2175">
        <v>32345</v>
      </c>
      <c r="BW2175">
        <v>6312</v>
      </c>
      <c r="BX2175">
        <v>6484</v>
      </c>
      <c r="BY2175">
        <v>60</v>
      </c>
      <c r="BZ2175">
        <v>31</v>
      </c>
      <c r="CA2175">
        <v>0</v>
      </c>
      <c r="CB2175">
        <v>593</v>
      </c>
      <c r="CC2175">
        <v>479</v>
      </c>
      <c r="CD2175">
        <v>0</v>
      </c>
      <c r="CE2175">
        <v>6</v>
      </c>
      <c r="CF2175">
        <v>1691</v>
      </c>
      <c r="CG2175">
        <v>-1</v>
      </c>
      <c r="CH2175" s="1">
        <v>41456</v>
      </c>
      <c r="CI2175" s="1">
        <v>41820</v>
      </c>
      <c r="CJ2175" s="31">
        <v>1</v>
      </c>
    </row>
    <row r="2176" spans="1:88" x14ac:dyDescent="0.25">
      <c r="A2176" t="s">
        <v>7191</v>
      </c>
      <c r="B2176" t="s">
        <v>9429</v>
      </c>
      <c r="C2176">
        <v>2015</v>
      </c>
      <c r="D2176" t="s">
        <v>9430</v>
      </c>
      <c r="E2176" t="s">
        <v>9431</v>
      </c>
      <c r="F2176" t="s">
        <v>9432</v>
      </c>
      <c r="G2176">
        <v>60142</v>
      </c>
      <c r="H2176">
        <v>-88.412740999999997</v>
      </c>
      <c r="I2176">
        <v>42.169322000000001</v>
      </c>
      <c r="J2176">
        <v>17</v>
      </c>
      <c r="K2176">
        <v>111</v>
      </c>
      <c r="L2176" t="s">
        <v>7215</v>
      </c>
      <c r="M2176">
        <v>307283</v>
      </c>
      <c r="N2176" t="s">
        <v>80</v>
      </c>
      <c r="O2176" t="s">
        <v>1650</v>
      </c>
      <c r="P2176" t="s">
        <v>82</v>
      </c>
      <c r="Q2176" t="s">
        <v>458</v>
      </c>
      <c r="R2176">
        <v>39042</v>
      </c>
      <c r="S2176">
        <v>38927</v>
      </c>
      <c r="T2176">
        <v>1</v>
      </c>
      <c r="U2176">
        <v>0</v>
      </c>
      <c r="V2176">
        <v>0</v>
      </c>
      <c r="W2176">
        <v>9.08</v>
      </c>
      <c r="X2176">
        <v>12.08</v>
      </c>
      <c r="Y2176">
        <v>24.14</v>
      </c>
      <c r="Z2176">
        <v>36.22</v>
      </c>
      <c r="AA2176">
        <v>2592058</v>
      </c>
      <c r="AB2176">
        <v>53802</v>
      </c>
      <c r="AC2176">
        <v>4226</v>
      </c>
      <c r="AD2176">
        <v>156357</v>
      </c>
      <c r="AE2176">
        <v>2806443</v>
      </c>
      <c r="AF2176">
        <v>1377434</v>
      </c>
      <c r="AG2176">
        <v>376173</v>
      </c>
      <c r="AH2176">
        <v>1753607</v>
      </c>
      <c r="AI2176">
        <v>186029</v>
      </c>
      <c r="AJ2176">
        <v>38123</v>
      </c>
      <c r="AK2176">
        <v>90961</v>
      </c>
      <c r="AL2176">
        <v>315113</v>
      </c>
      <c r="AM2176">
        <v>500452</v>
      </c>
      <c r="AN2176">
        <v>2569172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18219</v>
      </c>
      <c r="AU2176">
        <v>100019</v>
      </c>
      <c r="AV2176">
        <v>17173</v>
      </c>
      <c r="AW2176">
        <v>15392</v>
      </c>
      <c r="AX2176">
        <v>9128</v>
      </c>
      <c r="AY2176">
        <v>15404</v>
      </c>
      <c r="AZ2176">
        <v>120</v>
      </c>
      <c r="BA2176">
        <v>26</v>
      </c>
      <c r="BB2176">
        <v>22</v>
      </c>
      <c r="BC2176">
        <v>48</v>
      </c>
      <c r="BD2176">
        <v>225</v>
      </c>
      <c r="BE2176">
        <v>3293</v>
      </c>
      <c r="BF2176">
        <v>266227</v>
      </c>
      <c r="BG2176">
        <v>0</v>
      </c>
      <c r="BH2176">
        <v>36.22</v>
      </c>
      <c r="BI2176">
        <v>100019</v>
      </c>
      <c r="BJ2176">
        <v>17173</v>
      </c>
      <c r="BK2176">
        <v>15392</v>
      </c>
      <c r="BL2176">
        <v>15404</v>
      </c>
      <c r="BM2176">
        <v>1090</v>
      </c>
      <c r="BN2176">
        <v>225</v>
      </c>
      <c r="BO2176">
        <v>120</v>
      </c>
      <c r="BP2176">
        <v>26</v>
      </c>
      <c r="BQ2176">
        <v>22</v>
      </c>
      <c r="BR2176">
        <v>48</v>
      </c>
      <c r="BS2176">
        <v>225</v>
      </c>
      <c r="BT2176">
        <v>64978</v>
      </c>
      <c r="BU2176">
        <v>25498</v>
      </c>
      <c r="BV2176">
        <v>729648</v>
      </c>
      <c r="BW2176">
        <v>30223</v>
      </c>
      <c r="BX2176">
        <v>27095</v>
      </c>
      <c r="BY2176">
        <v>1090</v>
      </c>
      <c r="BZ2176">
        <v>606</v>
      </c>
      <c r="CA2176">
        <v>151</v>
      </c>
      <c r="CB2176">
        <v>21831</v>
      </c>
      <c r="CC2176">
        <v>16170</v>
      </c>
      <c r="CD2176">
        <v>2474</v>
      </c>
      <c r="CE2176">
        <v>20</v>
      </c>
      <c r="CF2176">
        <v>45113</v>
      </c>
      <c r="CG2176">
        <v>-1</v>
      </c>
      <c r="CH2176" s="1">
        <v>41456</v>
      </c>
      <c r="CI2176" s="1">
        <v>41820</v>
      </c>
      <c r="CJ2176" s="31">
        <v>1</v>
      </c>
    </row>
    <row r="2177" spans="1:88" x14ac:dyDescent="0.25">
      <c r="A2177" t="s">
        <v>7191</v>
      </c>
      <c r="B2177" t="s">
        <v>9433</v>
      </c>
      <c r="C2177">
        <v>2015</v>
      </c>
      <c r="D2177" t="s">
        <v>9434</v>
      </c>
      <c r="E2177" t="s">
        <v>9435</v>
      </c>
      <c r="F2177" t="s">
        <v>9436</v>
      </c>
      <c r="G2177">
        <v>60445</v>
      </c>
      <c r="H2177">
        <v>-87.744183000000007</v>
      </c>
      <c r="I2177">
        <v>41.647112</v>
      </c>
      <c r="J2177">
        <v>17</v>
      </c>
      <c r="K2177">
        <v>31</v>
      </c>
      <c r="L2177" t="s">
        <v>7201</v>
      </c>
      <c r="M2177">
        <v>5246456</v>
      </c>
      <c r="N2177" t="s">
        <v>80</v>
      </c>
      <c r="O2177" t="s">
        <v>1650</v>
      </c>
      <c r="P2177" t="s">
        <v>82</v>
      </c>
      <c r="Q2177" t="s">
        <v>458</v>
      </c>
      <c r="R2177">
        <v>9337</v>
      </c>
      <c r="S2177">
        <v>9310</v>
      </c>
      <c r="T2177">
        <v>1</v>
      </c>
      <c r="U2177">
        <v>0</v>
      </c>
      <c r="V2177">
        <v>0</v>
      </c>
      <c r="W2177">
        <v>0.75</v>
      </c>
      <c r="X2177">
        <v>2.13</v>
      </c>
      <c r="Y2177">
        <v>3.23</v>
      </c>
      <c r="Z2177">
        <v>5.36</v>
      </c>
      <c r="AA2177">
        <v>479363</v>
      </c>
      <c r="AB2177">
        <v>19912</v>
      </c>
      <c r="AC2177">
        <v>0</v>
      </c>
      <c r="AD2177">
        <v>20822</v>
      </c>
      <c r="AE2177">
        <v>520097</v>
      </c>
      <c r="AF2177">
        <v>201849</v>
      </c>
      <c r="AG2177">
        <v>33304</v>
      </c>
      <c r="AH2177">
        <v>235153</v>
      </c>
      <c r="AI2177">
        <v>45568</v>
      </c>
      <c r="AJ2177">
        <v>20586</v>
      </c>
      <c r="AK2177">
        <v>255</v>
      </c>
      <c r="AL2177">
        <v>66409</v>
      </c>
      <c r="AM2177">
        <v>133311</v>
      </c>
      <c r="AN2177">
        <v>434873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51277</v>
      </c>
      <c r="AV2177">
        <v>19635</v>
      </c>
      <c r="AW2177">
        <v>4559</v>
      </c>
      <c r="AX2177">
        <v>4922</v>
      </c>
      <c r="AY2177">
        <v>2636</v>
      </c>
      <c r="AZ2177">
        <v>668</v>
      </c>
      <c r="BA2177">
        <v>26</v>
      </c>
      <c r="BB2177">
        <v>22</v>
      </c>
      <c r="BC2177">
        <v>48</v>
      </c>
      <c r="BD2177">
        <v>69</v>
      </c>
      <c r="BE2177">
        <v>2704</v>
      </c>
      <c r="BF2177">
        <v>25474</v>
      </c>
      <c r="BG2177">
        <v>0</v>
      </c>
      <c r="BH2177">
        <v>5.36</v>
      </c>
      <c r="BI2177">
        <v>51277</v>
      </c>
      <c r="BJ2177">
        <v>19635</v>
      </c>
      <c r="BK2177">
        <v>4559</v>
      </c>
      <c r="BL2177">
        <v>2636</v>
      </c>
      <c r="BM2177">
        <v>324</v>
      </c>
      <c r="BN2177">
        <v>69</v>
      </c>
      <c r="BO2177">
        <v>668</v>
      </c>
      <c r="BP2177">
        <v>26</v>
      </c>
      <c r="BQ2177">
        <v>22</v>
      </c>
      <c r="BR2177">
        <v>48</v>
      </c>
      <c r="BS2177">
        <v>69</v>
      </c>
      <c r="BT2177">
        <v>6723</v>
      </c>
      <c r="BU2177">
        <v>3492</v>
      </c>
      <c r="BV2177">
        <v>46628</v>
      </c>
      <c r="BW2177">
        <v>6682</v>
      </c>
      <c r="BX2177">
        <v>6148</v>
      </c>
      <c r="BY2177">
        <v>324</v>
      </c>
      <c r="BZ2177">
        <v>230</v>
      </c>
      <c r="CA2177">
        <v>30</v>
      </c>
      <c r="CB2177">
        <v>2731</v>
      </c>
      <c r="CC2177">
        <v>1970</v>
      </c>
      <c r="CD2177">
        <v>102</v>
      </c>
      <c r="CE2177">
        <v>15</v>
      </c>
      <c r="CF2177">
        <v>8568</v>
      </c>
      <c r="CG2177">
        <v>-1</v>
      </c>
      <c r="CH2177" s="1">
        <v>41456</v>
      </c>
      <c r="CI2177" s="1">
        <v>41820</v>
      </c>
      <c r="CJ2177" s="31">
        <v>1</v>
      </c>
    </row>
    <row r="2178" spans="1:88" x14ac:dyDescent="0.25">
      <c r="A2178" t="s">
        <v>7191</v>
      </c>
      <c r="B2178" t="s">
        <v>9437</v>
      </c>
      <c r="C2178">
        <v>2015</v>
      </c>
      <c r="D2178" t="s">
        <v>9438</v>
      </c>
      <c r="E2178" t="s">
        <v>9439</v>
      </c>
      <c r="F2178" t="s">
        <v>9440</v>
      </c>
      <c r="G2178">
        <v>62034</v>
      </c>
      <c r="H2178">
        <v>-89.984057000000007</v>
      </c>
      <c r="I2178">
        <v>38.748370999999999</v>
      </c>
      <c r="J2178">
        <v>17</v>
      </c>
      <c r="K2178">
        <v>119</v>
      </c>
      <c r="L2178" t="s">
        <v>1079</v>
      </c>
      <c r="M2178">
        <v>266560</v>
      </c>
      <c r="N2178" t="s">
        <v>80</v>
      </c>
      <c r="O2178" t="s">
        <v>96</v>
      </c>
      <c r="P2178" t="s">
        <v>82</v>
      </c>
      <c r="Q2178" t="s">
        <v>458</v>
      </c>
      <c r="R2178">
        <v>12934</v>
      </c>
      <c r="S2178">
        <v>12896</v>
      </c>
      <c r="T2178">
        <v>1</v>
      </c>
      <c r="U2178">
        <v>0</v>
      </c>
      <c r="V2178">
        <v>0</v>
      </c>
      <c r="W2178">
        <v>1.25</v>
      </c>
      <c r="X2178">
        <v>4.46</v>
      </c>
      <c r="Y2178">
        <v>5.18</v>
      </c>
      <c r="Z2178">
        <v>9.64</v>
      </c>
      <c r="AA2178">
        <v>658045</v>
      </c>
      <c r="AB2178">
        <v>16792</v>
      </c>
      <c r="AC2178">
        <v>0</v>
      </c>
      <c r="AD2178">
        <v>29180</v>
      </c>
      <c r="AE2178">
        <v>704017</v>
      </c>
      <c r="AF2178">
        <v>288517</v>
      </c>
      <c r="AG2178">
        <v>76146</v>
      </c>
      <c r="AH2178">
        <v>364663</v>
      </c>
      <c r="AI2178">
        <v>37921</v>
      </c>
      <c r="AJ2178">
        <v>12190</v>
      </c>
      <c r="AK2178">
        <v>10603</v>
      </c>
      <c r="AL2178">
        <v>60714</v>
      </c>
      <c r="AM2178">
        <v>203131</v>
      </c>
      <c r="AN2178">
        <v>628508</v>
      </c>
      <c r="AO2178">
        <v>10236</v>
      </c>
      <c r="AP2178">
        <v>0</v>
      </c>
      <c r="AQ2178">
        <v>0</v>
      </c>
      <c r="AR2178">
        <v>0</v>
      </c>
      <c r="AS2178">
        <v>10236</v>
      </c>
      <c r="AT2178">
        <v>10236</v>
      </c>
      <c r="AU2178">
        <v>42456</v>
      </c>
      <c r="AV2178">
        <v>18341</v>
      </c>
      <c r="AW2178">
        <v>1668</v>
      </c>
      <c r="AX2178">
        <v>1990</v>
      </c>
      <c r="AY2178">
        <v>3031</v>
      </c>
      <c r="AZ2178">
        <v>0</v>
      </c>
      <c r="BA2178">
        <v>17</v>
      </c>
      <c r="BB2178">
        <v>22</v>
      </c>
      <c r="BC2178">
        <v>39</v>
      </c>
      <c r="BD2178">
        <v>71</v>
      </c>
      <c r="BE2178">
        <v>3123</v>
      </c>
      <c r="BF2178">
        <v>92724</v>
      </c>
      <c r="BG2178">
        <v>0</v>
      </c>
      <c r="BH2178">
        <v>9.64</v>
      </c>
      <c r="BI2178">
        <v>42456</v>
      </c>
      <c r="BJ2178">
        <v>18341</v>
      </c>
      <c r="BK2178">
        <v>1668</v>
      </c>
      <c r="BL2178">
        <v>3031</v>
      </c>
      <c r="BM2178">
        <v>607</v>
      </c>
      <c r="BN2178">
        <v>71</v>
      </c>
      <c r="BO2178">
        <v>0</v>
      </c>
      <c r="BP2178">
        <v>17</v>
      </c>
      <c r="BQ2178">
        <v>22</v>
      </c>
      <c r="BR2178">
        <v>39</v>
      </c>
      <c r="BS2178">
        <v>71</v>
      </c>
      <c r="BT2178">
        <v>49295</v>
      </c>
      <c r="BU2178">
        <v>4433</v>
      </c>
      <c r="BV2178">
        <v>137626</v>
      </c>
      <c r="BW2178">
        <v>25311</v>
      </c>
      <c r="BX2178">
        <v>32693</v>
      </c>
      <c r="BY2178">
        <v>607</v>
      </c>
      <c r="BZ2178">
        <v>260</v>
      </c>
      <c r="CA2178">
        <v>69</v>
      </c>
      <c r="CB2178">
        <v>10947</v>
      </c>
      <c r="CC2178">
        <v>7377</v>
      </c>
      <c r="CD2178">
        <v>1452</v>
      </c>
      <c r="CE2178">
        <v>28</v>
      </c>
      <c r="CF2178">
        <v>71808</v>
      </c>
      <c r="CG2178">
        <v>-1</v>
      </c>
      <c r="CH2178" s="1">
        <v>41395</v>
      </c>
      <c r="CI2178" s="1">
        <v>41759</v>
      </c>
      <c r="CJ2178" s="31">
        <v>1</v>
      </c>
    </row>
    <row r="2179" spans="1:88" x14ac:dyDescent="0.25">
      <c r="A2179" t="s">
        <v>7191</v>
      </c>
      <c r="B2179" t="s">
        <v>9441</v>
      </c>
      <c r="C2179">
        <v>2015</v>
      </c>
      <c r="D2179" t="s">
        <v>9442</v>
      </c>
      <c r="E2179" t="s">
        <v>9443</v>
      </c>
      <c r="F2179" t="s">
        <v>4215</v>
      </c>
      <c r="G2179">
        <v>61748</v>
      </c>
      <c r="H2179">
        <v>-88.991953300000006</v>
      </c>
      <c r="I2179">
        <v>40.6042196</v>
      </c>
      <c r="J2179">
        <v>17</v>
      </c>
      <c r="K2179">
        <v>113</v>
      </c>
      <c r="L2179" t="s">
        <v>7379</v>
      </c>
      <c r="M2179">
        <v>174061</v>
      </c>
      <c r="N2179" t="s">
        <v>80</v>
      </c>
      <c r="O2179" t="s">
        <v>1650</v>
      </c>
      <c r="P2179" t="s">
        <v>82</v>
      </c>
      <c r="Q2179" t="s">
        <v>458</v>
      </c>
      <c r="R2179">
        <v>3741</v>
      </c>
      <c r="S2179">
        <v>3730</v>
      </c>
      <c r="T2179">
        <v>1</v>
      </c>
      <c r="U2179">
        <v>0</v>
      </c>
      <c r="V2179">
        <v>0</v>
      </c>
      <c r="W2179">
        <v>1</v>
      </c>
      <c r="X2179">
        <v>2</v>
      </c>
      <c r="Y2179">
        <v>1.28</v>
      </c>
      <c r="Z2179">
        <v>3.28</v>
      </c>
      <c r="AA2179">
        <v>219255</v>
      </c>
      <c r="AB2179">
        <v>6344</v>
      </c>
      <c r="AC2179">
        <v>0</v>
      </c>
      <c r="AD2179">
        <v>6801</v>
      </c>
      <c r="AE2179">
        <v>232400</v>
      </c>
      <c r="AF2179">
        <v>103791</v>
      </c>
      <c r="AG2179">
        <v>13556</v>
      </c>
      <c r="AH2179">
        <v>117347</v>
      </c>
      <c r="AI2179">
        <v>18834</v>
      </c>
      <c r="AJ2179">
        <v>878</v>
      </c>
      <c r="AK2179">
        <v>7140</v>
      </c>
      <c r="AL2179">
        <v>26852</v>
      </c>
      <c r="AM2179">
        <v>67610</v>
      </c>
      <c r="AN2179">
        <v>211809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3178</v>
      </c>
      <c r="AU2179">
        <v>18288</v>
      </c>
      <c r="AV2179">
        <v>4486</v>
      </c>
      <c r="AW2179">
        <v>1454</v>
      </c>
      <c r="AX2179">
        <v>1178</v>
      </c>
      <c r="AY2179">
        <v>1686</v>
      </c>
      <c r="AZ2179">
        <v>1</v>
      </c>
      <c r="BA2179">
        <v>4</v>
      </c>
      <c r="BB2179">
        <v>22</v>
      </c>
      <c r="BC2179">
        <v>26</v>
      </c>
      <c r="BD2179">
        <v>30</v>
      </c>
      <c r="BE2179">
        <v>2704</v>
      </c>
      <c r="BF2179">
        <v>14684</v>
      </c>
      <c r="BG2179">
        <v>0</v>
      </c>
      <c r="BH2179">
        <v>3.28</v>
      </c>
      <c r="BI2179">
        <v>18288</v>
      </c>
      <c r="BJ2179">
        <v>4486</v>
      </c>
      <c r="BK2179">
        <v>1454</v>
      </c>
      <c r="BL2179">
        <v>1686</v>
      </c>
      <c r="BM2179">
        <v>185</v>
      </c>
      <c r="BN2179">
        <v>30</v>
      </c>
      <c r="BO2179">
        <v>1</v>
      </c>
      <c r="BP2179">
        <v>4</v>
      </c>
      <c r="BQ2179">
        <v>22</v>
      </c>
      <c r="BR2179">
        <v>26</v>
      </c>
      <c r="BS2179">
        <v>30</v>
      </c>
      <c r="BT2179">
        <v>2668</v>
      </c>
      <c r="BU2179">
        <v>1815</v>
      </c>
      <c r="BV2179">
        <v>34435</v>
      </c>
      <c r="BW2179">
        <v>2279</v>
      </c>
      <c r="BX2179">
        <v>3138</v>
      </c>
      <c r="BY2179">
        <v>185</v>
      </c>
      <c r="BZ2179">
        <v>135</v>
      </c>
      <c r="CA2179">
        <v>27</v>
      </c>
      <c r="CB2179">
        <v>3749</v>
      </c>
      <c r="CC2179">
        <v>3135</v>
      </c>
      <c r="CD2179">
        <v>274</v>
      </c>
      <c r="CE2179">
        <v>8</v>
      </c>
      <c r="CF2179">
        <v>1588</v>
      </c>
      <c r="CG2179">
        <v>-1</v>
      </c>
      <c r="CH2179" s="1">
        <v>41456</v>
      </c>
      <c r="CI2179" s="1">
        <v>41820</v>
      </c>
      <c r="CJ2179" s="31">
        <v>1</v>
      </c>
    </row>
    <row r="2180" spans="1:88" x14ac:dyDescent="0.25">
      <c r="A2180" t="s">
        <v>7191</v>
      </c>
      <c r="B2180" t="s">
        <v>9444</v>
      </c>
      <c r="C2180">
        <v>2015</v>
      </c>
      <c r="D2180" t="s">
        <v>9445</v>
      </c>
      <c r="E2180" t="s">
        <v>9446</v>
      </c>
      <c r="F2180" t="s">
        <v>9447</v>
      </c>
      <c r="G2180">
        <v>60551</v>
      </c>
      <c r="H2180">
        <v>-88.679865300000003</v>
      </c>
      <c r="I2180">
        <v>41.529936200000002</v>
      </c>
      <c r="J2180">
        <v>17</v>
      </c>
      <c r="K2180">
        <v>99</v>
      </c>
      <c r="L2180" t="s">
        <v>7741</v>
      </c>
      <c r="M2180">
        <v>111241</v>
      </c>
      <c r="N2180" t="s">
        <v>80</v>
      </c>
      <c r="O2180" t="s">
        <v>1650</v>
      </c>
      <c r="P2180" t="s">
        <v>82</v>
      </c>
      <c r="Q2180" t="s">
        <v>458</v>
      </c>
      <c r="R2180">
        <v>4350</v>
      </c>
      <c r="S2180">
        <v>4337</v>
      </c>
      <c r="T2180">
        <v>1</v>
      </c>
      <c r="U2180">
        <v>0</v>
      </c>
      <c r="V2180">
        <v>0</v>
      </c>
      <c r="W2180">
        <v>0.93</v>
      </c>
      <c r="X2180">
        <v>1.93</v>
      </c>
      <c r="Y2180">
        <v>1.18</v>
      </c>
      <c r="Z2180">
        <v>3.11</v>
      </c>
      <c r="AA2180">
        <v>144485</v>
      </c>
      <c r="AB2180">
        <v>5438</v>
      </c>
      <c r="AC2180">
        <v>0</v>
      </c>
      <c r="AD2180">
        <v>49585</v>
      </c>
      <c r="AE2180">
        <v>199508</v>
      </c>
      <c r="AF2180">
        <v>91742</v>
      </c>
      <c r="AG2180">
        <v>23547</v>
      </c>
      <c r="AH2180">
        <v>115289</v>
      </c>
      <c r="AI2180">
        <v>9792</v>
      </c>
      <c r="AJ2180">
        <v>2000</v>
      </c>
      <c r="AK2180">
        <v>0</v>
      </c>
      <c r="AL2180">
        <v>11792</v>
      </c>
      <c r="AM2180">
        <v>63560</v>
      </c>
      <c r="AN2180">
        <v>190641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5868</v>
      </c>
      <c r="AU2180">
        <v>16116</v>
      </c>
      <c r="AV2180">
        <v>21406</v>
      </c>
      <c r="AW2180">
        <v>325</v>
      </c>
      <c r="AX2180">
        <v>3107</v>
      </c>
      <c r="AY2180">
        <v>647</v>
      </c>
      <c r="AZ2180">
        <v>0</v>
      </c>
      <c r="BA2180">
        <v>3</v>
      </c>
      <c r="BB2180">
        <v>22</v>
      </c>
      <c r="BC2180">
        <v>25</v>
      </c>
      <c r="BD2180">
        <v>29</v>
      </c>
      <c r="BE2180">
        <v>2028</v>
      </c>
      <c r="BF2180">
        <v>15644</v>
      </c>
      <c r="BG2180">
        <v>0</v>
      </c>
      <c r="BH2180">
        <v>3.11</v>
      </c>
      <c r="BI2180">
        <v>16116</v>
      </c>
      <c r="BJ2180">
        <v>21406</v>
      </c>
      <c r="BK2180">
        <v>325</v>
      </c>
      <c r="BL2180">
        <v>647</v>
      </c>
      <c r="BM2180">
        <v>232</v>
      </c>
      <c r="BN2180">
        <v>29</v>
      </c>
      <c r="BO2180">
        <v>0</v>
      </c>
      <c r="BP2180">
        <v>3</v>
      </c>
      <c r="BQ2180">
        <v>22</v>
      </c>
      <c r="BR2180">
        <v>25</v>
      </c>
      <c r="BS2180">
        <v>29</v>
      </c>
      <c r="BT2180">
        <v>1055</v>
      </c>
      <c r="BU2180">
        <v>1222</v>
      </c>
      <c r="BV2180">
        <v>16898</v>
      </c>
      <c r="BW2180">
        <v>1877</v>
      </c>
      <c r="BX2180">
        <v>4316</v>
      </c>
      <c r="BY2180">
        <v>232</v>
      </c>
      <c r="BZ2180">
        <v>82</v>
      </c>
      <c r="CA2180">
        <v>14</v>
      </c>
      <c r="CB2180">
        <v>2164</v>
      </c>
      <c r="CC2180">
        <v>996</v>
      </c>
      <c r="CD2180">
        <v>56</v>
      </c>
      <c r="CE2180">
        <v>9</v>
      </c>
      <c r="CF2180">
        <v>2822</v>
      </c>
      <c r="CG2180">
        <v>-1</v>
      </c>
      <c r="CH2180" s="1">
        <v>41456</v>
      </c>
      <c r="CI2180" s="1">
        <v>41820</v>
      </c>
      <c r="CJ2180" s="31">
        <v>1</v>
      </c>
    </row>
    <row r="2181" spans="1:88" x14ac:dyDescent="0.25">
      <c r="A2181" t="s">
        <v>7191</v>
      </c>
      <c r="B2181" t="s">
        <v>9448</v>
      </c>
      <c r="C2181">
        <v>2015</v>
      </c>
      <c r="D2181" t="s">
        <v>9449</v>
      </c>
      <c r="E2181" t="s">
        <v>9450</v>
      </c>
      <c r="F2181" t="s">
        <v>9451</v>
      </c>
      <c r="G2181">
        <v>62560</v>
      </c>
      <c r="H2181">
        <v>-89.568328699999995</v>
      </c>
      <c r="I2181">
        <v>39.326425899999997</v>
      </c>
      <c r="J2181">
        <v>17</v>
      </c>
      <c r="K2181">
        <v>135</v>
      </c>
      <c r="L2181" t="s">
        <v>1158</v>
      </c>
      <c r="M2181">
        <v>29359</v>
      </c>
      <c r="N2181" t="s">
        <v>80</v>
      </c>
      <c r="O2181" t="s">
        <v>1650</v>
      </c>
      <c r="P2181" t="s">
        <v>82</v>
      </c>
      <c r="Q2181" t="s">
        <v>458</v>
      </c>
      <c r="R2181">
        <v>1888</v>
      </c>
      <c r="S2181">
        <v>1882</v>
      </c>
      <c r="T2181">
        <v>1</v>
      </c>
      <c r="U2181">
        <v>0</v>
      </c>
      <c r="V2181">
        <v>0</v>
      </c>
      <c r="W2181">
        <v>0</v>
      </c>
      <c r="X2181">
        <v>0.88</v>
      </c>
      <c r="Y2181">
        <v>0.2</v>
      </c>
      <c r="Z2181">
        <v>1.08</v>
      </c>
      <c r="AA2181">
        <v>39898</v>
      </c>
      <c r="AB2181">
        <v>2360</v>
      </c>
      <c r="AC2181">
        <v>0</v>
      </c>
      <c r="AD2181">
        <v>870</v>
      </c>
      <c r="AE2181">
        <v>43128</v>
      </c>
      <c r="AF2181" t="s">
        <v>84</v>
      </c>
      <c r="AG2181" t="s">
        <v>84</v>
      </c>
      <c r="AH2181" t="s">
        <v>84</v>
      </c>
      <c r="AI2181">
        <v>3622</v>
      </c>
      <c r="AJ2181">
        <v>0</v>
      </c>
      <c r="AK2181">
        <v>212</v>
      </c>
      <c r="AL2181">
        <v>3834</v>
      </c>
      <c r="AM2181" t="s">
        <v>84</v>
      </c>
      <c r="AN2181">
        <v>39165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9747</v>
      </c>
      <c r="AV2181">
        <v>0</v>
      </c>
      <c r="AW2181">
        <v>40</v>
      </c>
      <c r="AX2181">
        <v>0</v>
      </c>
      <c r="AY2181">
        <v>160</v>
      </c>
      <c r="AZ2181">
        <v>0</v>
      </c>
      <c r="BA2181">
        <v>2</v>
      </c>
      <c r="BB2181">
        <v>22</v>
      </c>
      <c r="BC2181">
        <v>24</v>
      </c>
      <c r="BD2181">
        <v>30</v>
      </c>
      <c r="BE2181">
        <v>1805</v>
      </c>
      <c r="BF2181">
        <v>3793</v>
      </c>
      <c r="BG2181">
        <v>0</v>
      </c>
      <c r="BH2181">
        <v>1.08</v>
      </c>
      <c r="BI2181">
        <v>9747</v>
      </c>
      <c r="BJ2181">
        <v>0</v>
      </c>
      <c r="BK2181">
        <v>40</v>
      </c>
      <c r="BL2181">
        <v>160</v>
      </c>
      <c r="BM2181">
        <v>1</v>
      </c>
      <c r="BN2181">
        <v>30</v>
      </c>
      <c r="BO2181">
        <v>0</v>
      </c>
      <c r="BP2181">
        <v>2</v>
      </c>
      <c r="BQ2181">
        <v>22</v>
      </c>
      <c r="BR2181">
        <v>24</v>
      </c>
      <c r="BS2181">
        <v>30</v>
      </c>
      <c r="BT2181">
        <v>95</v>
      </c>
      <c r="BU2181">
        <v>625</v>
      </c>
      <c r="BV2181">
        <v>3985</v>
      </c>
      <c r="BW2181">
        <v>0</v>
      </c>
      <c r="BX2181">
        <v>81</v>
      </c>
      <c r="BY2181">
        <v>1</v>
      </c>
      <c r="BZ2181">
        <v>1</v>
      </c>
      <c r="CA2181">
        <v>0</v>
      </c>
      <c r="CB2181">
        <v>210</v>
      </c>
      <c r="CC2181">
        <v>210</v>
      </c>
      <c r="CD2181">
        <v>0</v>
      </c>
      <c r="CE2181">
        <v>3</v>
      </c>
      <c r="CF2181">
        <v>352</v>
      </c>
      <c r="CG2181">
        <v>-1</v>
      </c>
      <c r="CH2181" s="1">
        <v>41456</v>
      </c>
      <c r="CI2181" s="1">
        <v>41820</v>
      </c>
      <c r="CJ2181" s="31">
        <v>1</v>
      </c>
    </row>
    <row r="2182" spans="1:88" x14ac:dyDescent="0.25">
      <c r="A2182" t="s">
        <v>7191</v>
      </c>
      <c r="B2182" t="s">
        <v>9452</v>
      </c>
      <c r="C2182">
        <v>2015</v>
      </c>
      <c r="D2182" t="s">
        <v>9453</v>
      </c>
      <c r="E2182" t="s">
        <v>9454</v>
      </c>
      <c r="F2182" t="s">
        <v>9455</v>
      </c>
      <c r="G2182">
        <v>60112</v>
      </c>
      <c r="H2182">
        <v>-88.688770000000005</v>
      </c>
      <c r="I2182">
        <v>41.920476999999998</v>
      </c>
      <c r="J2182">
        <v>17</v>
      </c>
      <c r="K2182">
        <v>37</v>
      </c>
      <c r="L2182" t="s">
        <v>864</v>
      </c>
      <c r="M2182">
        <v>105462</v>
      </c>
      <c r="N2182" t="s">
        <v>80</v>
      </c>
      <c r="O2182" t="s">
        <v>96</v>
      </c>
      <c r="P2182" t="s">
        <v>82</v>
      </c>
      <c r="Q2182" t="s">
        <v>458</v>
      </c>
      <c r="R2182">
        <v>4270</v>
      </c>
      <c r="S2182">
        <v>4257</v>
      </c>
      <c r="T2182">
        <v>1</v>
      </c>
      <c r="U2182">
        <v>0</v>
      </c>
      <c r="V2182">
        <v>0</v>
      </c>
      <c r="W2182">
        <v>0</v>
      </c>
      <c r="X2182">
        <v>0.88</v>
      </c>
      <c r="Y2182">
        <v>3.58</v>
      </c>
      <c r="Z2182">
        <v>4.46</v>
      </c>
      <c r="AA2182">
        <v>236114</v>
      </c>
      <c r="AB2182">
        <v>5338</v>
      </c>
      <c r="AC2182">
        <v>5000</v>
      </c>
      <c r="AD2182">
        <v>12518</v>
      </c>
      <c r="AE2182">
        <v>258970</v>
      </c>
      <c r="AF2182">
        <v>146430</v>
      </c>
      <c r="AG2182">
        <v>44179</v>
      </c>
      <c r="AH2182">
        <v>190609</v>
      </c>
      <c r="AI2182">
        <v>17915</v>
      </c>
      <c r="AJ2182">
        <v>6927</v>
      </c>
      <c r="AK2182">
        <v>3601</v>
      </c>
      <c r="AL2182">
        <v>28443</v>
      </c>
      <c r="AM2182">
        <v>47866</v>
      </c>
      <c r="AN2182">
        <v>266918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19956</v>
      </c>
      <c r="AV2182">
        <v>3775</v>
      </c>
      <c r="AW2182">
        <v>1257</v>
      </c>
      <c r="AX2182">
        <v>1000</v>
      </c>
      <c r="AY2182">
        <v>4081</v>
      </c>
      <c r="AZ2182">
        <v>0</v>
      </c>
      <c r="BA2182">
        <v>3</v>
      </c>
      <c r="BB2182">
        <v>22</v>
      </c>
      <c r="BC2182">
        <v>25</v>
      </c>
      <c r="BD2182">
        <v>105</v>
      </c>
      <c r="BE2182">
        <v>3200</v>
      </c>
      <c r="BF2182">
        <v>48008</v>
      </c>
      <c r="BG2182">
        <v>0</v>
      </c>
      <c r="BH2182">
        <v>4.46</v>
      </c>
      <c r="BI2182">
        <v>19956</v>
      </c>
      <c r="BJ2182">
        <v>3775</v>
      </c>
      <c r="BK2182">
        <v>1257</v>
      </c>
      <c r="BL2182">
        <v>4081</v>
      </c>
      <c r="BM2182">
        <v>298</v>
      </c>
      <c r="BN2182">
        <v>105</v>
      </c>
      <c r="BO2182">
        <v>0</v>
      </c>
      <c r="BP2182">
        <v>3</v>
      </c>
      <c r="BQ2182">
        <v>22</v>
      </c>
      <c r="BR2182">
        <v>25</v>
      </c>
      <c r="BS2182">
        <v>105</v>
      </c>
      <c r="BT2182">
        <v>961</v>
      </c>
      <c r="BU2182">
        <v>1890</v>
      </c>
      <c r="BV2182">
        <v>71405</v>
      </c>
      <c r="BW2182">
        <v>7578</v>
      </c>
      <c r="BX2182">
        <v>6256</v>
      </c>
      <c r="BY2182">
        <v>298</v>
      </c>
      <c r="BZ2182">
        <v>256</v>
      </c>
      <c r="CA2182">
        <v>0</v>
      </c>
      <c r="CB2182">
        <v>2197</v>
      </c>
      <c r="CC2182">
        <v>1949</v>
      </c>
      <c r="CD2182">
        <v>0</v>
      </c>
      <c r="CE2182">
        <v>8</v>
      </c>
      <c r="CF2182">
        <v>6427</v>
      </c>
      <c r="CG2182">
        <v>-1</v>
      </c>
      <c r="CH2182" s="1">
        <v>41395</v>
      </c>
      <c r="CI2182" s="1">
        <v>41759</v>
      </c>
      <c r="CJ2182" s="31">
        <v>1</v>
      </c>
    </row>
    <row r="2183" spans="1:88" x14ac:dyDescent="0.25">
      <c r="A2183" t="s">
        <v>7191</v>
      </c>
      <c r="B2183" t="s">
        <v>9456</v>
      </c>
      <c r="C2183">
        <v>2015</v>
      </c>
      <c r="D2183" t="s">
        <v>9457</v>
      </c>
      <c r="E2183" t="s">
        <v>4014</v>
      </c>
      <c r="F2183" t="s">
        <v>4716</v>
      </c>
      <c r="G2183">
        <v>60113</v>
      </c>
      <c r="H2183">
        <v>-88.964759000000001</v>
      </c>
      <c r="I2183">
        <v>41.930680000000002</v>
      </c>
      <c r="J2183">
        <v>17</v>
      </c>
      <c r="K2183">
        <v>141</v>
      </c>
      <c r="L2183" t="s">
        <v>7358</v>
      </c>
      <c r="M2183">
        <v>52085</v>
      </c>
      <c r="N2183" t="s">
        <v>80</v>
      </c>
      <c r="O2183" t="s">
        <v>1650</v>
      </c>
      <c r="P2183" t="s">
        <v>82</v>
      </c>
      <c r="Q2183" t="s">
        <v>458</v>
      </c>
      <c r="R2183">
        <v>794</v>
      </c>
      <c r="S2183">
        <v>792</v>
      </c>
      <c r="T2183">
        <v>1</v>
      </c>
      <c r="U2183">
        <v>0</v>
      </c>
      <c r="V2183">
        <v>0</v>
      </c>
      <c r="W2183">
        <v>0</v>
      </c>
      <c r="X2183">
        <v>0.75</v>
      </c>
      <c r="Y2183">
        <v>0.6</v>
      </c>
      <c r="Z2183">
        <v>1.35</v>
      </c>
      <c r="AA2183">
        <v>69396</v>
      </c>
      <c r="AB2183">
        <v>992</v>
      </c>
      <c r="AC2183">
        <v>0</v>
      </c>
      <c r="AD2183">
        <v>3292</v>
      </c>
      <c r="AE2183">
        <v>73680</v>
      </c>
      <c r="AF2183" t="s">
        <v>84</v>
      </c>
      <c r="AG2183" t="s">
        <v>84</v>
      </c>
      <c r="AH2183" t="s">
        <v>84</v>
      </c>
      <c r="AI2183">
        <v>4127</v>
      </c>
      <c r="AJ2183">
        <v>1000</v>
      </c>
      <c r="AK2183">
        <v>2550</v>
      </c>
      <c r="AL2183">
        <v>7677</v>
      </c>
      <c r="AM2183" t="s">
        <v>84</v>
      </c>
      <c r="AN2183">
        <v>50076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16390</v>
      </c>
      <c r="AV2183">
        <v>30</v>
      </c>
      <c r="AW2183">
        <v>401</v>
      </c>
      <c r="AX2183">
        <v>0</v>
      </c>
      <c r="AY2183">
        <v>810</v>
      </c>
      <c r="AZ2183">
        <v>0</v>
      </c>
      <c r="BA2183">
        <v>0</v>
      </c>
      <c r="BB2183">
        <v>22</v>
      </c>
      <c r="BC2183">
        <v>22</v>
      </c>
      <c r="BD2183">
        <v>19</v>
      </c>
      <c r="BE2183">
        <v>2038</v>
      </c>
      <c r="BF2183">
        <v>6354</v>
      </c>
      <c r="BG2183">
        <v>0</v>
      </c>
      <c r="BH2183">
        <v>1.35</v>
      </c>
      <c r="BI2183">
        <v>16390</v>
      </c>
      <c r="BJ2183">
        <v>30</v>
      </c>
      <c r="BK2183">
        <v>401</v>
      </c>
      <c r="BL2183">
        <v>810</v>
      </c>
      <c r="BM2183">
        <v>54</v>
      </c>
      <c r="BN2183">
        <v>19</v>
      </c>
      <c r="BO2183">
        <v>0</v>
      </c>
      <c r="BP2183">
        <v>0</v>
      </c>
      <c r="BQ2183">
        <v>22</v>
      </c>
      <c r="BR2183">
        <v>22</v>
      </c>
      <c r="BS2183">
        <v>19</v>
      </c>
      <c r="BT2183">
        <v>257</v>
      </c>
      <c r="BU2183">
        <v>326</v>
      </c>
      <c r="BV2183">
        <v>9041</v>
      </c>
      <c r="BW2183">
        <v>807</v>
      </c>
      <c r="BX2183">
        <v>712</v>
      </c>
      <c r="BY2183">
        <v>54</v>
      </c>
      <c r="BZ2183">
        <v>32</v>
      </c>
      <c r="CA2183">
        <v>8</v>
      </c>
      <c r="CB2183">
        <v>902</v>
      </c>
      <c r="CC2183">
        <v>522</v>
      </c>
      <c r="CD2183">
        <v>29</v>
      </c>
      <c r="CE2183">
        <v>4</v>
      </c>
      <c r="CF2183">
        <v>1520</v>
      </c>
      <c r="CG2183">
        <v>-1</v>
      </c>
      <c r="CH2183" s="1">
        <v>41456</v>
      </c>
      <c r="CI2183" s="1">
        <v>41820</v>
      </c>
      <c r="CJ2183" s="31">
        <v>1</v>
      </c>
    </row>
    <row r="2184" spans="1:88" x14ac:dyDescent="0.25">
      <c r="A2184" t="s">
        <v>7191</v>
      </c>
      <c r="B2184" t="s">
        <v>9458</v>
      </c>
      <c r="C2184">
        <v>2015</v>
      </c>
      <c r="D2184" t="s">
        <v>9459</v>
      </c>
      <c r="E2184" t="s">
        <v>9460</v>
      </c>
      <c r="F2184" t="s">
        <v>9461</v>
      </c>
      <c r="G2184">
        <v>62245</v>
      </c>
      <c r="H2184">
        <v>-89.538486700000007</v>
      </c>
      <c r="I2184">
        <v>38.553776999999997</v>
      </c>
      <c r="J2184">
        <v>17</v>
      </c>
      <c r="K2184">
        <v>27</v>
      </c>
      <c r="L2184" t="s">
        <v>3338</v>
      </c>
      <c r="M2184">
        <v>37857</v>
      </c>
      <c r="N2184" t="s">
        <v>80</v>
      </c>
      <c r="O2184" t="s">
        <v>1650</v>
      </c>
      <c r="P2184" t="s">
        <v>82</v>
      </c>
      <c r="Q2184" t="s">
        <v>458</v>
      </c>
      <c r="R2184">
        <v>1923</v>
      </c>
      <c r="S2184">
        <v>1917</v>
      </c>
      <c r="T2184">
        <v>1</v>
      </c>
      <c r="U2184">
        <v>0</v>
      </c>
      <c r="V2184">
        <v>0</v>
      </c>
      <c r="W2184">
        <v>0</v>
      </c>
      <c r="X2184">
        <v>0.5</v>
      </c>
      <c r="Y2184">
        <v>0.4</v>
      </c>
      <c r="Z2184">
        <v>0.9</v>
      </c>
      <c r="AA2184">
        <v>58913</v>
      </c>
      <c r="AB2184">
        <v>2404</v>
      </c>
      <c r="AC2184">
        <v>0</v>
      </c>
      <c r="AD2184">
        <v>2447</v>
      </c>
      <c r="AE2184">
        <v>63764</v>
      </c>
      <c r="AF2184" t="s">
        <v>84</v>
      </c>
      <c r="AG2184" t="s">
        <v>84</v>
      </c>
      <c r="AH2184" t="s">
        <v>84</v>
      </c>
      <c r="AI2184">
        <v>9269</v>
      </c>
      <c r="AJ2184">
        <v>3786</v>
      </c>
      <c r="AK2184">
        <v>1223</v>
      </c>
      <c r="AL2184">
        <v>14278</v>
      </c>
      <c r="AM2184" t="s">
        <v>84</v>
      </c>
      <c r="AN2184">
        <v>71305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9618</v>
      </c>
      <c r="AU2184">
        <v>12224</v>
      </c>
      <c r="AV2184">
        <v>12545</v>
      </c>
      <c r="AW2184">
        <v>414</v>
      </c>
      <c r="AX2184">
        <v>0</v>
      </c>
      <c r="AY2184">
        <v>354</v>
      </c>
      <c r="AZ2184">
        <v>0</v>
      </c>
      <c r="BA2184">
        <v>3</v>
      </c>
      <c r="BB2184">
        <v>22</v>
      </c>
      <c r="BC2184">
        <v>25</v>
      </c>
      <c r="BD2184">
        <v>34</v>
      </c>
      <c r="BE2184">
        <v>1768</v>
      </c>
      <c r="BF2184">
        <v>16229</v>
      </c>
      <c r="BG2184">
        <v>0</v>
      </c>
      <c r="BH2184">
        <v>0.9</v>
      </c>
      <c r="BI2184">
        <v>12224</v>
      </c>
      <c r="BJ2184">
        <v>12545</v>
      </c>
      <c r="BK2184">
        <v>414</v>
      </c>
      <c r="BL2184">
        <v>354</v>
      </c>
      <c r="BM2184">
        <v>320</v>
      </c>
      <c r="BN2184">
        <v>34</v>
      </c>
      <c r="BO2184">
        <v>0</v>
      </c>
      <c r="BP2184">
        <v>3</v>
      </c>
      <c r="BQ2184">
        <v>22</v>
      </c>
      <c r="BR2184">
        <v>25</v>
      </c>
      <c r="BS2184">
        <v>34</v>
      </c>
      <c r="BT2184">
        <v>3120</v>
      </c>
      <c r="BU2184">
        <v>758</v>
      </c>
      <c r="BV2184">
        <v>10941</v>
      </c>
      <c r="BW2184">
        <v>4203</v>
      </c>
      <c r="BX2184">
        <v>1861</v>
      </c>
      <c r="BY2184">
        <v>320</v>
      </c>
      <c r="BZ2184">
        <v>297</v>
      </c>
      <c r="CA2184">
        <v>10</v>
      </c>
      <c r="CB2184">
        <v>6205</v>
      </c>
      <c r="CC2184">
        <v>5988</v>
      </c>
      <c r="CD2184">
        <v>60</v>
      </c>
      <c r="CE2184">
        <v>5</v>
      </c>
      <c r="CF2184">
        <v>2964</v>
      </c>
      <c r="CG2184">
        <v>-1</v>
      </c>
      <c r="CH2184" s="1">
        <v>41456</v>
      </c>
      <c r="CI2184" s="1">
        <v>41820</v>
      </c>
      <c r="CJ2184" s="31">
        <v>1</v>
      </c>
    </row>
    <row r="2185" spans="1:88" x14ac:dyDescent="0.25">
      <c r="A2185" t="s">
        <v>7191</v>
      </c>
      <c r="B2185" t="s">
        <v>9462</v>
      </c>
      <c r="C2185">
        <v>2015</v>
      </c>
      <c r="D2185" t="s">
        <v>9463</v>
      </c>
      <c r="E2185" t="s">
        <v>9464</v>
      </c>
      <c r="F2185" t="s">
        <v>9465</v>
      </c>
      <c r="G2185">
        <v>60401</v>
      </c>
      <c r="H2185">
        <v>-87.625796399999999</v>
      </c>
      <c r="I2185">
        <v>41.342479099999998</v>
      </c>
      <c r="J2185">
        <v>17</v>
      </c>
      <c r="K2185">
        <v>197</v>
      </c>
      <c r="L2185" t="s">
        <v>7641</v>
      </c>
      <c r="M2185">
        <v>685419</v>
      </c>
      <c r="N2185" t="s">
        <v>80</v>
      </c>
      <c r="O2185" t="s">
        <v>1650</v>
      </c>
      <c r="P2185" t="s">
        <v>82</v>
      </c>
      <c r="Q2185" t="s">
        <v>458</v>
      </c>
      <c r="R2185">
        <v>6643</v>
      </c>
      <c r="S2185">
        <v>6624</v>
      </c>
      <c r="T2185">
        <v>1</v>
      </c>
      <c r="U2185">
        <v>0</v>
      </c>
      <c r="V2185">
        <v>0</v>
      </c>
      <c r="W2185">
        <v>1</v>
      </c>
      <c r="X2185">
        <v>2.2000000000000002</v>
      </c>
      <c r="Y2185">
        <v>0.43</v>
      </c>
      <c r="Z2185">
        <v>2.63</v>
      </c>
      <c r="AA2185">
        <v>273878</v>
      </c>
      <c r="AB2185">
        <v>6826</v>
      </c>
      <c r="AC2185">
        <v>0</v>
      </c>
      <c r="AD2185">
        <v>6980</v>
      </c>
      <c r="AE2185">
        <v>287684</v>
      </c>
      <c r="AF2185">
        <v>93891</v>
      </c>
      <c r="AG2185">
        <v>6900</v>
      </c>
      <c r="AH2185">
        <v>100791</v>
      </c>
      <c r="AI2185">
        <v>23273</v>
      </c>
      <c r="AJ2185">
        <v>5998</v>
      </c>
      <c r="AK2185">
        <v>2463</v>
      </c>
      <c r="AL2185">
        <v>31734</v>
      </c>
      <c r="AM2185">
        <v>71973</v>
      </c>
      <c r="AN2185">
        <v>204498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2059</v>
      </c>
      <c r="AU2185">
        <v>26751</v>
      </c>
      <c r="AV2185">
        <v>10728</v>
      </c>
      <c r="AW2185">
        <v>624</v>
      </c>
      <c r="AX2185">
        <v>3443</v>
      </c>
      <c r="AY2185">
        <v>1277</v>
      </c>
      <c r="AZ2185">
        <v>120</v>
      </c>
      <c r="BA2185">
        <v>21</v>
      </c>
      <c r="BB2185">
        <v>22</v>
      </c>
      <c r="BC2185">
        <v>43</v>
      </c>
      <c r="BD2185">
        <v>51</v>
      </c>
      <c r="BE2185">
        <v>2011</v>
      </c>
      <c r="BF2185">
        <v>40000</v>
      </c>
      <c r="BG2185">
        <v>0</v>
      </c>
      <c r="BH2185">
        <v>2.63</v>
      </c>
      <c r="BI2185">
        <v>26751</v>
      </c>
      <c r="BJ2185">
        <v>10728</v>
      </c>
      <c r="BK2185">
        <v>624</v>
      </c>
      <c r="BL2185">
        <v>1277</v>
      </c>
      <c r="BM2185">
        <v>33</v>
      </c>
      <c r="BN2185">
        <v>51</v>
      </c>
      <c r="BO2185">
        <v>120</v>
      </c>
      <c r="BP2185">
        <v>21</v>
      </c>
      <c r="BQ2185">
        <v>22</v>
      </c>
      <c r="BR2185">
        <v>43</v>
      </c>
      <c r="BS2185">
        <v>51</v>
      </c>
      <c r="BT2185">
        <v>14000</v>
      </c>
      <c r="BU2185">
        <v>1738</v>
      </c>
      <c r="BV2185">
        <v>32013</v>
      </c>
      <c r="BW2185">
        <v>5778</v>
      </c>
      <c r="BX2185">
        <v>6378</v>
      </c>
      <c r="BY2185">
        <v>33</v>
      </c>
      <c r="BZ2185">
        <v>21</v>
      </c>
      <c r="CA2185">
        <v>0</v>
      </c>
      <c r="CB2185">
        <v>692</v>
      </c>
      <c r="CC2185">
        <v>330</v>
      </c>
      <c r="CD2185">
        <v>0</v>
      </c>
      <c r="CE2185">
        <v>4</v>
      </c>
      <c r="CF2185">
        <v>806</v>
      </c>
      <c r="CG2185">
        <v>-1</v>
      </c>
      <c r="CH2185" s="1">
        <v>41456</v>
      </c>
      <c r="CI2185" s="1">
        <v>41820</v>
      </c>
      <c r="CJ2185" s="31">
        <v>1</v>
      </c>
    </row>
    <row r="2186" spans="1:88" x14ac:dyDescent="0.25">
      <c r="A2186" t="s">
        <v>7191</v>
      </c>
      <c r="B2186" t="s">
        <v>9466</v>
      </c>
      <c r="C2186">
        <v>2015</v>
      </c>
      <c r="D2186" t="s">
        <v>9467</v>
      </c>
      <c r="E2186" t="s">
        <v>9468</v>
      </c>
      <c r="F2186" t="s">
        <v>1654</v>
      </c>
      <c r="G2186">
        <v>60927</v>
      </c>
      <c r="H2186">
        <v>-87.920279899999997</v>
      </c>
      <c r="I2186">
        <v>40.958503399999998</v>
      </c>
      <c r="J2186">
        <v>17</v>
      </c>
      <c r="K2186">
        <v>75</v>
      </c>
      <c r="L2186" t="s">
        <v>7958</v>
      </c>
      <c r="M2186">
        <v>28879</v>
      </c>
      <c r="N2186" t="s">
        <v>80</v>
      </c>
      <c r="O2186" t="s">
        <v>1650</v>
      </c>
      <c r="P2186" t="s">
        <v>82</v>
      </c>
      <c r="Q2186" t="s">
        <v>458</v>
      </c>
      <c r="R2186">
        <v>4755</v>
      </c>
      <c r="S2186">
        <v>4741</v>
      </c>
      <c r="T2186">
        <v>1</v>
      </c>
      <c r="U2186">
        <v>0</v>
      </c>
      <c r="V2186">
        <v>0</v>
      </c>
      <c r="W2186">
        <v>0</v>
      </c>
      <c r="X2186">
        <v>1.8</v>
      </c>
      <c r="Y2186">
        <v>0.7</v>
      </c>
      <c r="Z2186">
        <v>2.5</v>
      </c>
      <c r="AA2186">
        <v>183741</v>
      </c>
      <c r="AB2186">
        <v>4886</v>
      </c>
      <c r="AC2186">
        <v>0</v>
      </c>
      <c r="AD2186">
        <v>1866</v>
      </c>
      <c r="AE2186">
        <v>190493</v>
      </c>
      <c r="AF2186">
        <v>111749</v>
      </c>
      <c r="AG2186">
        <v>2610</v>
      </c>
      <c r="AH2186">
        <v>114359</v>
      </c>
      <c r="AI2186">
        <v>15988</v>
      </c>
      <c r="AJ2186">
        <v>13945</v>
      </c>
      <c r="AK2186">
        <v>5348</v>
      </c>
      <c r="AL2186">
        <v>35281</v>
      </c>
      <c r="AM2186">
        <v>38291</v>
      </c>
      <c r="AN2186">
        <v>187931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32081</v>
      </c>
      <c r="AU2186">
        <v>40061</v>
      </c>
      <c r="AV2186">
        <v>34374</v>
      </c>
      <c r="AW2186">
        <v>870</v>
      </c>
      <c r="AX2186">
        <v>18898</v>
      </c>
      <c r="AY2186">
        <v>1016</v>
      </c>
      <c r="AZ2186">
        <v>241</v>
      </c>
      <c r="BA2186">
        <v>39</v>
      </c>
      <c r="BB2186">
        <v>22</v>
      </c>
      <c r="BC2186">
        <v>61</v>
      </c>
      <c r="BD2186">
        <v>30</v>
      </c>
      <c r="BE2186">
        <v>3120</v>
      </c>
      <c r="BF2186">
        <v>28087</v>
      </c>
      <c r="BG2186">
        <v>0</v>
      </c>
      <c r="BH2186">
        <v>2.5</v>
      </c>
      <c r="BI2186">
        <v>40061</v>
      </c>
      <c r="BJ2186">
        <v>34374</v>
      </c>
      <c r="BK2186">
        <v>870</v>
      </c>
      <c r="BL2186">
        <v>1016</v>
      </c>
      <c r="BM2186">
        <v>180</v>
      </c>
      <c r="BN2186">
        <v>30</v>
      </c>
      <c r="BO2186">
        <v>241</v>
      </c>
      <c r="BP2186">
        <v>39</v>
      </c>
      <c r="BQ2186">
        <v>22</v>
      </c>
      <c r="BR2186">
        <v>61</v>
      </c>
      <c r="BS2186">
        <v>30</v>
      </c>
      <c r="BT2186">
        <v>4120</v>
      </c>
      <c r="BU2186">
        <v>2747</v>
      </c>
      <c r="BV2186">
        <v>30319</v>
      </c>
      <c r="BW2186">
        <v>6616</v>
      </c>
      <c r="BX2186">
        <v>4036</v>
      </c>
      <c r="BY2186">
        <v>180</v>
      </c>
      <c r="BZ2186">
        <v>105</v>
      </c>
      <c r="CA2186">
        <v>17</v>
      </c>
      <c r="CB2186">
        <v>1987</v>
      </c>
      <c r="CC2186">
        <v>1441</v>
      </c>
      <c r="CD2186">
        <v>145</v>
      </c>
      <c r="CE2186">
        <v>14</v>
      </c>
      <c r="CF2186">
        <v>6114</v>
      </c>
      <c r="CG2186">
        <v>-1</v>
      </c>
      <c r="CH2186" s="1">
        <v>41456</v>
      </c>
      <c r="CI2186" s="1">
        <v>41820</v>
      </c>
      <c r="CJ2186" s="31">
        <v>1</v>
      </c>
    </row>
    <row r="2187" spans="1:88" x14ac:dyDescent="0.25">
      <c r="A2187" t="s">
        <v>7191</v>
      </c>
      <c r="B2187" t="s">
        <v>9469</v>
      </c>
      <c r="C2187">
        <v>2015</v>
      </c>
      <c r="D2187" t="s">
        <v>1652</v>
      </c>
      <c r="E2187" t="s">
        <v>9470</v>
      </c>
      <c r="F2187" t="s">
        <v>1654</v>
      </c>
      <c r="G2187">
        <v>60927</v>
      </c>
      <c r="H2187">
        <v>-87.936290999999997</v>
      </c>
      <c r="I2187">
        <v>40.934386000000003</v>
      </c>
      <c r="J2187">
        <v>17</v>
      </c>
      <c r="K2187">
        <v>75</v>
      </c>
      <c r="L2187" t="s">
        <v>7958</v>
      </c>
      <c r="M2187">
        <v>28879</v>
      </c>
      <c r="N2187" t="s">
        <v>80</v>
      </c>
      <c r="O2187" t="s">
        <v>96</v>
      </c>
      <c r="P2187" t="s">
        <v>82</v>
      </c>
      <c r="Q2187" t="s">
        <v>458</v>
      </c>
      <c r="R2187">
        <v>1468</v>
      </c>
      <c r="S2187">
        <v>1464</v>
      </c>
      <c r="T2187">
        <v>1</v>
      </c>
      <c r="U2187">
        <v>0</v>
      </c>
      <c r="V2187">
        <v>0</v>
      </c>
      <c r="W2187">
        <v>0</v>
      </c>
      <c r="X2187">
        <v>0.95</v>
      </c>
      <c r="Y2187">
        <v>0</v>
      </c>
      <c r="Z2187">
        <v>0.95</v>
      </c>
      <c r="AA2187">
        <v>27774</v>
      </c>
      <c r="AB2187">
        <v>8344</v>
      </c>
      <c r="AC2187">
        <v>0</v>
      </c>
      <c r="AD2187">
        <v>1029</v>
      </c>
      <c r="AE2187">
        <v>37147</v>
      </c>
      <c r="AF2187" t="s">
        <v>84</v>
      </c>
      <c r="AG2187" t="s">
        <v>84</v>
      </c>
      <c r="AH2187" t="s">
        <v>84</v>
      </c>
      <c r="AI2187">
        <v>1448</v>
      </c>
      <c r="AJ2187">
        <v>1230</v>
      </c>
      <c r="AK2187">
        <v>800</v>
      </c>
      <c r="AL2187">
        <v>3478</v>
      </c>
      <c r="AM2187" t="s">
        <v>84</v>
      </c>
      <c r="AN2187">
        <v>2877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7502</v>
      </c>
      <c r="AV2187">
        <v>0</v>
      </c>
      <c r="AW2187">
        <v>0</v>
      </c>
      <c r="AX2187">
        <v>0</v>
      </c>
      <c r="AY2187">
        <v>1679</v>
      </c>
      <c r="AZ2187">
        <v>0</v>
      </c>
      <c r="BA2187">
        <v>4</v>
      </c>
      <c r="BB2187">
        <v>22</v>
      </c>
      <c r="BC2187">
        <v>26</v>
      </c>
      <c r="BD2187">
        <v>44</v>
      </c>
      <c r="BE2187">
        <v>1456</v>
      </c>
      <c r="BF2187">
        <v>2349</v>
      </c>
      <c r="BG2187">
        <v>0</v>
      </c>
      <c r="BH2187">
        <v>0.95</v>
      </c>
      <c r="BI2187">
        <v>7502</v>
      </c>
      <c r="BJ2187">
        <v>0</v>
      </c>
      <c r="BK2187">
        <v>0</v>
      </c>
      <c r="BL2187">
        <v>1679</v>
      </c>
      <c r="BM2187">
        <v>3</v>
      </c>
      <c r="BN2187">
        <v>44</v>
      </c>
      <c r="BO2187">
        <v>0</v>
      </c>
      <c r="BP2187">
        <v>4</v>
      </c>
      <c r="BQ2187">
        <v>22</v>
      </c>
      <c r="BR2187">
        <v>26</v>
      </c>
      <c r="BS2187">
        <v>44</v>
      </c>
      <c r="BT2187">
        <v>104</v>
      </c>
      <c r="BU2187">
        <v>293</v>
      </c>
      <c r="BV2187">
        <v>2783</v>
      </c>
      <c r="BW2187">
        <v>5880</v>
      </c>
      <c r="BX2187">
        <v>800</v>
      </c>
      <c r="BY2187">
        <v>3</v>
      </c>
      <c r="BZ2187">
        <v>1</v>
      </c>
      <c r="CA2187">
        <v>0</v>
      </c>
      <c r="CB2187">
        <v>47</v>
      </c>
      <c r="CC2187">
        <v>21</v>
      </c>
      <c r="CD2187">
        <v>0</v>
      </c>
      <c r="CE2187">
        <v>4</v>
      </c>
      <c r="CF2187">
        <v>336</v>
      </c>
      <c r="CG2187">
        <v>-1</v>
      </c>
      <c r="CH2187" s="1">
        <v>41395</v>
      </c>
      <c r="CI2187" s="1">
        <v>41759</v>
      </c>
      <c r="CJ2187" s="31">
        <v>1</v>
      </c>
    </row>
    <row r="2188" spans="1:88" x14ac:dyDescent="0.25">
      <c r="A2188" t="s">
        <v>7191</v>
      </c>
      <c r="B2188" t="s">
        <v>9471</v>
      </c>
      <c r="C2188">
        <v>2015</v>
      </c>
      <c r="D2188" t="s">
        <v>9472</v>
      </c>
      <c r="E2188" t="s">
        <v>9473</v>
      </c>
      <c r="F2188" t="s">
        <v>3756</v>
      </c>
      <c r="G2188">
        <v>62684</v>
      </c>
      <c r="H2188">
        <v>-89.615298600000003</v>
      </c>
      <c r="I2188">
        <v>39.895986100000002</v>
      </c>
      <c r="J2188">
        <v>17</v>
      </c>
      <c r="K2188">
        <v>167</v>
      </c>
      <c r="L2188" t="s">
        <v>7295</v>
      </c>
      <c r="M2188">
        <v>198997</v>
      </c>
      <c r="N2188" t="s">
        <v>80</v>
      </c>
      <c r="O2188" t="s">
        <v>1650</v>
      </c>
      <c r="P2188" t="s">
        <v>82</v>
      </c>
      <c r="Q2188" t="s">
        <v>458</v>
      </c>
      <c r="R2188">
        <v>4148</v>
      </c>
      <c r="S2188">
        <v>4136</v>
      </c>
      <c r="T2188">
        <v>1</v>
      </c>
      <c r="U2188">
        <v>0</v>
      </c>
      <c r="V2188">
        <v>0</v>
      </c>
      <c r="W2188">
        <v>0</v>
      </c>
      <c r="X2188">
        <v>2.2999999999999998</v>
      </c>
      <c r="Y2188">
        <v>0</v>
      </c>
      <c r="Z2188">
        <v>2.2999999999999998</v>
      </c>
      <c r="AA2188">
        <v>255573</v>
      </c>
      <c r="AB2188">
        <v>5185</v>
      </c>
      <c r="AC2188">
        <v>0</v>
      </c>
      <c r="AD2188">
        <v>9326</v>
      </c>
      <c r="AE2188">
        <v>270084</v>
      </c>
      <c r="AF2188">
        <v>63125</v>
      </c>
      <c r="AG2188">
        <v>10736</v>
      </c>
      <c r="AH2188">
        <v>73861</v>
      </c>
      <c r="AI2188">
        <v>6814</v>
      </c>
      <c r="AJ2188">
        <v>2933</v>
      </c>
      <c r="AK2188">
        <v>4548</v>
      </c>
      <c r="AL2188">
        <v>14295</v>
      </c>
      <c r="AM2188">
        <v>68893</v>
      </c>
      <c r="AN2188">
        <v>157049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20008</v>
      </c>
      <c r="AV2188">
        <v>17529</v>
      </c>
      <c r="AW2188">
        <v>1309</v>
      </c>
      <c r="AX2188">
        <v>1476</v>
      </c>
      <c r="AY2188">
        <v>2622</v>
      </c>
      <c r="AZ2188">
        <v>65</v>
      </c>
      <c r="BA2188">
        <v>5</v>
      </c>
      <c r="BB2188">
        <v>22</v>
      </c>
      <c r="BC2188">
        <v>27</v>
      </c>
      <c r="BD2188">
        <v>6</v>
      </c>
      <c r="BE2188">
        <v>2824</v>
      </c>
      <c r="BF2188">
        <v>20791</v>
      </c>
      <c r="BG2188">
        <v>0</v>
      </c>
      <c r="BH2188">
        <v>2.2999999999999998</v>
      </c>
      <c r="BI2188">
        <v>20008</v>
      </c>
      <c r="BJ2188">
        <v>17529</v>
      </c>
      <c r="BK2188">
        <v>1309</v>
      </c>
      <c r="BL2188">
        <v>2622</v>
      </c>
      <c r="BM2188">
        <v>63</v>
      </c>
      <c r="BN2188">
        <v>6</v>
      </c>
      <c r="BO2188">
        <v>65</v>
      </c>
      <c r="BP2188">
        <v>5</v>
      </c>
      <c r="BQ2188">
        <v>22</v>
      </c>
      <c r="BR2188">
        <v>27</v>
      </c>
      <c r="BS2188">
        <v>6</v>
      </c>
      <c r="BT2188">
        <v>1458</v>
      </c>
      <c r="BU2188">
        <v>2077</v>
      </c>
      <c r="BV2188">
        <v>28841</v>
      </c>
      <c r="BW2188">
        <v>4991</v>
      </c>
      <c r="BX2188">
        <v>3338</v>
      </c>
      <c r="BY2188">
        <v>63</v>
      </c>
      <c r="BZ2188">
        <v>25</v>
      </c>
      <c r="CA2188">
        <v>0</v>
      </c>
      <c r="CB2188">
        <v>1728</v>
      </c>
      <c r="CC2188">
        <v>1433</v>
      </c>
      <c r="CD2188">
        <v>0</v>
      </c>
      <c r="CE2188">
        <v>8</v>
      </c>
      <c r="CF2188">
        <v>2536</v>
      </c>
      <c r="CG2188">
        <v>-1</v>
      </c>
      <c r="CH2188" s="1">
        <v>41456</v>
      </c>
      <c r="CI2188" s="1">
        <v>41820</v>
      </c>
      <c r="CJ2188" s="31">
        <v>1</v>
      </c>
    </row>
    <row r="2189" spans="1:88" x14ac:dyDescent="0.25">
      <c r="A2189" t="s">
        <v>7191</v>
      </c>
      <c r="B2189" t="s">
        <v>9474</v>
      </c>
      <c r="C2189">
        <v>2015</v>
      </c>
      <c r="D2189" t="s">
        <v>9475</v>
      </c>
      <c r="E2189" t="s">
        <v>9476</v>
      </c>
      <c r="F2189" t="s">
        <v>732</v>
      </c>
      <c r="G2189">
        <v>62613</v>
      </c>
      <c r="H2189">
        <v>-89.7195021</v>
      </c>
      <c r="I2189">
        <v>39.960658700000003</v>
      </c>
      <c r="J2189">
        <v>17</v>
      </c>
      <c r="K2189">
        <v>129</v>
      </c>
      <c r="L2189" t="s">
        <v>8762</v>
      </c>
      <c r="M2189">
        <v>12570</v>
      </c>
      <c r="N2189" t="s">
        <v>80</v>
      </c>
      <c r="O2189" t="s">
        <v>96</v>
      </c>
      <c r="P2189" t="s">
        <v>82</v>
      </c>
      <c r="Q2189" t="s">
        <v>458</v>
      </c>
      <c r="R2189">
        <v>1988</v>
      </c>
      <c r="S2189">
        <v>1982</v>
      </c>
      <c r="T2189">
        <v>1</v>
      </c>
      <c r="U2189">
        <v>0</v>
      </c>
      <c r="V2189">
        <v>0</v>
      </c>
      <c r="W2189">
        <v>0</v>
      </c>
      <c r="X2189">
        <v>1</v>
      </c>
      <c r="Y2189">
        <v>0.45</v>
      </c>
      <c r="Z2189">
        <v>1.45</v>
      </c>
      <c r="AA2189">
        <v>32475</v>
      </c>
      <c r="AB2189">
        <v>2485</v>
      </c>
      <c r="AC2189">
        <v>0</v>
      </c>
      <c r="AD2189">
        <v>21227</v>
      </c>
      <c r="AE2189">
        <v>56187</v>
      </c>
      <c r="AF2189" t="s">
        <v>84</v>
      </c>
      <c r="AG2189" t="s">
        <v>84</v>
      </c>
      <c r="AH2189" t="s">
        <v>84</v>
      </c>
      <c r="AI2189">
        <v>4346</v>
      </c>
      <c r="AJ2189">
        <v>1851</v>
      </c>
      <c r="AK2189">
        <v>939</v>
      </c>
      <c r="AL2189">
        <v>7136</v>
      </c>
      <c r="AM2189" t="s">
        <v>84</v>
      </c>
      <c r="AN2189">
        <v>65291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11856</v>
      </c>
      <c r="AV2189">
        <v>17587</v>
      </c>
      <c r="AW2189">
        <v>401</v>
      </c>
      <c r="AX2189">
        <v>1368</v>
      </c>
      <c r="AY2189">
        <v>1238</v>
      </c>
      <c r="AZ2189">
        <v>65</v>
      </c>
      <c r="BA2189">
        <v>3</v>
      </c>
      <c r="BB2189">
        <v>22</v>
      </c>
      <c r="BC2189">
        <v>25</v>
      </c>
      <c r="BD2189">
        <v>2</v>
      </c>
      <c r="BE2189">
        <v>2080</v>
      </c>
      <c r="BF2189">
        <v>9170</v>
      </c>
      <c r="BG2189">
        <v>0</v>
      </c>
      <c r="BH2189">
        <v>1.45</v>
      </c>
      <c r="BI2189">
        <v>11856</v>
      </c>
      <c r="BJ2189">
        <v>17587</v>
      </c>
      <c r="BK2189">
        <v>401</v>
      </c>
      <c r="BL2189">
        <v>1238</v>
      </c>
      <c r="BM2189">
        <v>36</v>
      </c>
      <c r="BN2189">
        <v>2</v>
      </c>
      <c r="BO2189">
        <v>65</v>
      </c>
      <c r="BP2189">
        <v>3</v>
      </c>
      <c r="BQ2189">
        <v>22</v>
      </c>
      <c r="BR2189">
        <v>25</v>
      </c>
      <c r="BS2189">
        <v>2</v>
      </c>
      <c r="BT2189">
        <v>2731</v>
      </c>
      <c r="BU2189">
        <v>340</v>
      </c>
      <c r="BV2189">
        <v>14977</v>
      </c>
      <c r="BW2189">
        <v>3737</v>
      </c>
      <c r="BX2189">
        <v>3008</v>
      </c>
      <c r="BY2189">
        <v>36</v>
      </c>
      <c r="BZ2189">
        <v>13</v>
      </c>
      <c r="CA2189">
        <v>0</v>
      </c>
      <c r="CB2189">
        <v>794</v>
      </c>
      <c r="CC2189">
        <v>629</v>
      </c>
      <c r="CD2189">
        <v>0</v>
      </c>
      <c r="CE2189">
        <v>6</v>
      </c>
      <c r="CF2189">
        <v>2204</v>
      </c>
      <c r="CG2189">
        <v>-1</v>
      </c>
      <c r="CH2189" s="1">
        <v>41395</v>
      </c>
      <c r="CI2189" s="1">
        <v>41759</v>
      </c>
      <c r="CJ2189" s="31">
        <v>1</v>
      </c>
    </row>
    <row r="2190" spans="1:88" x14ac:dyDescent="0.25">
      <c r="A2190" t="s">
        <v>7191</v>
      </c>
      <c r="B2190" t="s">
        <v>9477</v>
      </c>
      <c r="C2190">
        <v>2015</v>
      </c>
      <c r="D2190" t="s">
        <v>9478</v>
      </c>
      <c r="E2190" t="s">
        <v>9479</v>
      </c>
      <c r="F2190" t="s">
        <v>9480</v>
      </c>
      <c r="G2190">
        <v>62243</v>
      </c>
      <c r="H2190">
        <v>-89.911059800000004</v>
      </c>
      <c r="I2190">
        <v>38.421323600000001</v>
      </c>
      <c r="J2190">
        <v>17</v>
      </c>
      <c r="K2190">
        <v>163</v>
      </c>
      <c r="L2190" t="s">
        <v>995</v>
      </c>
      <c r="M2190">
        <v>265729</v>
      </c>
      <c r="N2190" t="s">
        <v>80</v>
      </c>
      <c r="O2190" t="s">
        <v>1650</v>
      </c>
      <c r="P2190" t="s">
        <v>82</v>
      </c>
      <c r="Q2190" t="s">
        <v>458</v>
      </c>
      <c r="R2190">
        <v>6102</v>
      </c>
      <c r="S2190">
        <v>6084</v>
      </c>
      <c r="T2190">
        <v>1</v>
      </c>
      <c r="U2190">
        <v>0</v>
      </c>
      <c r="V2190">
        <v>0</v>
      </c>
      <c r="W2190">
        <v>0</v>
      </c>
      <c r="X2190">
        <v>2</v>
      </c>
      <c r="Y2190">
        <v>5.78</v>
      </c>
      <c r="Z2190">
        <v>7.78</v>
      </c>
      <c r="AA2190">
        <v>217359</v>
      </c>
      <c r="AB2190">
        <v>7628</v>
      </c>
      <c r="AC2190">
        <v>0</v>
      </c>
      <c r="AD2190">
        <v>8114</v>
      </c>
      <c r="AE2190">
        <v>233101</v>
      </c>
      <c r="AF2190">
        <v>117844</v>
      </c>
      <c r="AG2190">
        <v>17407</v>
      </c>
      <c r="AH2190">
        <v>135251</v>
      </c>
      <c r="AI2190">
        <v>13074</v>
      </c>
      <c r="AJ2190">
        <v>10174</v>
      </c>
      <c r="AK2190">
        <v>7015</v>
      </c>
      <c r="AL2190">
        <v>30263</v>
      </c>
      <c r="AM2190">
        <v>130225</v>
      </c>
      <c r="AN2190">
        <v>295739</v>
      </c>
      <c r="AO2190">
        <v>0</v>
      </c>
      <c r="AP2190">
        <v>0</v>
      </c>
      <c r="AQ2190">
        <v>0</v>
      </c>
      <c r="AR2190">
        <v>398914</v>
      </c>
      <c r="AS2190">
        <v>398914</v>
      </c>
      <c r="AT2190">
        <v>313287</v>
      </c>
      <c r="AU2190">
        <v>32504</v>
      </c>
      <c r="AV2190">
        <v>20534</v>
      </c>
      <c r="AW2190">
        <v>2147</v>
      </c>
      <c r="AX2190">
        <v>1598</v>
      </c>
      <c r="AY2190">
        <v>1599</v>
      </c>
      <c r="AZ2190">
        <v>97</v>
      </c>
      <c r="BA2190">
        <v>51</v>
      </c>
      <c r="BB2190">
        <v>22</v>
      </c>
      <c r="BC2190">
        <v>73</v>
      </c>
      <c r="BD2190">
        <v>80</v>
      </c>
      <c r="BE2190">
        <v>1768</v>
      </c>
      <c r="BF2190">
        <v>30504</v>
      </c>
      <c r="BG2190">
        <v>0</v>
      </c>
      <c r="BH2190">
        <v>7.78</v>
      </c>
      <c r="BI2190">
        <v>32504</v>
      </c>
      <c r="BJ2190">
        <v>20534</v>
      </c>
      <c r="BK2190">
        <v>2147</v>
      </c>
      <c r="BL2190">
        <v>1599</v>
      </c>
      <c r="BM2190">
        <v>168</v>
      </c>
      <c r="BN2190">
        <v>80</v>
      </c>
      <c r="BO2190">
        <v>97</v>
      </c>
      <c r="BP2190">
        <v>51</v>
      </c>
      <c r="BQ2190">
        <v>22</v>
      </c>
      <c r="BR2190">
        <v>73</v>
      </c>
      <c r="BS2190">
        <v>80</v>
      </c>
      <c r="BT2190">
        <v>362</v>
      </c>
      <c r="BU2190">
        <v>806</v>
      </c>
      <c r="BV2190">
        <v>24867</v>
      </c>
      <c r="BW2190">
        <v>8973</v>
      </c>
      <c r="BX2190">
        <v>3542</v>
      </c>
      <c r="BY2190">
        <v>168</v>
      </c>
      <c r="BZ2190">
        <v>100</v>
      </c>
      <c r="CA2190">
        <v>40</v>
      </c>
      <c r="CB2190">
        <v>1281</v>
      </c>
      <c r="CC2190">
        <v>789</v>
      </c>
      <c r="CD2190">
        <v>322</v>
      </c>
      <c r="CE2190">
        <v>14</v>
      </c>
      <c r="CF2190">
        <v>1291</v>
      </c>
      <c r="CG2190">
        <v>-1</v>
      </c>
      <c r="CH2190" s="1">
        <v>41456</v>
      </c>
      <c r="CI2190" s="1">
        <v>41820</v>
      </c>
      <c r="CJ2190" s="31">
        <v>1</v>
      </c>
    </row>
    <row r="2191" spans="1:88" x14ac:dyDescent="0.25">
      <c r="A2191" t="s">
        <v>7191</v>
      </c>
      <c r="B2191" t="s">
        <v>9481</v>
      </c>
      <c r="C2191">
        <v>2015</v>
      </c>
      <c r="D2191" t="s">
        <v>9482</v>
      </c>
      <c r="E2191" t="s">
        <v>9483</v>
      </c>
      <c r="F2191" t="s">
        <v>9484</v>
      </c>
      <c r="G2191">
        <v>60958</v>
      </c>
      <c r="H2191">
        <v>-87.604854200000005</v>
      </c>
      <c r="I2191">
        <v>41.067143899999998</v>
      </c>
      <c r="J2191">
        <v>17</v>
      </c>
      <c r="K2191">
        <v>91</v>
      </c>
      <c r="L2191" t="s">
        <v>7396</v>
      </c>
      <c r="M2191">
        <v>111375</v>
      </c>
      <c r="N2191" t="s">
        <v>80</v>
      </c>
      <c r="O2191" t="s">
        <v>1650</v>
      </c>
      <c r="P2191" t="s">
        <v>82</v>
      </c>
      <c r="Q2191" t="s">
        <v>458</v>
      </c>
      <c r="R2191">
        <v>1946</v>
      </c>
      <c r="S2191">
        <v>1940</v>
      </c>
      <c r="T2191">
        <v>1</v>
      </c>
      <c r="U2191">
        <v>0</v>
      </c>
      <c r="V2191">
        <v>0</v>
      </c>
      <c r="W2191">
        <v>0.5</v>
      </c>
      <c r="X2191">
        <v>1.2</v>
      </c>
      <c r="Y2191">
        <v>0.48</v>
      </c>
      <c r="Z2191">
        <v>1.68</v>
      </c>
      <c r="AA2191">
        <v>22735</v>
      </c>
      <c r="AB2191">
        <v>2432</v>
      </c>
      <c r="AC2191">
        <v>0</v>
      </c>
      <c r="AD2191">
        <v>0</v>
      </c>
      <c r="AE2191">
        <v>25167</v>
      </c>
      <c r="AF2191" t="s">
        <v>84</v>
      </c>
      <c r="AG2191" t="s">
        <v>84</v>
      </c>
      <c r="AH2191" t="s">
        <v>84</v>
      </c>
      <c r="AI2191">
        <v>0</v>
      </c>
      <c r="AJ2191">
        <v>0</v>
      </c>
      <c r="AK2191">
        <v>0</v>
      </c>
      <c r="AL2191">
        <v>0</v>
      </c>
      <c r="AM2191" t="s">
        <v>84</v>
      </c>
      <c r="AN2191">
        <v>44875</v>
      </c>
      <c r="AO2191">
        <v>14626</v>
      </c>
      <c r="AP2191">
        <v>0</v>
      </c>
      <c r="AQ2191">
        <v>0</v>
      </c>
      <c r="AR2191">
        <v>0</v>
      </c>
      <c r="AS2191">
        <v>14626</v>
      </c>
      <c r="AT2191">
        <v>251753</v>
      </c>
      <c r="AU2191">
        <v>6201</v>
      </c>
      <c r="AV2191">
        <v>56</v>
      </c>
      <c r="AW2191">
        <v>0</v>
      </c>
      <c r="AX2191">
        <v>435</v>
      </c>
      <c r="AY2191">
        <v>69</v>
      </c>
      <c r="AZ2191">
        <v>0</v>
      </c>
      <c r="BA2191">
        <v>0</v>
      </c>
      <c r="BB2191">
        <v>22</v>
      </c>
      <c r="BC2191">
        <v>22</v>
      </c>
      <c r="BD2191">
        <v>0</v>
      </c>
      <c r="BE2191">
        <v>1456</v>
      </c>
      <c r="BF2191">
        <v>3874</v>
      </c>
      <c r="BG2191">
        <v>0</v>
      </c>
      <c r="BH2191">
        <v>1.68</v>
      </c>
      <c r="BI2191">
        <v>6201</v>
      </c>
      <c r="BJ2191">
        <v>56</v>
      </c>
      <c r="BK2191">
        <v>0</v>
      </c>
      <c r="BL2191">
        <v>69</v>
      </c>
      <c r="BM2191">
        <v>88</v>
      </c>
      <c r="BN2191">
        <v>0</v>
      </c>
      <c r="BO2191">
        <v>0</v>
      </c>
      <c r="BP2191">
        <v>0</v>
      </c>
      <c r="BQ2191">
        <v>22</v>
      </c>
      <c r="BR2191">
        <v>22</v>
      </c>
      <c r="BS2191">
        <v>0</v>
      </c>
      <c r="BT2191">
        <v>10062</v>
      </c>
      <c r="BU2191">
        <v>1182</v>
      </c>
      <c r="BV2191">
        <v>4641</v>
      </c>
      <c r="BW2191">
        <v>0</v>
      </c>
      <c r="BX2191">
        <v>0</v>
      </c>
      <c r="BY2191">
        <v>88</v>
      </c>
      <c r="BZ2191">
        <v>15</v>
      </c>
      <c r="CA2191">
        <v>63</v>
      </c>
      <c r="CB2191">
        <v>11154</v>
      </c>
      <c r="CC2191">
        <v>629</v>
      </c>
      <c r="CD2191">
        <v>7651</v>
      </c>
      <c r="CE2191">
        <v>8</v>
      </c>
      <c r="CF2191">
        <v>9154</v>
      </c>
      <c r="CG2191">
        <v>-1</v>
      </c>
      <c r="CH2191" s="1">
        <v>41456</v>
      </c>
      <c r="CI2191" s="1">
        <v>41820</v>
      </c>
      <c r="CJ2191" s="31">
        <v>1</v>
      </c>
    </row>
    <row r="2192" spans="1:88" x14ac:dyDescent="0.25">
      <c r="A2192" t="s">
        <v>7191</v>
      </c>
      <c r="B2192" t="s">
        <v>9485</v>
      </c>
      <c r="C2192">
        <v>2015</v>
      </c>
      <c r="D2192" t="s">
        <v>9486</v>
      </c>
      <c r="E2192" t="s">
        <v>9487</v>
      </c>
      <c r="F2192" t="s">
        <v>7396</v>
      </c>
      <c r="G2192">
        <v>60901</v>
      </c>
      <c r="H2192">
        <v>-87.927729999999997</v>
      </c>
      <c r="I2192">
        <v>41.140369</v>
      </c>
      <c r="J2192">
        <v>17</v>
      </c>
      <c r="K2192">
        <v>91</v>
      </c>
      <c r="L2192" t="s">
        <v>7396</v>
      </c>
      <c r="M2192">
        <v>111375</v>
      </c>
      <c r="N2192" t="s">
        <v>80</v>
      </c>
      <c r="O2192" t="s">
        <v>96</v>
      </c>
      <c r="P2192" t="s">
        <v>82</v>
      </c>
      <c r="Q2192" t="s">
        <v>458</v>
      </c>
      <c r="R2192">
        <v>5035</v>
      </c>
      <c r="S2192">
        <v>5020</v>
      </c>
      <c r="T2192">
        <v>1</v>
      </c>
      <c r="U2192">
        <v>0</v>
      </c>
      <c r="V2192">
        <v>0</v>
      </c>
      <c r="W2192">
        <v>2</v>
      </c>
      <c r="X2192">
        <v>4.38</v>
      </c>
      <c r="Y2192">
        <v>2</v>
      </c>
      <c r="Z2192">
        <v>6.38</v>
      </c>
      <c r="AA2192">
        <v>194974</v>
      </c>
      <c r="AB2192">
        <v>5174</v>
      </c>
      <c r="AC2192">
        <v>0</v>
      </c>
      <c r="AD2192">
        <v>8817</v>
      </c>
      <c r="AE2192">
        <v>208965</v>
      </c>
      <c r="AF2192">
        <v>96109</v>
      </c>
      <c r="AG2192">
        <v>5371</v>
      </c>
      <c r="AH2192">
        <v>101480</v>
      </c>
      <c r="AI2192">
        <v>9865</v>
      </c>
      <c r="AJ2192">
        <v>2197</v>
      </c>
      <c r="AK2192">
        <v>1168</v>
      </c>
      <c r="AL2192">
        <v>13230</v>
      </c>
      <c r="AM2192">
        <v>92106</v>
      </c>
      <c r="AN2192">
        <v>206816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18406</v>
      </c>
      <c r="AV2192">
        <v>15440</v>
      </c>
      <c r="AW2192">
        <v>378</v>
      </c>
      <c r="AX2192">
        <v>2193</v>
      </c>
      <c r="AY2192">
        <v>1354</v>
      </c>
      <c r="AZ2192">
        <v>0</v>
      </c>
      <c r="BA2192">
        <v>2</v>
      </c>
      <c r="BB2192">
        <v>22</v>
      </c>
      <c r="BC2192">
        <v>24</v>
      </c>
      <c r="BD2192">
        <v>6</v>
      </c>
      <c r="BE2192">
        <v>2650</v>
      </c>
      <c r="BF2192">
        <v>29813</v>
      </c>
      <c r="BG2192">
        <v>0</v>
      </c>
      <c r="BH2192">
        <v>6.38</v>
      </c>
      <c r="BI2192">
        <v>18406</v>
      </c>
      <c r="BJ2192">
        <v>15440</v>
      </c>
      <c r="BK2192">
        <v>378</v>
      </c>
      <c r="BL2192">
        <v>1354</v>
      </c>
      <c r="BM2192">
        <v>234</v>
      </c>
      <c r="BN2192">
        <v>6</v>
      </c>
      <c r="BO2192">
        <v>0</v>
      </c>
      <c r="BP2192">
        <v>2</v>
      </c>
      <c r="BQ2192">
        <v>22</v>
      </c>
      <c r="BR2192">
        <v>24</v>
      </c>
      <c r="BS2192">
        <v>6</v>
      </c>
      <c r="BT2192">
        <v>891</v>
      </c>
      <c r="BU2192">
        <v>2376</v>
      </c>
      <c r="BV2192">
        <v>27863</v>
      </c>
      <c r="BW2192">
        <v>4220</v>
      </c>
      <c r="BX2192">
        <v>5224</v>
      </c>
      <c r="BY2192">
        <v>234</v>
      </c>
      <c r="BZ2192">
        <v>162</v>
      </c>
      <c r="CA2192">
        <v>32</v>
      </c>
      <c r="CB2192">
        <v>2669</v>
      </c>
      <c r="CC2192">
        <v>2214</v>
      </c>
      <c r="CD2192">
        <v>129</v>
      </c>
      <c r="CE2192">
        <v>8</v>
      </c>
      <c r="CF2192">
        <v>1699</v>
      </c>
      <c r="CG2192">
        <v>-1</v>
      </c>
      <c r="CH2192" s="1">
        <v>41365</v>
      </c>
      <c r="CI2192" s="1">
        <v>41729</v>
      </c>
      <c r="CJ2192" s="31">
        <v>1</v>
      </c>
    </row>
    <row r="2193" spans="1:88" x14ac:dyDescent="0.25">
      <c r="A2193" t="s">
        <v>7191</v>
      </c>
      <c r="B2193" t="s">
        <v>9488</v>
      </c>
      <c r="C2193">
        <v>2015</v>
      </c>
      <c r="D2193" t="s">
        <v>9489</v>
      </c>
      <c r="E2193" t="s">
        <v>9490</v>
      </c>
      <c r="F2193" t="s">
        <v>9491</v>
      </c>
      <c r="G2193">
        <v>62561</v>
      </c>
      <c r="H2193">
        <v>-89.532364999999999</v>
      </c>
      <c r="I2193">
        <v>39.859927499999998</v>
      </c>
      <c r="J2193">
        <v>17</v>
      </c>
      <c r="K2193">
        <v>167</v>
      </c>
      <c r="L2193" t="s">
        <v>7295</v>
      </c>
      <c r="M2193">
        <v>198997</v>
      </c>
      <c r="N2193" t="s">
        <v>80</v>
      </c>
      <c r="O2193" t="s">
        <v>96</v>
      </c>
      <c r="P2193" t="s">
        <v>82</v>
      </c>
      <c r="Q2193" t="s">
        <v>458</v>
      </c>
      <c r="R2193">
        <v>3455</v>
      </c>
      <c r="S2193">
        <v>3445</v>
      </c>
      <c r="T2193">
        <v>1</v>
      </c>
      <c r="U2193">
        <v>0</v>
      </c>
      <c r="V2193">
        <v>0</v>
      </c>
      <c r="W2193">
        <v>0</v>
      </c>
      <c r="X2193">
        <v>1.25</v>
      </c>
      <c r="Y2193">
        <v>0</v>
      </c>
      <c r="Z2193">
        <v>1.25</v>
      </c>
      <c r="AA2193">
        <v>62425</v>
      </c>
      <c r="AB2193">
        <v>3550</v>
      </c>
      <c r="AC2193">
        <v>4900</v>
      </c>
      <c r="AD2193">
        <v>6790</v>
      </c>
      <c r="AE2193">
        <v>77665</v>
      </c>
      <c r="AF2193" t="s">
        <v>84</v>
      </c>
      <c r="AG2193" t="s">
        <v>84</v>
      </c>
      <c r="AH2193" t="s">
        <v>84</v>
      </c>
      <c r="AI2193">
        <v>4367</v>
      </c>
      <c r="AJ2193">
        <v>379</v>
      </c>
      <c r="AK2193">
        <v>1074</v>
      </c>
      <c r="AL2193">
        <v>5820</v>
      </c>
      <c r="AM2193" t="s">
        <v>84</v>
      </c>
      <c r="AN2193">
        <v>7557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17705</v>
      </c>
      <c r="AV2193">
        <v>0</v>
      </c>
      <c r="AW2193">
        <v>1086</v>
      </c>
      <c r="AX2193">
        <v>0</v>
      </c>
      <c r="AY2193">
        <v>1302</v>
      </c>
      <c r="AZ2193">
        <v>0</v>
      </c>
      <c r="BA2193">
        <v>1</v>
      </c>
      <c r="BB2193">
        <v>22</v>
      </c>
      <c r="BC2193">
        <v>23</v>
      </c>
      <c r="BD2193">
        <v>5</v>
      </c>
      <c r="BE2193">
        <v>2132</v>
      </c>
      <c r="BF2193">
        <v>12135</v>
      </c>
      <c r="BG2193">
        <v>0</v>
      </c>
      <c r="BH2193">
        <v>1.25</v>
      </c>
      <c r="BI2193">
        <v>17705</v>
      </c>
      <c r="BJ2193">
        <v>0</v>
      </c>
      <c r="BK2193">
        <v>1086</v>
      </c>
      <c r="BL2193">
        <v>1302</v>
      </c>
      <c r="BM2193">
        <v>31</v>
      </c>
      <c r="BN2193">
        <v>5</v>
      </c>
      <c r="BO2193">
        <v>0</v>
      </c>
      <c r="BP2193">
        <v>1</v>
      </c>
      <c r="BQ2193">
        <v>22</v>
      </c>
      <c r="BR2193">
        <v>23</v>
      </c>
      <c r="BS2193">
        <v>5</v>
      </c>
      <c r="BT2193">
        <v>2598</v>
      </c>
      <c r="BU2193">
        <v>1281</v>
      </c>
      <c r="BV2193">
        <v>19787</v>
      </c>
      <c r="BW2193">
        <v>3799</v>
      </c>
      <c r="BX2193">
        <v>6506</v>
      </c>
      <c r="BY2193">
        <v>31</v>
      </c>
      <c r="BZ2193">
        <v>10</v>
      </c>
      <c r="CA2193">
        <v>0</v>
      </c>
      <c r="CB2193">
        <v>471</v>
      </c>
      <c r="CC2193">
        <v>309</v>
      </c>
      <c r="CD2193">
        <v>0</v>
      </c>
      <c r="CE2193">
        <v>6</v>
      </c>
      <c r="CF2193">
        <v>3461</v>
      </c>
      <c r="CG2193">
        <v>-1</v>
      </c>
      <c r="CH2193" s="1">
        <v>41395</v>
      </c>
      <c r="CI2193" s="1">
        <v>41759</v>
      </c>
      <c r="CJ2193" s="31">
        <v>1</v>
      </c>
    </row>
    <row r="2194" spans="1:88" x14ac:dyDescent="0.25">
      <c r="A2194" t="s">
        <v>7191</v>
      </c>
      <c r="B2194" t="s">
        <v>9492</v>
      </c>
      <c r="C2194">
        <v>2015</v>
      </c>
      <c r="D2194" t="s">
        <v>9493</v>
      </c>
      <c r="E2194" t="s">
        <v>9494</v>
      </c>
      <c r="F2194" t="s">
        <v>9495</v>
      </c>
      <c r="G2194">
        <v>62693</v>
      </c>
      <c r="H2194">
        <v>-89.549780600000005</v>
      </c>
      <c r="I2194">
        <v>39.954400999999997</v>
      </c>
      <c r="J2194">
        <v>17</v>
      </c>
      <c r="K2194">
        <v>167</v>
      </c>
      <c r="L2194" t="s">
        <v>7295</v>
      </c>
      <c r="M2194">
        <v>198997</v>
      </c>
      <c r="N2194" t="s">
        <v>80</v>
      </c>
      <c r="O2194" t="s">
        <v>96</v>
      </c>
      <c r="P2194" t="s">
        <v>82</v>
      </c>
      <c r="Q2194" t="s">
        <v>458</v>
      </c>
      <c r="R2194">
        <v>1476</v>
      </c>
      <c r="S2194">
        <v>1472</v>
      </c>
      <c r="T2194">
        <v>1</v>
      </c>
      <c r="U2194">
        <v>0</v>
      </c>
      <c r="V2194">
        <v>0</v>
      </c>
      <c r="W2194">
        <v>0</v>
      </c>
      <c r="X2194">
        <v>0.48</v>
      </c>
      <c r="Y2194">
        <v>0.38</v>
      </c>
      <c r="Z2194">
        <v>0.86</v>
      </c>
      <c r="AA2194">
        <v>37066</v>
      </c>
      <c r="AB2194">
        <v>1516</v>
      </c>
      <c r="AC2194">
        <v>4510</v>
      </c>
      <c r="AD2194">
        <v>8064</v>
      </c>
      <c r="AE2194">
        <v>51156</v>
      </c>
      <c r="AF2194" t="s">
        <v>84</v>
      </c>
      <c r="AG2194" t="s">
        <v>84</v>
      </c>
      <c r="AH2194" t="s">
        <v>84</v>
      </c>
      <c r="AI2194">
        <v>5835</v>
      </c>
      <c r="AJ2194">
        <v>2000</v>
      </c>
      <c r="AK2194">
        <v>3916</v>
      </c>
      <c r="AL2194">
        <v>11751</v>
      </c>
      <c r="AM2194" t="s">
        <v>84</v>
      </c>
      <c r="AN2194">
        <v>52844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7382</v>
      </c>
      <c r="AU2194">
        <v>10354</v>
      </c>
      <c r="AV2194">
        <v>0</v>
      </c>
      <c r="AW2194">
        <v>195</v>
      </c>
      <c r="AX2194">
        <v>0</v>
      </c>
      <c r="AY2194">
        <v>728</v>
      </c>
      <c r="AZ2194">
        <v>0</v>
      </c>
      <c r="BA2194">
        <v>2</v>
      </c>
      <c r="BB2194">
        <v>22</v>
      </c>
      <c r="BC2194">
        <v>24</v>
      </c>
      <c r="BD2194">
        <v>0</v>
      </c>
      <c r="BE2194">
        <v>1601</v>
      </c>
      <c r="BF2194">
        <v>7265</v>
      </c>
      <c r="BG2194">
        <v>0</v>
      </c>
      <c r="BH2194">
        <v>0.86</v>
      </c>
      <c r="BI2194">
        <v>10354</v>
      </c>
      <c r="BJ2194">
        <v>0</v>
      </c>
      <c r="BK2194">
        <v>195</v>
      </c>
      <c r="BL2194">
        <v>728</v>
      </c>
      <c r="BM2194">
        <v>116</v>
      </c>
      <c r="BN2194">
        <v>0</v>
      </c>
      <c r="BO2194">
        <v>0</v>
      </c>
      <c r="BP2194">
        <v>2</v>
      </c>
      <c r="BQ2194">
        <v>22</v>
      </c>
      <c r="BR2194">
        <v>24</v>
      </c>
      <c r="BS2194">
        <v>0</v>
      </c>
      <c r="BT2194">
        <v>415</v>
      </c>
      <c r="BU2194">
        <v>544</v>
      </c>
      <c r="BV2194">
        <v>13613</v>
      </c>
      <c r="BW2194">
        <v>3614</v>
      </c>
      <c r="BX2194">
        <v>4578</v>
      </c>
      <c r="BY2194">
        <v>116</v>
      </c>
      <c r="BZ2194">
        <v>64</v>
      </c>
      <c r="CA2194">
        <v>3</v>
      </c>
      <c r="CB2194">
        <v>1343</v>
      </c>
      <c r="CC2194">
        <v>820</v>
      </c>
      <c r="CD2194">
        <v>10</v>
      </c>
      <c r="CE2194">
        <v>4</v>
      </c>
      <c r="CF2194">
        <v>257</v>
      </c>
      <c r="CG2194">
        <v>-1</v>
      </c>
      <c r="CH2194" s="1">
        <v>41275</v>
      </c>
      <c r="CI2194" s="1">
        <v>41639</v>
      </c>
      <c r="CJ2194" s="31">
        <v>1</v>
      </c>
    </row>
    <row r="2195" spans="1:88" x14ac:dyDescent="0.25">
      <c r="A2195" t="s">
        <v>7191</v>
      </c>
      <c r="B2195" t="s">
        <v>9496</v>
      </c>
      <c r="C2195">
        <v>2015</v>
      </c>
      <c r="D2195" t="s">
        <v>2420</v>
      </c>
      <c r="E2195" t="s">
        <v>9497</v>
      </c>
      <c r="F2195" t="s">
        <v>2127</v>
      </c>
      <c r="G2195">
        <v>60546</v>
      </c>
      <c r="H2195">
        <v>-87.821140600000007</v>
      </c>
      <c r="I2195">
        <v>41.8263113</v>
      </c>
      <c r="J2195">
        <v>17</v>
      </c>
      <c r="K2195">
        <v>31</v>
      </c>
      <c r="L2195" t="s">
        <v>7201</v>
      </c>
      <c r="M2195">
        <v>5246456</v>
      </c>
      <c r="N2195" t="s">
        <v>80</v>
      </c>
      <c r="O2195" t="s">
        <v>96</v>
      </c>
      <c r="P2195" t="s">
        <v>82</v>
      </c>
      <c r="Q2195" t="s">
        <v>458</v>
      </c>
      <c r="R2195">
        <v>8875</v>
      </c>
      <c r="S2195">
        <v>8849</v>
      </c>
      <c r="T2195">
        <v>1</v>
      </c>
      <c r="U2195">
        <v>0</v>
      </c>
      <c r="V2195">
        <v>0</v>
      </c>
      <c r="W2195">
        <v>4.76</v>
      </c>
      <c r="X2195">
        <v>5.4</v>
      </c>
      <c r="Y2195">
        <v>10.45</v>
      </c>
      <c r="Z2195">
        <v>15.85</v>
      </c>
      <c r="AA2195">
        <v>979195</v>
      </c>
      <c r="AB2195">
        <v>18209</v>
      </c>
      <c r="AC2195">
        <v>0</v>
      </c>
      <c r="AD2195">
        <v>35920</v>
      </c>
      <c r="AE2195">
        <v>1033324</v>
      </c>
      <c r="AF2195">
        <v>587420</v>
      </c>
      <c r="AG2195">
        <v>128189</v>
      </c>
      <c r="AH2195">
        <v>715609</v>
      </c>
      <c r="AI2195">
        <v>55212</v>
      </c>
      <c r="AJ2195">
        <v>19368</v>
      </c>
      <c r="AK2195">
        <v>11891</v>
      </c>
      <c r="AL2195">
        <v>86471</v>
      </c>
      <c r="AM2195">
        <v>231243</v>
      </c>
      <c r="AN2195">
        <v>1033323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73320</v>
      </c>
      <c r="AV2195">
        <v>0</v>
      </c>
      <c r="AW2195">
        <v>4578</v>
      </c>
      <c r="AX2195">
        <v>0</v>
      </c>
      <c r="AY2195">
        <v>5471</v>
      </c>
      <c r="AZ2195">
        <v>0</v>
      </c>
      <c r="BA2195">
        <v>0</v>
      </c>
      <c r="BB2195">
        <v>22</v>
      </c>
      <c r="BC2195">
        <v>22</v>
      </c>
      <c r="BD2195">
        <v>150</v>
      </c>
      <c r="BE2195">
        <v>3479</v>
      </c>
      <c r="BF2195">
        <v>125717</v>
      </c>
      <c r="BG2195">
        <v>0</v>
      </c>
      <c r="BH2195">
        <v>15.85</v>
      </c>
      <c r="BI2195">
        <v>73320</v>
      </c>
      <c r="BJ2195">
        <v>0</v>
      </c>
      <c r="BK2195">
        <v>4578</v>
      </c>
      <c r="BL2195">
        <v>5471</v>
      </c>
      <c r="BM2195">
        <v>632</v>
      </c>
      <c r="BN2195">
        <v>150</v>
      </c>
      <c r="BO2195">
        <v>0</v>
      </c>
      <c r="BP2195">
        <v>0</v>
      </c>
      <c r="BQ2195">
        <v>22</v>
      </c>
      <c r="BR2195">
        <v>22</v>
      </c>
      <c r="BS2195">
        <v>150</v>
      </c>
      <c r="BT2195">
        <v>13346</v>
      </c>
      <c r="BU2195">
        <v>4650</v>
      </c>
      <c r="BV2195">
        <v>131598</v>
      </c>
      <c r="BW2195">
        <v>20675</v>
      </c>
      <c r="BX2195">
        <v>18537</v>
      </c>
      <c r="BY2195">
        <v>632</v>
      </c>
      <c r="BZ2195">
        <v>269</v>
      </c>
      <c r="CA2195">
        <v>27</v>
      </c>
      <c r="CB2195">
        <v>13148</v>
      </c>
      <c r="CC2195">
        <v>7469</v>
      </c>
      <c r="CD2195">
        <v>387</v>
      </c>
      <c r="CE2195">
        <v>16</v>
      </c>
      <c r="CF2195">
        <v>15748</v>
      </c>
      <c r="CG2195">
        <v>-1</v>
      </c>
      <c r="CH2195" s="1">
        <v>41275</v>
      </c>
      <c r="CI2195" s="1">
        <v>41639</v>
      </c>
      <c r="CJ2195" s="31">
        <v>1</v>
      </c>
    </row>
    <row r="2196" spans="1:88" x14ac:dyDescent="0.25">
      <c r="A2196" t="s">
        <v>7191</v>
      </c>
      <c r="B2196" t="s">
        <v>9498</v>
      </c>
      <c r="C2196">
        <v>2015</v>
      </c>
      <c r="D2196" t="s">
        <v>9499</v>
      </c>
      <c r="E2196" t="s">
        <v>9500</v>
      </c>
      <c r="F2196" t="s">
        <v>9501</v>
      </c>
      <c r="G2196">
        <v>60520</v>
      </c>
      <c r="H2196">
        <v>-88.639624100000006</v>
      </c>
      <c r="I2196">
        <v>41.769112800000002</v>
      </c>
      <c r="J2196">
        <v>17</v>
      </c>
      <c r="K2196">
        <v>37</v>
      </c>
      <c r="L2196" t="s">
        <v>864</v>
      </c>
      <c r="M2196">
        <v>105462</v>
      </c>
      <c r="N2196" t="s">
        <v>80</v>
      </c>
      <c r="O2196" t="s">
        <v>1650</v>
      </c>
      <c r="P2196" t="s">
        <v>82</v>
      </c>
      <c r="Q2196" t="s">
        <v>458</v>
      </c>
      <c r="R2196">
        <v>2802</v>
      </c>
      <c r="S2196">
        <v>2794</v>
      </c>
      <c r="T2196">
        <v>1</v>
      </c>
      <c r="U2196">
        <v>0</v>
      </c>
      <c r="V2196">
        <v>0</v>
      </c>
      <c r="W2196">
        <v>1</v>
      </c>
      <c r="X2196">
        <v>1.43</v>
      </c>
      <c r="Y2196">
        <v>1.78</v>
      </c>
      <c r="Z2196">
        <v>3.21</v>
      </c>
      <c r="AA2196">
        <v>168555</v>
      </c>
      <c r="AB2196">
        <v>3585</v>
      </c>
      <c r="AC2196">
        <v>2500</v>
      </c>
      <c r="AD2196">
        <v>16785</v>
      </c>
      <c r="AE2196">
        <v>191425</v>
      </c>
      <c r="AF2196">
        <v>98126</v>
      </c>
      <c r="AG2196">
        <v>8467</v>
      </c>
      <c r="AH2196">
        <v>106593</v>
      </c>
      <c r="AI2196">
        <v>10798</v>
      </c>
      <c r="AJ2196">
        <v>1500</v>
      </c>
      <c r="AK2196">
        <v>2832</v>
      </c>
      <c r="AL2196">
        <v>15130</v>
      </c>
      <c r="AM2196">
        <v>60054</v>
      </c>
      <c r="AN2196">
        <v>181777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48868</v>
      </c>
      <c r="AU2196">
        <v>15260</v>
      </c>
      <c r="AV2196">
        <v>22469</v>
      </c>
      <c r="AW2196">
        <v>910</v>
      </c>
      <c r="AX2196">
        <v>3107</v>
      </c>
      <c r="AY2196">
        <v>980</v>
      </c>
      <c r="AZ2196">
        <v>93</v>
      </c>
      <c r="BA2196">
        <v>0</v>
      </c>
      <c r="BB2196">
        <v>22</v>
      </c>
      <c r="BC2196">
        <v>22</v>
      </c>
      <c r="BD2196">
        <v>42</v>
      </c>
      <c r="BE2196">
        <v>2104</v>
      </c>
      <c r="BF2196">
        <v>12826</v>
      </c>
      <c r="BG2196">
        <v>0</v>
      </c>
      <c r="BH2196">
        <v>3.21</v>
      </c>
      <c r="BI2196">
        <v>15260</v>
      </c>
      <c r="BJ2196">
        <v>22469</v>
      </c>
      <c r="BK2196">
        <v>910</v>
      </c>
      <c r="BL2196">
        <v>980</v>
      </c>
      <c r="BM2196">
        <v>211</v>
      </c>
      <c r="BN2196">
        <v>42</v>
      </c>
      <c r="BO2196">
        <v>93</v>
      </c>
      <c r="BP2196">
        <v>0</v>
      </c>
      <c r="BQ2196">
        <v>22</v>
      </c>
      <c r="BR2196">
        <v>22</v>
      </c>
      <c r="BS2196">
        <v>42</v>
      </c>
      <c r="BT2196">
        <v>1883</v>
      </c>
      <c r="BU2196">
        <v>1295</v>
      </c>
      <c r="BV2196">
        <v>23157</v>
      </c>
      <c r="BW2196">
        <v>4822</v>
      </c>
      <c r="BX2196">
        <v>5296</v>
      </c>
      <c r="BY2196">
        <v>211</v>
      </c>
      <c r="BZ2196">
        <v>137</v>
      </c>
      <c r="CA2196">
        <v>4</v>
      </c>
      <c r="CB2196">
        <v>2294</v>
      </c>
      <c r="CC2196">
        <v>1688</v>
      </c>
      <c r="CD2196">
        <v>65</v>
      </c>
      <c r="CE2196">
        <v>7</v>
      </c>
      <c r="CF2196">
        <v>1729</v>
      </c>
      <c r="CG2196">
        <v>-1</v>
      </c>
      <c r="CH2196" s="1">
        <v>41456</v>
      </c>
      <c r="CI2196" s="1">
        <v>41820</v>
      </c>
      <c r="CJ2196" s="31">
        <v>1</v>
      </c>
    </row>
    <row r="2197" spans="1:88" x14ac:dyDescent="0.25">
      <c r="A2197" t="s">
        <v>7191</v>
      </c>
      <c r="B2197" t="s">
        <v>9502</v>
      </c>
      <c r="C2197">
        <v>2015</v>
      </c>
      <c r="D2197" t="s">
        <v>9503</v>
      </c>
      <c r="E2197" t="s">
        <v>9504</v>
      </c>
      <c r="F2197" t="s">
        <v>9505</v>
      </c>
      <c r="G2197">
        <v>62292</v>
      </c>
      <c r="H2197">
        <v>-89.6843705</v>
      </c>
      <c r="I2197">
        <v>38.210456999999998</v>
      </c>
      <c r="J2197">
        <v>17</v>
      </c>
      <c r="K2197">
        <v>157</v>
      </c>
      <c r="L2197" t="s">
        <v>484</v>
      </c>
      <c r="M2197">
        <v>32869</v>
      </c>
      <c r="N2197" t="s">
        <v>80</v>
      </c>
      <c r="O2197" t="s">
        <v>96</v>
      </c>
      <c r="P2197" t="s">
        <v>82</v>
      </c>
      <c r="Q2197" t="s">
        <v>458</v>
      </c>
      <c r="R2197">
        <v>934</v>
      </c>
      <c r="S2197">
        <v>931</v>
      </c>
      <c r="T2197">
        <v>1</v>
      </c>
      <c r="U2197">
        <v>0</v>
      </c>
      <c r="V2197">
        <v>0</v>
      </c>
      <c r="W2197">
        <v>0</v>
      </c>
      <c r="X2197">
        <v>0.5</v>
      </c>
      <c r="Y2197">
        <v>0</v>
      </c>
      <c r="Z2197">
        <v>0.5</v>
      </c>
      <c r="AA2197">
        <v>3323</v>
      </c>
      <c r="AB2197">
        <v>2127</v>
      </c>
      <c r="AC2197">
        <v>1979</v>
      </c>
      <c r="AD2197">
        <v>1113</v>
      </c>
      <c r="AE2197">
        <v>8542</v>
      </c>
      <c r="AF2197" t="s">
        <v>84</v>
      </c>
      <c r="AG2197" t="s">
        <v>84</v>
      </c>
      <c r="AH2197" t="s">
        <v>84</v>
      </c>
      <c r="AI2197">
        <v>772</v>
      </c>
      <c r="AJ2197">
        <v>390</v>
      </c>
      <c r="AK2197">
        <v>205</v>
      </c>
      <c r="AL2197">
        <v>1367</v>
      </c>
      <c r="AM2197" t="s">
        <v>84</v>
      </c>
      <c r="AN2197">
        <v>11051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16970</v>
      </c>
      <c r="AV2197">
        <v>0</v>
      </c>
      <c r="AW2197">
        <v>0</v>
      </c>
      <c r="AX2197">
        <v>0</v>
      </c>
      <c r="AY2197">
        <v>423</v>
      </c>
      <c r="AZ2197">
        <v>0</v>
      </c>
      <c r="BA2197">
        <v>1</v>
      </c>
      <c r="BB2197">
        <v>22</v>
      </c>
      <c r="BC2197">
        <v>23</v>
      </c>
      <c r="BD2197">
        <v>0</v>
      </c>
      <c r="BE2197">
        <v>940</v>
      </c>
      <c r="BF2197">
        <v>3822</v>
      </c>
      <c r="BG2197">
        <v>0</v>
      </c>
      <c r="BH2197">
        <v>0.5</v>
      </c>
      <c r="BI2197">
        <v>16970</v>
      </c>
      <c r="BJ2197">
        <v>0</v>
      </c>
      <c r="BK2197">
        <v>0</v>
      </c>
      <c r="BL2197">
        <v>423</v>
      </c>
      <c r="BM2197">
        <v>20</v>
      </c>
      <c r="BN2197">
        <v>0</v>
      </c>
      <c r="BO2197">
        <v>0</v>
      </c>
      <c r="BP2197">
        <v>1</v>
      </c>
      <c r="BQ2197">
        <v>22</v>
      </c>
      <c r="BR2197">
        <v>23</v>
      </c>
      <c r="BS2197">
        <v>0</v>
      </c>
      <c r="BT2197">
        <v>138</v>
      </c>
      <c r="BU2197">
        <v>504</v>
      </c>
      <c r="BV2197">
        <v>1497</v>
      </c>
      <c r="BW2197">
        <v>0</v>
      </c>
      <c r="BX2197">
        <v>0</v>
      </c>
      <c r="BY2197">
        <v>20</v>
      </c>
      <c r="BZ2197">
        <v>4</v>
      </c>
      <c r="CA2197">
        <v>2</v>
      </c>
      <c r="CB2197">
        <v>422</v>
      </c>
      <c r="CC2197">
        <v>87</v>
      </c>
      <c r="CD2197">
        <v>209</v>
      </c>
      <c r="CE2197">
        <v>8</v>
      </c>
      <c r="CF2197">
        <v>2487</v>
      </c>
      <c r="CG2197">
        <v>-1</v>
      </c>
      <c r="CH2197" s="1">
        <v>41456</v>
      </c>
      <c r="CI2197" s="1">
        <v>41820</v>
      </c>
      <c r="CJ2197" s="31">
        <v>1</v>
      </c>
    </row>
    <row r="2198" spans="1:88" x14ac:dyDescent="0.25">
      <c r="A2198" t="s">
        <v>7191</v>
      </c>
      <c r="B2198" t="s">
        <v>9506</v>
      </c>
      <c r="C2198">
        <v>2015</v>
      </c>
      <c r="D2198" t="s">
        <v>9507</v>
      </c>
      <c r="E2198" t="s">
        <v>9508</v>
      </c>
      <c r="F2198" t="s">
        <v>9509</v>
      </c>
      <c r="G2198">
        <v>62062</v>
      </c>
      <c r="H2198">
        <v>-89.9519509</v>
      </c>
      <c r="I2198">
        <v>38.732612199999998</v>
      </c>
      <c r="J2198">
        <v>17</v>
      </c>
      <c r="K2198">
        <v>119</v>
      </c>
      <c r="L2198" t="s">
        <v>1079</v>
      </c>
      <c r="M2198">
        <v>266560</v>
      </c>
      <c r="N2198" t="s">
        <v>80</v>
      </c>
      <c r="O2198" t="s">
        <v>1650</v>
      </c>
      <c r="P2198" t="s">
        <v>82</v>
      </c>
      <c r="Q2198" t="s">
        <v>458</v>
      </c>
      <c r="R2198">
        <v>9912</v>
      </c>
      <c r="S2198">
        <v>9883</v>
      </c>
      <c r="T2198">
        <v>1</v>
      </c>
      <c r="U2198">
        <v>0</v>
      </c>
      <c r="V2198">
        <v>0</v>
      </c>
      <c r="W2198">
        <v>0</v>
      </c>
      <c r="X2198">
        <v>2.88</v>
      </c>
      <c r="Y2198">
        <v>2.4500000000000002</v>
      </c>
      <c r="Z2198">
        <v>5.33</v>
      </c>
      <c r="AA2198">
        <v>395916</v>
      </c>
      <c r="AB2198">
        <v>12390</v>
      </c>
      <c r="AC2198">
        <v>2000</v>
      </c>
      <c r="AD2198">
        <v>5304</v>
      </c>
      <c r="AE2198">
        <v>415610</v>
      </c>
      <c r="AF2198">
        <v>187960</v>
      </c>
      <c r="AG2198">
        <v>38257</v>
      </c>
      <c r="AH2198">
        <v>226217</v>
      </c>
      <c r="AI2198">
        <v>16818</v>
      </c>
      <c r="AJ2198">
        <v>9500</v>
      </c>
      <c r="AK2198">
        <v>2713</v>
      </c>
      <c r="AL2198">
        <v>29031</v>
      </c>
      <c r="AM2198">
        <v>53615</v>
      </c>
      <c r="AN2198">
        <v>308863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1440</v>
      </c>
      <c r="AU2198">
        <v>10479</v>
      </c>
      <c r="AV2198">
        <v>18072</v>
      </c>
      <c r="AW2198">
        <v>763</v>
      </c>
      <c r="AX2198">
        <v>1930</v>
      </c>
      <c r="AY2198">
        <v>1587</v>
      </c>
      <c r="AZ2198">
        <v>0</v>
      </c>
      <c r="BA2198">
        <v>4</v>
      </c>
      <c r="BB2198">
        <v>22</v>
      </c>
      <c r="BC2198">
        <v>26</v>
      </c>
      <c r="BD2198">
        <v>45</v>
      </c>
      <c r="BE2198">
        <v>2190</v>
      </c>
      <c r="BF2198">
        <v>19374</v>
      </c>
      <c r="BG2198">
        <v>0</v>
      </c>
      <c r="BH2198">
        <v>5.33</v>
      </c>
      <c r="BI2198">
        <v>10479</v>
      </c>
      <c r="BJ2198">
        <v>18072</v>
      </c>
      <c r="BK2198">
        <v>763</v>
      </c>
      <c r="BL2198">
        <v>1587</v>
      </c>
      <c r="BM2198">
        <v>128</v>
      </c>
      <c r="BN2198">
        <v>45</v>
      </c>
      <c r="BO2198">
        <v>0</v>
      </c>
      <c r="BP2198">
        <v>4</v>
      </c>
      <c r="BQ2198">
        <v>22</v>
      </c>
      <c r="BR2198">
        <v>26</v>
      </c>
      <c r="BS2198">
        <v>45</v>
      </c>
      <c r="BT2198">
        <v>514</v>
      </c>
      <c r="BU2198">
        <v>1598</v>
      </c>
      <c r="BV2198">
        <v>37192</v>
      </c>
      <c r="BW2198">
        <v>12464</v>
      </c>
      <c r="BX2198">
        <v>12473</v>
      </c>
      <c r="BY2198">
        <v>128</v>
      </c>
      <c r="BZ2198">
        <v>85</v>
      </c>
      <c r="CA2198">
        <v>12</v>
      </c>
      <c r="CB2198">
        <v>2368</v>
      </c>
      <c r="CC2198">
        <v>2009</v>
      </c>
      <c r="CD2198">
        <v>93</v>
      </c>
      <c r="CE2198">
        <v>2</v>
      </c>
      <c r="CF2198">
        <v>628</v>
      </c>
      <c r="CG2198">
        <v>-1</v>
      </c>
      <c r="CH2198" s="1">
        <v>41456</v>
      </c>
      <c r="CI2198" s="1">
        <v>41820</v>
      </c>
      <c r="CJ2198" s="31">
        <v>1</v>
      </c>
    </row>
    <row r="2199" spans="1:88" x14ac:dyDescent="0.25">
      <c r="A2199" t="s">
        <v>7191</v>
      </c>
      <c r="B2199" t="s">
        <v>9510</v>
      </c>
      <c r="C2199">
        <v>2015</v>
      </c>
      <c r="D2199" t="s">
        <v>9511</v>
      </c>
      <c r="E2199" t="s">
        <v>9512</v>
      </c>
      <c r="F2199" t="s">
        <v>9513</v>
      </c>
      <c r="G2199">
        <v>61942</v>
      </c>
      <c r="H2199">
        <v>-87.984417500000006</v>
      </c>
      <c r="I2199">
        <v>39.7978819</v>
      </c>
      <c r="J2199">
        <v>17</v>
      </c>
      <c r="K2199">
        <v>41</v>
      </c>
      <c r="L2199" t="s">
        <v>1795</v>
      </c>
      <c r="M2199">
        <v>19889</v>
      </c>
      <c r="N2199" t="s">
        <v>80</v>
      </c>
      <c r="O2199" t="s">
        <v>1650</v>
      </c>
      <c r="P2199" t="s">
        <v>82</v>
      </c>
      <c r="Q2199" t="s">
        <v>458</v>
      </c>
      <c r="R2199">
        <v>1169</v>
      </c>
      <c r="S2199">
        <v>1166</v>
      </c>
      <c r="T2199">
        <v>1</v>
      </c>
      <c r="U2199">
        <v>0</v>
      </c>
      <c r="V2199">
        <v>0</v>
      </c>
      <c r="W2199">
        <v>0</v>
      </c>
      <c r="X2199">
        <v>0.75</v>
      </c>
      <c r="Y2199">
        <v>0.18</v>
      </c>
      <c r="Z2199">
        <v>0.93</v>
      </c>
      <c r="AA2199">
        <v>51659</v>
      </c>
      <c r="AB2199">
        <v>1953</v>
      </c>
      <c r="AC2199">
        <v>662</v>
      </c>
      <c r="AD2199">
        <v>13283</v>
      </c>
      <c r="AE2199">
        <v>67557</v>
      </c>
      <c r="AF2199" t="s">
        <v>84</v>
      </c>
      <c r="AG2199" t="s">
        <v>84</v>
      </c>
      <c r="AH2199" t="s">
        <v>84</v>
      </c>
      <c r="AI2199">
        <v>4513</v>
      </c>
      <c r="AJ2199">
        <v>2671</v>
      </c>
      <c r="AK2199">
        <v>5613</v>
      </c>
      <c r="AL2199">
        <v>12797</v>
      </c>
      <c r="AM2199" t="s">
        <v>84</v>
      </c>
      <c r="AN2199">
        <v>59259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4389</v>
      </c>
      <c r="AU2199">
        <v>9795</v>
      </c>
      <c r="AV2199">
        <v>34332</v>
      </c>
      <c r="AW2199">
        <v>764</v>
      </c>
      <c r="AX2199">
        <v>18898</v>
      </c>
      <c r="AY2199">
        <v>1644</v>
      </c>
      <c r="AZ2199">
        <v>241</v>
      </c>
      <c r="BA2199">
        <v>15</v>
      </c>
      <c r="BB2199">
        <v>22</v>
      </c>
      <c r="BC2199">
        <v>37</v>
      </c>
      <c r="BD2199">
        <v>25</v>
      </c>
      <c r="BE2199">
        <v>1588</v>
      </c>
      <c r="BF2199">
        <v>8057</v>
      </c>
      <c r="BG2199">
        <v>0</v>
      </c>
      <c r="BH2199">
        <v>0.93</v>
      </c>
      <c r="BI2199">
        <v>9795</v>
      </c>
      <c r="BJ2199">
        <v>34332</v>
      </c>
      <c r="BK2199">
        <v>764</v>
      </c>
      <c r="BL2199">
        <v>1644</v>
      </c>
      <c r="BM2199">
        <v>128</v>
      </c>
      <c r="BN2199">
        <v>25</v>
      </c>
      <c r="BO2199">
        <v>241</v>
      </c>
      <c r="BP2199">
        <v>15</v>
      </c>
      <c r="BQ2199">
        <v>22</v>
      </c>
      <c r="BR2199">
        <v>37</v>
      </c>
      <c r="BS2199">
        <v>25</v>
      </c>
      <c r="BT2199">
        <v>725</v>
      </c>
      <c r="BU2199">
        <v>442</v>
      </c>
      <c r="BV2199">
        <v>13342</v>
      </c>
      <c r="BW2199">
        <v>1920</v>
      </c>
      <c r="BX2199">
        <v>1114</v>
      </c>
      <c r="BY2199">
        <v>128</v>
      </c>
      <c r="BZ2199">
        <v>40</v>
      </c>
      <c r="CA2199">
        <v>36</v>
      </c>
      <c r="CB2199">
        <v>776</v>
      </c>
      <c r="CC2199">
        <v>397</v>
      </c>
      <c r="CD2199">
        <v>194</v>
      </c>
      <c r="CE2199">
        <v>9</v>
      </c>
      <c r="CF2199">
        <v>1345</v>
      </c>
      <c r="CG2199">
        <v>-1</v>
      </c>
      <c r="CH2199" s="1">
        <v>41456</v>
      </c>
      <c r="CI2199" s="1">
        <v>41820</v>
      </c>
      <c r="CJ2199" s="31">
        <v>1</v>
      </c>
    </row>
    <row r="2200" spans="1:88" x14ac:dyDescent="0.25">
      <c r="A2200" t="s">
        <v>7191</v>
      </c>
      <c r="B2200" t="s">
        <v>9514</v>
      </c>
      <c r="C2200">
        <v>2015</v>
      </c>
      <c r="D2200" t="s">
        <v>9515</v>
      </c>
      <c r="E2200" t="s">
        <v>9516</v>
      </c>
      <c r="F2200" t="s">
        <v>9517</v>
      </c>
      <c r="G2200">
        <v>62917</v>
      </c>
      <c r="H2200">
        <v>-88.634625499999999</v>
      </c>
      <c r="I2200">
        <v>37.684276400000002</v>
      </c>
      <c r="J2200">
        <v>17</v>
      </c>
      <c r="K2200">
        <v>165</v>
      </c>
      <c r="L2200" t="s">
        <v>1552</v>
      </c>
      <c r="M2200">
        <v>24612</v>
      </c>
      <c r="N2200" t="s">
        <v>80</v>
      </c>
      <c r="O2200" t="s">
        <v>1650</v>
      </c>
      <c r="P2200" t="s">
        <v>82</v>
      </c>
      <c r="Q2200" t="s">
        <v>458</v>
      </c>
      <c r="R2200">
        <v>2730</v>
      </c>
      <c r="S2200">
        <v>2722</v>
      </c>
      <c r="T2200">
        <v>1</v>
      </c>
      <c r="U2200">
        <v>0</v>
      </c>
      <c r="V2200">
        <v>0</v>
      </c>
      <c r="W2200">
        <v>0</v>
      </c>
      <c r="X2200">
        <v>0.75</v>
      </c>
      <c r="Y2200">
        <v>0.88</v>
      </c>
      <c r="Z2200">
        <v>1.63</v>
      </c>
      <c r="AA2200">
        <v>49495</v>
      </c>
      <c r="AB2200">
        <v>6699</v>
      </c>
      <c r="AC2200">
        <v>5000</v>
      </c>
      <c r="AD2200">
        <v>3084</v>
      </c>
      <c r="AE2200">
        <v>64278</v>
      </c>
      <c r="AF2200" t="s">
        <v>84</v>
      </c>
      <c r="AG2200" t="s">
        <v>84</v>
      </c>
      <c r="AH2200" t="s">
        <v>84</v>
      </c>
      <c r="AI2200">
        <v>5173</v>
      </c>
      <c r="AJ2200">
        <v>0</v>
      </c>
      <c r="AK2200">
        <v>82</v>
      </c>
      <c r="AL2200">
        <v>5255</v>
      </c>
      <c r="AM2200" t="s">
        <v>84</v>
      </c>
      <c r="AN2200">
        <v>58163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24272</v>
      </c>
      <c r="AV2200">
        <v>0</v>
      </c>
      <c r="AW2200">
        <v>240</v>
      </c>
      <c r="AX2200">
        <v>0</v>
      </c>
      <c r="AY2200">
        <v>849</v>
      </c>
      <c r="AZ2200">
        <v>0</v>
      </c>
      <c r="BA2200">
        <v>1</v>
      </c>
      <c r="BB2200">
        <v>22</v>
      </c>
      <c r="BC2200">
        <v>23</v>
      </c>
      <c r="BD2200">
        <v>40</v>
      </c>
      <c r="BE2200">
        <v>2288</v>
      </c>
      <c r="BF2200">
        <v>9000</v>
      </c>
      <c r="BG2200">
        <v>0</v>
      </c>
      <c r="BH2200">
        <v>1.63</v>
      </c>
      <c r="BI2200">
        <v>24272</v>
      </c>
      <c r="BJ2200">
        <v>0</v>
      </c>
      <c r="BK2200">
        <v>240</v>
      </c>
      <c r="BL2200">
        <v>849</v>
      </c>
      <c r="BM2200">
        <v>7</v>
      </c>
      <c r="BN2200">
        <v>40</v>
      </c>
      <c r="BO2200">
        <v>0</v>
      </c>
      <c r="BP2200">
        <v>1</v>
      </c>
      <c r="BQ2200">
        <v>22</v>
      </c>
      <c r="BR2200">
        <v>23</v>
      </c>
      <c r="BS2200">
        <v>40</v>
      </c>
      <c r="BT2200">
        <v>377</v>
      </c>
      <c r="BU2200">
        <v>169</v>
      </c>
      <c r="BV2200">
        <v>2802</v>
      </c>
      <c r="BW2200">
        <v>3527</v>
      </c>
      <c r="BX2200">
        <v>540</v>
      </c>
      <c r="BY2200">
        <v>7</v>
      </c>
      <c r="BZ2200">
        <v>4</v>
      </c>
      <c r="CA2200">
        <v>2</v>
      </c>
      <c r="CB2200">
        <v>64</v>
      </c>
      <c r="CC2200">
        <v>32</v>
      </c>
      <c r="CD2200">
        <v>24</v>
      </c>
      <c r="CE2200">
        <v>6</v>
      </c>
      <c r="CF2200">
        <v>5632</v>
      </c>
      <c r="CG2200">
        <v>-1</v>
      </c>
      <c r="CH2200" s="1">
        <v>41456</v>
      </c>
      <c r="CI2200" s="1">
        <v>41820</v>
      </c>
      <c r="CJ2200" s="31">
        <v>1</v>
      </c>
    </row>
    <row r="2201" spans="1:88" x14ac:dyDescent="0.25">
      <c r="A2201" t="s">
        <v>7191</v>
      </c>
      <c r="B2201" t="s">
        <v>9518</v>
      </c>
      <c r="C2201">
        <v>2015</v>
      </c>
      <c r="D2201" t="s">
        <v>9519</v>
      </c>
      <c r="E2201" t="s">
        <v>9520</v>
      </c>
      <c r="F2201" t="s">
        <v>3133</v>
      </c>
      <c r="G2201">
        <v>60501</v>
      </c>
      <c r="H2201">
        <v>-87.813563700000003</v>
      </c>
      <c r="I2201">
        <v>41.778055299999998</v>
      </c>
      <c r="J2201">
        <v>17</v>
      </c>
      <c r="K2201">
        <v>31</v>
      </c>
      <c r="L2201" t="s">
        <v>7201</v>
      </c>
      <c r="M2201">
        <v>5246456</v>
      </c>
      <c r="N2201" t="s">
        <v>80</v>
      </c>
      <c r="O2201" t="s">
        <v>1650</v>
      </c>
      <c r="P2201" t="s">
        <v>82</v>
      </c>
      <c r="Q2201" t="s">
        <v>458</v>
      </c>
      <c r="R2201">
        <v>11054</v>
      </c>
      <c r="S2201">
        <v>11022</v>
      </c>
      <c r="T2201">
        <v>1</v>
      </c>
      <c r="U2201">
        <v>0</v>
      </c>
      <c r="V2201">
        <v>0</v>
      </c>
      <c r="W2201">
        <v>1</v>
      </c>
      <c r="X2201">
        <v>1</v>
      </c>
      <c r="Y2201">
        <v>6.25</v>
      </c>
      <c r="Z2201">
        <v>7.25</v>
      </c>
      <c r="AA2201">
        <v>555602</v>
      </c>
      <c r="AB2201">
        <v>13817</v>
      </c>
      <c r="AC2201">
        <v>0</v>
      </c>
      <c r="AD2201">
        <v>0</v>
      </c>
      <c r="AE2201">
        <v>569419</v>
      </c>
      <c r="AF2201">
        <v>133847</v>
      </c>
      <c r="AG2201">
        <v>69415</v>
      </c>
      <c r="AH2201">
        <v>203262</v>
      </c>
      <c r="AI2201">
        <v>6935</v>
      </c>
      <c r="AJ2201">
        <v>0</v>
      </c>
      <c r="AK2201">
        <v>2595</v>
      </c>
      <c r="AL2201">
        <v>9530</v>
      </c>
      <c r="AM2201">
        <v>0</v>
      </c>
      <c r="AN2201">
        <v>212792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61669</v>
      </c>
      <c r="AU2201">
        <v>46928</v>
      </c>
      <c r="AV2201">
        <v>0</v>
      </c>
      <c r="AW2201">
        <v>2790</v>
      </c>
      <c r="AX2201">
        <v>0</v>
      </c>
      <c r="AY2201">
        <v>73</v>
      </c>
      <c r="AZ2201">
        <v>0</v>
      </c>
      <c r="BA2201">
        <v>0</v>
      </c>
      <c r="BB2201">
        <v>22</v>
      </c>
      <c r="BC2201">
        <v>22</v>
      </c>
      <c r="BD2201">
        <v>22</v>
      </c>
      <c r="BE2201">
        <v>2688</v>
      </c>
      <c r="BF2201">
        <v>78675</v>
      </c>
      <c r="BG2201">
        <v>0</v>
      </c>
      <c r="BH2201">
        <v>7.25</v>
      </c>
      <c r="BI2201">
        <v>46928</v>
      </c>
      <c r="BJ2201">
        <v>0</v>
      </c>
      <c r="BK2201">
        <v>2790</v>
      </c>
      <c r="BL2201">
        <v>73</v>
      </c>
      <c r="BM2201">
        <v>69</v>
      </c>
      <c r="BN2201">
        <v>22</v>
      </c>
      <c r="BO2201">
        <v>0</v>
      </c>
      <c r="BP2201">
        <v>0</v>
      </c>
      <c r="BQ2201">
        <v>22</v>
      </c>
      <c r="BR2201">
        <v>22</v>
      </c>
      <c r="BS2201">
        <v>22</v>
      </c>
      <c r="BT2201">
        <v>9842</v>
      </c>
      <c r="BU2201">
        <v>2</v>
      </c>
      <c r="BV2201">
        <v>10046</v>
      </c>
      <c r="BW2201">
        <v>2465</v>
      </c>
      <c r="BX2201">
        <v>1658</v>
      </c>
      <c r="BY2201">
        <v>69</v>
      </c>
      <c r="BZ2201">
        <v>23</v>
      </c>
      <c r="CA2201">
        <v>0</v>
      </c>
      <c r="CB2201">
        <v>1730</v>
      </c>
      <c r="CC2201">
        <v>583</v>
      </c>
      <c r="CD2201">
        <v>0</v>
      </c>
      <c r="CE2201">
        <v>13</v>
      </c>
      <c r="CF2201">
        <v>10615</v>
      </c>
      <c r="CG2201">
        <v>-1</v>
      </c>
      <c r="CH2201" s="1">
        <v>41456</v>
      </c>
      <c r="CI2201" s="1">
        <v>41820</v>
      </c>
      <c r="CJ2201" s="31">
        <v>1</v>
      </c>
    </row>
    <row r="2202" spans="1:88" x14ac:dyDescent="0.25">
      <c r="A2202" t="s">
        <v>7191</v>
      </c>
      <c r="B2202" t="s">
        <v>9521</v>
      </c>
      <c r="C2202">
        <v>2015</v>
      </c>
      <c r="D2202" t="s">
        <v>9522</v>
      </c>
      <c r="E2202" t="s">
        <v>9523</v>
      </c>
      <c r="F2202" t="s">
        <v>9524</v>
      </c>
      <c r="G2202">
        <v>62515</v>
      </c>
      <c r="H2202">
        <v>-89.405949500000006</v>
      </c>
      <c r="I2202">
        <v>39.847580899999997</v>
      </c>
      <c r="J2202">
        <v>17</v>
      </c>
      <c r="K2202">
        <v>167</v>
      </c>
      <c r="L2202" t="s">
        <v>7295</v>
      </c>
      <c r="M2202">
        <v>198997</v>
      </c>
      <c r="N2202" t="s">
        <v>80</v>
      </c>
      <c r="O2202" t="s">
        <v>1650</v>
      </c>
      <c r="P2202" t="s">
        <v>82</v>
      </c>
      <c r="Q2202" t="s">
        <v>458</v>
      </c>
      <c r="R2202">
        <v>3652</v>
      </c>
      <c r="S2202">
        <v>3641</v>
      </c>
      <c r="T2202">
        <v>1</v>
      </c>
      <c r="U2202">
        <v>0</v>
      </c>
      <c r="V2202">
        <v>0</v>
      </c>
      <c r="W2202">
        <v>0</v>
      </c>
      <c r="X2202">
        <v>0.75</v>
      </c>
      <c r="Y2202">
        <v>0.45</v>
      </c>
      <c r="Z2202">
        <v>1.2</v>
      </c>
      <c r="AA2202">
        <v>165651</v>
      </c>
      <c r="AB2202">
        <v>4565</v>
      </c>
      <c r="AC2202">
        <v>0</v>
      </c>
      <c r="AD2202">
        <v>0</v>
      </c>
      <c r="AE2202">
        <v>170216</v>
      </c>
      <c r="AF2202" t="s">
        <v>84</v>
      </c>
      <c r="AG2202" t="s">
        <v>84</v>
      </c>
      <c r="AH2202" t="s">
        <v>84</v>
      </c>
      <c r="AI2202">
        <v>14038</v>
      </c>
      <c r="AJ2202">
        <v>4255</v>
      </c>
      <c r="AK2202">
        <v>0</v>
      </c>
      <c r="AL2202">
        <v>18293</v>
      </c>
      <c r="AM2202" t="s">
        <v>84</v>
      </c>
      <c r="AN2202">
        <v>99321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12292</v>
      </c>
      <c r="AV2202">
        <v>250</v>
      </c>
      <c r="AW2202">
        <v>258</v>
      </c>
      <c r="AX2202">
        <v>10</v>
      </c>
      <c r="AY2202">
        <v>450</v>
      </c>
      <c r="AZ2202">
        <v>6</v>
      </c>
      <c r="BA2202">
        <v>0</v>
      </c>
      <c r="BB2202">
        <v>22</v>
      </c>
      <c r="BC2202">
        <v>22</v>
      </c>
      <c r="BD2202">
        <v>36</v>
      </c>
      <c r="BE2202">
        <v>1768</v>
      </c>
      <c r="BF2202">
        <v>4563</v>
      </c>
      <c r="BG2202">
        <v>0</v>
      </c>
      <c r="BH2202">
        <v>1.2</v>
      </c>
      <c r="BI2202">
        <v>12292</v>
      </c>
      <c r="BJ2202">
        <v>250</v>
      </c>
      <c r="BK2202">
        <v>258</v>
      </c>
      <c r="BL2202">
        <v>450</v>
      </c>
      <c r="BM2202">
        <v>46</v>
      </c>
      <c r="BN2202">
        <v>36</v>
      </c>
      <c r="BO2202">
        <v>6</v>
      </c>
      <c r="BP2202">
        <v>0</v>
      </c>
      <c r="BQ2202">
        <v>22</v>
      </c>
      <c r="BR2202">
        <v>22</v>
      </c>
      <c r="BS2202">
        <v>36</v>
      </c>
      <c r="BT2202">
        <v>0</v>
      </c>
      <c r="BU2202">
        <v>933</v>
      </c>
      <c r="BV2202">
        <v>11751</v>
      </c>
      <c r="BW2202">
        <v>5730</v>
      </c>
      <c r="BX2202">
        <v>1775</v>
      </c>
      <c r="BY2202">
        <v>46</v>
      </c>
      <c r="BZ2202">
        <v>16</v>
      </c>
      <c r="CA2202">
        <v>0</v>
      </c>
      <c r="CB2202">
        <v>342</v>
      </c>
      <c r="CC2202">
        <v>182</v>
      </c>
      <c r="CD2202">
        <v>0</v>
      </c>
      <c r="CE2202">
        <v>4</v>
      </c>
      <c r="CF2202">
        <v>605</v>
      </c>
      <c r="CG2202">
        <v>-1</v>
      </c>
      <c r="CH2202" s="1">
        <v>41456</v>
      </c>
      <c r="CI2202" s="1">
        <v>41820</v>
      </c>
      <c r="CJ2202" s="31">
        <v>1</v>
      </c>
    </row>
    <row r="2203" spans="1:88" x14ac:dyDescent="0.25">
      <c r="A2203" t="s">
        <v>7191</v>
      </c>
      <c r="B2203" t="s">
        <v>9525</v>
      </c>
      <c r="C2203">
        <v>2015</v>
      </c>
      <c r="D2203" t="s">
        <v>9526</v>
      </c>
      <c r="E2203" t="s">
        <v>9527</v>
      </c>
      <c r="F2203" t="s">
        <v>1669</v>
      </c>
      <c r="G2203">
        <v>60426</v>
      </c>
      <c r="H2203">
        <v>0</v>
      </c>
      <c r="I2203">
        <v>0</v>
      </c>
      <c r="J2203">
        <v>17</v>
      </c>
      <c r="K2203">
        <v>31</v>
      </c>
      <c r="L2203" t="s">
        <v>7201</v>
      </c>
      <c r="M2203">
        <v>5246456</v>
      </c>
      <c r="N2203" t="s">
        <v>80</v>
      </c>
      <c r="O2203" t="s">
        <v>1650</v>
      </c>
      <c r="P2203" t="s">
        <v>82</v>
      </c>
      <c r="Q2203" t="s">
        <v>458</v>
      </c>
      <c r="R2203">
        <v>1964</v>
      </c>
      <c r="S2203">
        <v>1958</v>
      </c>
      <c r="T2203">
        <v>1</v>
      </c>
      <c r="U2203">
        <v>0</v>
      </c>
      <c r="V2203">
        <v>0</v>
      </c>
      <c r="W2203">
        <v>0.91</v>
      </c>
      <c r="X2203">
        <v>0.91</v>
      </c>
      <c r="Y2203">
        <v>0.5</v>
      </c>
      <c r="Z2203">
        <v>1.41</v>
      </c>
      <c r="AA2203">
        <v>17968</v>
      </c>
      <c r="AB2203">
        <v>9201</v>
      </c>
      <c r="AC2203">
        <v>0</v>
      </c>
      <c r="AD2203">
        <v>0</v>
      </c>
      <c r="AE2203">
        <v>27169</v>
      </c>
      <c r="AF2203" t="s">
        <v>84</v>
      </c>
      <c r="AG2203" t="s">
        <v>84</v>
      </c>
      <c r="AH2203" t="s">
        <v>84</v>
      </c>
      <c r="AI2203">
        <v>0</v>
      </c>
      <c r="AJ2203">
        <v>0</v>
      </c>
      <c r="AK2203">
        <v>516</v>
      </c>
      <c r="AL2203">
        <v>516</v>
      </c>
      <c r="AM2203" t="s">
        <v>84</v>
      </c>
      <c r="AN2203">
        <v>2372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3581</v>
      </c>
      <c r="AV2203">
        <v>0</v>
      </c>
      <c r="AW2203">
        <v>14</v>
      </c>
      <c r="AX2203">
        <v>0</v>
      </c>
      <c r="AY2203">
        <v>70</v>
      </c>
      <c r="AZ2203">
        <v>0</v>
      </c>
      <c r="BA2203">
        <v>4</v>
      </c>
      <c r="BB2203">
        <v>22</v>
      </c>
      <c r="BC2203">
        <v>26</v>
      </c>
      <c r="BD2203">
        <v>6</v>
      </c>
      <c r="BE2203">
        <v>2284</v>
      </c>
      <c r="BF2203">
        <v>3000</v>
      </c>
      <c r="BG2203">
        <v>0</v>
      </c>
      <c r="BH2203">
        <v>1.41</v>
      </c>
      <c r="BI2203">
        <v>3581</v>
      </c>
      <c r="BJ2203">
        <v>0</v>
      </c>
      <c r="BK2203">
        <v>14</v>
      </c>
      <c r="BL2203">
        <v>70</v>
      </c>
      <c r="BM2203">
        <v>15</v>
      </c>
      <c r="BN2203">
        <v>6</v>
      </c>
      <c r="BO2203">
        <v>0</v>
      </c>
      <c r="BP2203">
        <v>4</v>
      </c>
      <c r="BQ2203">
        <v>22</v>
      </c>
      <c r="BR2203">
        <v>26</v>
      </c>
      <c r="BS2203">
        <v>6</v>
      </c>
      <c r="BT2203">
        <v>400</v>
      </c>
      <c r="BU2203">
        <v>474</v>
      </c>
      <c r="BV2203">
        <v>45</v>
      </c>
      <c r="BW2203">
        <v>9</v>
      </c>
      <c r="BX2203">
        <v>30</v>
      </c>
      <c r="BY2203">
        <v>15</v>
      </c>
      <c r="BZ2203">
        <v>10</v>
      </c>
      <c r="CA2203">
        <v>2</v>
      </c>
      <c r="CB2203">
        <v>130</v>
      </c>
      <c r="CC2203">
        <v>55</v>
      </c>
      <c r="CD2203">
        <v>50</v>
      </c>
      <c r="CE2203">
        <v>10</v>
      </c>
      <c r="CF2203">
        <v>1000</v>
      </c>
      <c r="CG2203">
        <v>-1</v>
      </c>
      <c r="CH2203" s="1">
        <v>41456</v>
      </c>
      <c r="CI2203" s="1">
        <v>41820</v>
      </c>
      <c r="CJ2203" s="31">
        <v>1</v>
      </c>
    </row>
    <row r="2204" spans="1:88" x14ac:dyDescent="0.25">
      <c r="A2204" t="s">
        <v>7191</v>
      </c>
      <c r="B2204" t="s">
        <v>9528</v>
      </c>
      <c r="C2204">
        <v>2015</v>
      </c>
      <c r="D2204" t="s">
        <v>9529</v>
      </c>
      <c r="E2204" t="s">
        <v>9530</v>
      </c>
      <c r="F2204" t="s">
        <v>9531</v>
      </c>
      <c r="G2204">
        <v>62935</v>
      </c>
      <c r="H2204">
        <v>-88.611955600000002</v>
      </c>
      <c r="I2204">
        <v>37.839570000000002</v>
      </c>
      <c r="J2204">
        <v>17</v>
      </c>
      <c r="K2204">
        <v>165</v>
      </c>
      <c r="L2204" t="s">
        <v>1552</v>
      </c>
      <c r="M2204">
        <v>24612</v>
      </c>
      <c r="N2204" t="s">
        <v>80</v>
      </c>
      <c r="O2204" t="s">
        <v>1650</v>
      </c>
      <c r="P2204" t="s">
        <v>82</v>
      </c>
      <c r="Q2204" t="s">
        <v>458</v>
      </c>
      <c r="R2204">
        <v>2384</v>
      </c>
      <c r="S2204">
        <v>2377</v>
      </c>
      <c r="T2204">
        <v>1</v>
      </c>
      <c r="U2204">
        <v>0</v>
      </c>
      <c r="V2204">
        <v>0</v>
      </c>
      <c r="W2204">
        <v>0</v>
      </c>
      <c r="X2204">
        <v>0.88</v>
      </c>
      <c r="Y2204">
        <v>0.53</v>
      </c>
      <c r="Z2204">
        <v>1.41</v>
      </c>
      <c r="AA2204">
        <v>144145</v>
      </c>
      <c r="AB2204">
        <v>3131</v>
      </c>
      <c r="AC2204">
        <v>2200</v>
      </c>
      <c r="AD2204">
        <v>0</v>
      </c>
      <c r="AE2204">
        <v>149476</v>
      </c>
      <c r="AF2204" t="s">
        <v>84</v>
      </c>
      <c r="AG2204" t="s">
        <v>84</v>
      </c>
      <c r="AH2204" t="s">
        <v>84</v>
      </c>
      <c r="AI2204">
        <v>12048</v>
      </c>
      <c r="AJ2204">
        <v>0</v>
      </c>
      <c r="AK2204">
        <v>0</v>
      </c>
      <c r="AL2204">
        <v>12048</v>
      </c>
      <c r="AM2204" t="s">
        <v>84</v>
      </c>
      <c r="AN2204">
        <v>73746</v>
      </c>
      <c r="AO2204">
        <v>144145</v>
      </c>
      <c r="AP2204">
        <v>3131</v>
      </c>
      <c r="AQ2204">
        <v>2220</v>
      </c>
      <c r="AR2204">
        <v>1712</v>
      </c>
      <c r="AS2204">
        <v>151208</v>
      </c>
      <c r="AT2204">
        <v>73746</v>
      </c>
      <c r="AU2204">
        <v>7718</v>
      </c>
      <c r="AV2204">
        <v>0</v>
      </c>
      <c r="AW2204">
        <v>228</v>
      </c>
      <c r="AX2204">
        <v>0</v>
      </c>
      <c r="AY2204">
        <v>581</v>
      </c>
      <c r="AZ2204">
        <v>0</v>
      </c>
      <c r="BA2204">
        <v>1</v>
      </c>
      <c r="BB2204">
        <v>22</v>
      </c>
      <c r="BC2204">
        <v>23</v>
      </c>
      <c r="BD2204">
        <v>14</v>
      </c>
      <c r="BE2204">
        <v>2184</v>
      </c>
      <c r="BF2204">
        <v>6252</v>
      </c>
      <c r="BG2204">
        <v>0</v>
      </c>
      <c r="BH2204">
        <v>1.41</v>
      </c>
      <c r="BI2204">
        <v>7718</v>
      </c>
      <c r="BJ2204">
        <v>0</v>
      </c>
      <c r="BK2204">
        <v>228</v>
      </c>
      <c r="BL2204">
        <v>581</v>
      </c>
      <c r="BM2204">
        <v>66</v>
      </c>
      <c r="BN2204">
        <v>14</v>
      </c>
      <c r="BO2204">
        <v>0</v>
      </c>
      <c r="BP2204">
        <v>1</v>
      </c>
      <c r="BQ2204">
        <v>22</v>
      </c>
      <c r="BR2204">
        <v>23</v>
      </c>
      <c r="BS2204">
        <v>14</v>
      </c>
      <c r="BT2204">
        <v>21</v>
      </c>
      <c r="BU2204">
        <v>535</v>
      </c>
      <c r="BV2204">
        <v>6305</v>
      </c>
      <c r="BW2204">
        <v>2</v>
      </c>
      <c r="BX2204">
        <v>202</v>
      </c>
      <c r="BY2204">
        <v>66</v>
      </c>
      <c r="BZ2204">
        <v>63</v>
      </c>
      <c r="CA2204">
        <v>1</v>
      </c>
      <c r="CB2204">
        <v>486</v>
      </c>
      <c r="CC2204">
        <v>471</v>
      </c>
      <c r="CD2204">
        <v>5</v>
      </c>
      <c r="CE2204">
        <v>5</v>
      </c>
      <c r="CF2204">
        <v>1141</v>
      </c>
      <c r="CG2204">
        <v>-1</v>
      </c>
      <c r="CH2204" s="1">
        <v>41456</v>
      </c>
      <c r="CI2204" s="1">
        <v>41820</v>
      </c>
      <c r="CJ2204" s="31">
        <v>1</v>
      </c>
    </row>
    <row r="2205" spans="1:88" x14ac:dyDescent="0.25">
      <c r="A2205" t="s">
        <v>7191</v>
      </c>
      <c r="B2205" t="s">
        <v>9532</v>
      </c>
      <c r="C2205">
        <v>2015</v>
      </c>
      <c r="D2205" t="s">
        <v>9533</v>
      </c>
      <c r="E2205" t="s">
        <v>9534</v>
      </c>
      <c r="F2205" t="s">
        <v>9535</v>
      </c>
      <c r="G2205">
        <v>62204</v>
      </c>
      <c r="H2205">
        <v>-90.095753999999999</v>
      </c>
      <c r="I2205">
        <v>38.623168</v>
      </c>
      <c r="J2205">
        <v>17</v>
      </c>
      <c r="K2205">
        <v>163</v>
      </c>
      <c r="L2205" t="s">
        <v>995</v>
      </c>
      <c r="M2205">
        <v>265729</v>
      </c>
      <c r="N2205" t="s">
        <v>80</v>
      </c>
      <c r="O2205" t="s">
        <v>96</v>
      </c>
      <c r="P2205" t="s">
        <v>82</v>
      </c>
      <c r="Q2205" t="s">
        <v>83</v>
      </c>
      <c r="R2205">
        <v>4196</v>
      </c>
      <c r="S2205">
        <v>4184</v>
      </c>
      <c r="T2205">
        <v>1</v>
      </c>
      <c r="U2205">
        <v>0</v>
      </c>
      <c r="V2205">
        <v>0</v>
      </c>
      <c r="W2205">
        <v>0.36</v>
      </c>
      <c r="X2205">
        <v>1.6</v>
      </c>
      <c r="Y2205">
        <v>1.43</v>
      </c>
      <c r="Z2205">
        <v>3.03</v>
      </c>
      <c r="AA2205">
        <v>159425</v>
      </c>
      <c r="AB2205">
        <v>3331</v>
      </c>
      <c r="AC2205">
        <v>0</v>
      </c>
      <c r="AD2205">
        <v>9134</v>
      </c>
      <c r="AE2205">
        <v>171890</v>
      </c>
      <c r="AF2205">
        <v>80789</v>
      </c>
      <c r="AG2205">
        <v>17266</v>
      </c>
      <c r="AH2205">
        <v>98055</v>
      </c>
      <c r="AI2205">
        <v>16012</v>
      </c>
      <c r="AJ2205">
        <v>1851</v>
      </c>
      <c r="AK2205">
        <v>4593</v>
      </c>
      <c r="AL2205">
        <v>22456</v>
      </c>
      <c r="AM2205">
        <v>41985</v>
      </c>
      <c r="AN2205">
        <v>162496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45100</v>
      </c>
      <c r="AU2205">
        <v>26546</v>
      </c>
      <c r="AV2205">
        <v>15285</v>
      </c>
      <c r="AW2205">
        <v>1060</v>
      </c>
      <c r="AX2205">
        <v>14528</v>
      </c>
      <c r="AY2205">
        <v>2196</v>
      </c>
      <c r="AZ2205">
        <v>580</v>
      </c>
      <c r="BA2205">
        <v>0</v>
      </c>
      <c r="BB2205">
        <v>22</v>
      </c>
      <c r="BC2205">
        <v>22</v>
      </c>
      <c r="BD2205">
        <v>62</v>
      </c>
      <c r="BE2205">
        <v>2061</v>
      </c>
      <c r="BF2205">
        <v>25230</v>
      </c>
      <c r="BG2205">
        <v>0</v>
      </c>
      <c r="BH2205">
        <v>3.03</v>
      </c>
      <c r="BI2205">
        <v>26546</v>
      </c>
      <c r="BJ2205">
        <v>15285</v>
      </c>
      <c r="BK2205">
        <v>1060</v>
      </c>
      <c r="BL2205">
        <v>2196</v>
      </c>
      <c r="BM2205">
        <v>122</v>
      </c>
      <c r="BN2205">
        <v>62</v>
      </c>
      <c r="BO2205">
        <v>580</v>
      </c>
      <c r="BP2205">
        <v>0</v>
      </c>
      <c r="BQ2205">
        <v>22</v>
      </c>
      <c r="BR2205">
        <v>22</v>
      </c>
      <c r="BS2205">
        <v>62</v>
      </c>
      <c r="BT2205">
        <v>3028</v>
      </c>
      <c r="BU2205">
        <v>2530</v>
      </c>
      <c r="BV2205">
        <v>34785</v>
      </c>
      <c r="BW2205">
        <v>5004</v>
      </c>
      <c r="BX2205">
        <v>5026</v>
      </c>
      <c r="BY2205">
        <v>122</v>
      </c>
      <c r="BZ2205">
        <v>81</v>
      </c>
      <c r="CA2205">
        <v>0</v>
      </c>
      <c r="CB2205">
        <v>2117</v>
      </c>
      <c r="CC2205">
        <v>1552</v>
      </c>
      <c r="CD2205">
        <v>0</v>
      </c>
      <c r="CE2205">
        <v>10</v>
      </c>
      <c r="CF2205">
        <v>5065</v>
      </c>
      <c r="CG2205">
        <v>-1</v>
      </c>
      <c r="CH2205" s="1">
        <v>41426</v>
      </c>
      <c r="CI2205" s="1">
        <v>41790</v>
      </c>
      <c r="CJ2205" s="31">
        <v>1</v>
      </c>
    </row>
    <row r="2206" spans="1:88" x14ac:dyDescent="0.25">
      <c r="A2206" t="s">
        <v>7191</v>
      </c>
      <c r="B2206" t="s">
        <v>9536</v>
      </c>
      <c r="C2206">
        <v>2015</v>
      </c>
      <c r="D2206" t="s">
        <v>9537</v>
      </c>
      <c r="E2206" t="s">
        <v>9538</v>
      </c>
      <c r="F2206" t="s">
        <v>9539</v>
      </c>
      <c r="G2206">
        <v>62009</v>
      </c>
      <c r="H2206">
        <v>-89.803379800000002</v>
      </c>
      <c r="I2206">
        <v>39.093071299999998</v>
      </c>
      <c r="J2206">
        <v>17</v>
      </c>
      <c r="K2206">
        <v>117</v>
      </c>
      <c r="L2206" t="s">
        <v>7434</v>
      </c>
      <c r="M2206">
        <v>46453</v>
      </c>
      <c r="N2206" t="s">
        <v>80</v>
      </c>
      <c r="O2206" t="s">
        <v>96</v>
      </c>
      <c r="P2206" t="s">
        <v>82</v>
      </c>
      <c r="Q2206" t="s">
        <v>458</v>
      </c>
      <c r="R2206">
        <v>1556</v>
      </c>
      <c r="S2206">
        <v>1551</v>
      </c>
      <c r="T2206">
        <v>1</v>
      </c>
      <c r="U2206">
        <v>0</v>
      </c>
      <c r="V2206">
        <v>0</v>
      </c>
      <c r="W2206">
        <v>0</v>
      </c>
      <c r="X2206">
        <v>1</v>
      </c>
      <c r="Y2206">
        <v>0.11</v>
      </c>
      <c r="Z2206">
        <v>1.1100000000000001</v>
      </c>
      <c r="AA2206">
        <v>11078</v>
      </c>
      <c r="AB2206">
        <v>1945</v>
      </c>
      <c r="AC2206">
        <v>0</v>
      </c>
      <c r="AD2206">
        <v>30614</v>
      </c>
      <c r="AE2206">
        <v>43637</v>
      </c>
      <c r="AF2206" t="s">
        <v>84</v>
      </c>
      <c r="AG2206" t="s">
        <v>84</v>
      </c>
      <c r="AH2206" t="s">
        <v>84</v>
      </c>
      <c r="AI2206">
        <v>2620</v>
      </c>
      <c r="AJ2206">
        <v>368</v>
      </c>
      <c r="AK2206">
        <v>0</v>
      </c>
      <c r="AL2206">
        <v>2988</v>
      </c>
      <c r="AM2206" t="s">
        <v>84</v>
      </c>
      <c r="AN2206">
        <v>60374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7783</v>
      </c>
      <c r="AU2206">
        <v>4265</v>
      </c>
      <c r="AV2206">
        <v>0</v>
      </c>
      <c r="AW2206">
        <v>1</v>
      </c>
      <c r="AX2206">
        <v>1</v>
      </c>
      <c r="AY2206">
        <v>160</v>
      </c>
      <c r="AZ2206">
        <v>0</v>
      </c>
      <c r="BA2206">
        <v>0</v>
      </c>
      <c r="BB2206">
        <v>22</v>
      </c>
      <c r="BC2206">
        <v>22</v>
      </c>
      <c r="BD2206">
        <v>10</v>
      </c>
      <c r="BE2206">
        <v>1664</v>
      </c>
      <c r="BF2206">
        <v>6400</v>
      </c>
      <c r="BG2206">
        <v>0</v>
      </c>
      <c r="BH2206">
        <v>1.1100000000000001</v>
      </c>
      <c r="BI2206">
        <v>4265</v>
      </c>
      <c r="BJ2206">
        <v>0</v>
      </c>
      <c r="BK2206">
        <v>1</v>
      </c>
      <c r="BL2206">
        <v>160</v>
      </c>
      <c r="BM2206">
        <v>67</v>
      </c>
      <c r="BN2206">
        <v>10</v>
      </c>
      <c r="BO2206">
        <v>0</v>
      </c>
      <c r="BP2206">
        <v>0</v>
      </c>
      <c r="BQ2206">
        <v>22</v>
      </c>
      <c r="BR2206">
        <v>22</v>
      </c>
      <c r="BS2206">
        <v>10</v>
      </c>
      <c r="BT2206">
        <v>425</v>
      </c>
      <c r="BU2206">
        <v>299</v>
      </c>
      <c r="BV2206">
        <v>9259</v>
      </c>
      <c r="BW2206">
        <v>544</v>
      </c>
      <c r="BX2206">
        <v>1461</v>
      </c>
      <c r="BY2206">
        <v>67</v>
      </c>
      <c r="BZ2206">
        <v>18</v>
      </c>
      <c r="CA2206">
        <v>0</v>
      </c>
      <c r="CB2206">
        <v>1378</v>
      </c>
      <c r="CC2206">
        <v>963</v>
      </c>
      <c r="CD2206">
        <v>0</v>
      </c>
      <c r="CE2206">
        <v>3</v>
      </c>
      <c r="CF2206">
        <v>2600</v>
      </c>
      <c r="CG2206">
        <v>-1</v>
      </c>
      <c r="CH2206" s="1">
        <v>41395</v>
      </c>
      <c r="CI2206" s="1">
        <v>41759</v>
      </c>
      <c r="CJ2206" s="31">
        <v>1</v>
      </c>
    </row>
    <row r="2207" spans="1:88" x14ac:dyDescent="0.25">
      <c r="A2207" t="s">
        <v>7191</v>
      </c>
      <c r="B2207" t="s">
        <v>9540</v>
      </c>
      <c r="C2207">
        <v>2015</v>
      </c>
      <c r="D2207" t="s">
        <v>9541</v>
      </c>
      <c r="E2207" t="s">
        <v>9542</v>
      </c>
      <c r="F2207" t="s">
        <v>1053</v>
      </c>
      <c r="G2207">
        <v>62207</v>
      </c>
      <c r="H2207">
        <v>-90.122277699999998</v>
      </c>
      <c r="I2207">
        <v>38.5772318</v>
      </c>
      <c r="J2207">
        <v>17</v>
      </c>
      <c r="K2207">
        <v>163</v>
      </c>
      <c r="L2207" t="s">
        <v>995</v>
      </c>
      <c r="M2207">
        <v>265729</v>
      </c>
      <c r="N2207" t="s">
        <v>80</v>
      </c>
      <c r="O2207" t="s">
        <v>96</v>
      </c>
      <c r="P2207" t="s">
        <v>82</v>
      </c>
      <c r="Q2207" t="s">
        <v>458</v>
      </c>
      <c r="R2207">
        <v>5309</v>
      </c>
      <c r="S2207">
        <v>5293</v>
      </c>
      <c r="T2207">
        <v>1</v>
      </c>
      <c r="U2207">
        <v>0</v>
      </c>
      <c r="V2207">
        <v>0</v>
      </c>
      <c r="W2207">
        <v>0</v>
      </c>
      <c r="X2207">
        <v>0.5</v>
      </c>
      <c r="Y2207">
        <v>0</v>
      </c>
      <c r="Z2207">
        <v>0.5</v>
      </c>
      <c r="AA2207">
        <v>1015</v>
      </c>
      <c r="AB2207">
        <v>42266</v>
      </c>
      <c r="AC2207">
        <v>0</v>
      </c>
      <c r="AD2207">
        <v>0</v>
      </c>
      <c r="AE2207">
        <v>43281</v>
      </c>
      <c r="AF2207" t="s">
        <v>84</v>
      </c>
      <c r="AG2207" t="s">
        <v>84</v>
      </c>
      <c r="AH2207" t="s">
        <v>84</v>
      </c>
      <c r="AI2207">
        <v>2816</v>
      </c>
      <c r="AJ2207">
        <v>2187</v>
      </c>
      <c r="AK2207">
        <v>549</v>
      </c>
      <c r="AL2207">
        <v>5552</v>
      </c>
      <c r="AM2207" t="s">
        <v>84</v>
      </c>
      <c r="AN2207">
        <v>43282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35819</v>
      </c>
      <c r="AU2207">
        <v>5323</v>
      </c>
      <c r="AV2207">
        <v>23</v>
      </c>
      <c r="AW2207">
        <v>19</v>
      </c>
      <c r="AX2207">
        <v>13</v>
      </c>
      <c r="AY2207">
        <v>26</v>
      </c>
      <c r="AZ2207">
        <v>11</v>
      </c>
      <c r="BA2207">
        <v>1</v>
      </c>
      <c r="BB2207">
        <v>22</v>
      </c>
      <c r="BC2207">
        <v>23</v>
      </c>
      <c r="BD2207">
        <v>0</v>
      </c>
      <c r="BE2207">
        <v>1220</v>
      </c>
      <c r="BF2207">
        <v>700</v>
      </c>
      <c r="BG2207">
        <v>0</v>
      </c>
      <c r="BH2207">
        <v>0.5</v>
      </c>
      <c r="BI2207">
        <v>5323</v>
      </c>
      <c r="BJ2207">
        <v>23</v>
      </c>
      <c r="BK2207">
        <v>19</v>
      </c>
      <c r="BL2207">
        <v>26</v>
      </c>
      <c r="BM2207">
        <v>11</v>
      </c>
      <c r="BN2207">
        <v>0</v>
      </c>
      <c r="BO2207">
        <v>11</v>
      </c>
      <c r="BP2207">
        <v>1</v>
      </c>
      <c r="BQ2207">
        <v>22</v>
      </c>
      <c r="BR2207">
        <v>23</v>
      </c>
      <c r="BS2207">
        <v>0</v>
      </c>
      <c r="BT2207">
        <v>330</v>
      </c>
      <c r="BU2207">
        <v>695</v>
      </c>
      <c r="BV2207">
        <v>40</v>
      </c>
      <c r="BW2207">
        <v>0</v>
      </c>
      <c r="BX2207">
        <v>0</v>
      </c>
      <c r="BY2207">
        <v>11</v>
      </c>
      <c r="BZ2207">
        <v>3</v>
      </c>
      <c r="CA2207">
        <v>2</v>
      </c>
      <c r="CB2207">
        <v>407</v>
      </c>
      <c r="CC2207">
        <v>275</v>
      </c>
      <c r="CD2207">
        <v>130</v>
      </c>
      <c r="CE2207">
        <v>10</v>
      </c>
      <c r="CF2207">
        <v>125</v>
      </c>
      <c r="CG2207">
        <v>-1</v>
      </c>
      <c r="CH2207" s="1">
        <v>41456</v>
      </c>
      <c r="CI2207" s="1">
        <v>41820</v>
      </c>
      <c r="CJ2207" s="31">
        <v>1</v>
      </c>
    </row>
    <row r="2208" spans="1:88" x14ac:dyDescent="0.25">
      <c r="A2208" t="s">
        <v>7191</v>
      </c>
      <c r="B2208" t="s">
        <v>9543</v>
      </c>
      <c r="C2208">
        <v>2015</v>
      </c>
      <c r="D2208" t="s">
        <v>9544</v>
      </c>
      <c r="E2208" t="s">
        <v>9545</v>
      </c>
      <c r="F2208" t="s">
        <v>9546</v>
      </c>
      <c r="G2208">
        <v>62670</v>
      </c>
      <c r="H2208">
        <v>-89.912157100000002</v>
      </c>
      <c r="I2208">
        <v>39.7248138</v>
      </c>
      <c r="J2208">
        <v>17</v>
      </c>
      <c r="K2208">
        <v>167</v>
      </c>
      <c r="L2208" t="s">
        <v>7295</v>
      </c>
      <c r="M2208">
        <v>198997</v>
      </c>
      <c r="N2208" t="s">
        <v>80</v>
      </c>
      <c r="O2208" t="s">
        <v>1650</v>
      </c>
      <c r="P2208" t="s">
        <v>82</v>
      </c>
      <c r="Q2208" t="s">
        <v>458</v>
      </c>
      <c r="R2208">
        <v>4737</v>
      </c>
      <c r="S2208">
        <v>4723</v>
      </c>
      <c r="T2208">
        <v>1</v>
      </c>
      <c r="U2208">
        <v>0</v>
      </c>
      <c r="V2208">
        <v>0</v>
      </c>
      <c r="W2208">
        <v>1</v>
      </c>
      <c r="X2208">
        <v>1</v>
      </c>
      <c r="Y2208">
        <v>1.7</v>
      </c>
      <c r="Z2208">
        <v>2.7</v>
      </c>
      <c r="AA2208">
        <v>144728</v>
      </c>
      <c r="AB2208">
        <v>5921</v>
      </c>
      <c r="AC2208">
        <v>0</v>
      </c>
      <c r="AD2208">
        <v>149</v>
      </c>
      <c r="AE2208">
        <v>150798</v>
      </c>
      <c r="AF2208">
        <v>77387</v>
      </c>
      <c r="AG2208">
        <v>4364</v>
      </c>
      <c r="AH2208">
        <v>81751</v>
      </c>
      <c r="AI2208">
        <v>13000</v>
      </c>
      <c r="AJ2208">
        <v>4014</v>
      </c>
      <c r="AK2208">
        <v>1987</v>
      </c>
      <c r="AL2208">
        <v>19001</v>
      </c>
      <c r="AM2208">
        <v>23142</v>
      </c>
      <c r="AN2208">
        <v>123894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5921</v>
      </c>
      <c r="AU2208">
        <v>23807</v>
      </c>
      <c r="AV2208">
        <v>18301</v>
      </c>
      <c r="AW2208">
        <v>565</v>
      </c>
      <c r="AX2208">
        <v>1426</v>
      </c>
      <c r="AY2208">
        <v>1040</v>
      </c>
      <c r="AZ2208">
        <v>65</v>
      </c>
      <c r="BA2208">
        <v>0</v>
      </c>
      <c r="BB2208">
        <v>22</v>
      </c>
      <c r="BC2208">
        <v>22</v>
      </c>
      <c r="BD2208">
        <v>18</v>
      </c>
      <c r="BE2208">
        <v>1716</v>
      </c>
      <c r="BF2208">
        <v>2695</v>
      </c>
      <c r="BG2208">
        <v>0</v>
      </c>
      <c r="BH2208">
        <v>2.7</v>
      </c>
      <c r="BI2208">
        <v>23807</v>
      </c>
      <c r="BJ2208">
        <v>18301</v>
      </c>
      <c r="BK2208">
        <v>565</v>
      </c>
      <c r="BL2208">
        <v>1040</v>
      </c>
      <c r="BM2208">
        <v>73</v>
      </c>
      <c r="BN2208">
        <v>18</v>
      </c>
      <c r="BO2208">
        <v>65</v>
      </c>
      <c r="BP2208">
        <v>0</v>
      </c>
      <c r="BQ2208">
        <v>22</v>
      </c>
      <c r="BR2208">
        <v>22</v>
      </c>
      <c r="BS2208">
        <v>18</v>
      </c>
      <c r="BT2208">
        <v>31</v>
      </c>
      <c r="BU2208">
        <v>2070</v>
      </c>
      <c r="BV2208">
        <v>18765</v>
      </c>
      <c r="BW2208">
        <v>3385</v>
      </c>
      <c r="BX2208">
        <v>2484</v>
      </c>
      <c r="BY2208">
        <v>73</v>
      </c>
      <c r="BZ2208">
        <v>56</v>
      </c>
      <c r="CA2208">
        <v>1</v>
      </c>
      <c r="CB2208">
        <v>669</v>
      </c>
      <c r="CC2208">
        <v>599</v>
      </c>
      <c r="CD2208">
        <v>6</v>
      </c>
      <c r="CE2208">
        <v>6</v>
      </c>
      <c r="CF2208">
        <v>845</v>
      </c>
      <c r="CG2208">
        <v>-1</v>
      </c>
      <c r="CH2208" s="1">
        <v>41456</v>
      </c>
      <c r="CI2208" s="1">
        <v>41820</v>
      </c>
      <c r="CJ2208" s="31">
        <v>1</v>
      </c>
    </row>
    <row r="2209" spans="1:88" x14ac:dyDescent="0.25">
      <c r="A2209" t="s">
        <v>7191</v>
      </c>
      <c r="B2209" t="s">
        <v>9547</v>
      </c>
      <c r="C2209">
        <v>2015</v>
      </c>
      <c r="D2209" t="s">
        <v>9548</v>
      </c>
      <c r="E2209" t="s">
        <v>9549</v>
      </c>
      <c r="F2209" t="s">
        <v>9550</v>
      </c>
      <c r="G2209">
        <v>62854</v>
      </c>
      <c r="H2209">
        <v>-88.850246400000003</v>
      </c>
      <c r="I2209">
        <v>38.769998000000001</v>
      </c>
      <c r="J2209">
        <v>17</v>
      </c>
      <c r="K2209">
        <v>121</v>
      </c>
      <c r="L2209" t="s">
        <v>692</v>
      </c>
      <c r="M2209">
        <v>38571</v>
      </c>
      <c r="N2209" t="s">
        <v>80</v>
      </c>
      <c r="O2209" t="s">
        <v>96</v>
      </c>
      <c r="P2209" t="s">
        <v>82</v>
      </c>
      <c r="Q2209" t="s">
        <v>458</v>
      </c>
      <c r="R2209">
        <v>796</v>
      </c>
      <c r="S2209">
        <v>794</v>
      </c>
      <c r="T2209">
        <v>1</v>
      </c>
      <c r="U2209">
        <v>0</v>
      </c>
      <c r="V2209">
        <v>0</v>
      </c>
      <c r="W2209">
        <v>0</v>
      </c>
      <c r="X2209">
        <v>0</v>
      </c>
      <c r="Y2209">
        <v>0.38</v>
      </c>
      <c r="Z2209">
        <v>0.38</v>
      </c>
      <c r="AA2209">
        <v>10663</v>
      </c>
      <c r="AB2209">
        <v>818</v>
      </c>
      <c r="AC2209">
        <v>0</v>
      </c>
      <c r="AD2209">
        <v>2584</v>
      </c>
      <c r="AE2209">
        <v>14065</v>
      </c>
      <c r="AF2209" t="s">
        <v>84</v>
      </c>
      <c r="AG2209" t="s">
        <v>84</v>
      </c>
      <c r="AH2209" t="s">
        <v>84</v>
      </c>
      <c r="AI2209">
        <v>2500</v>
      </c>
      <c r="AJ2209">
        <v>425</v>
      </c>
      <c r="AK2209">
        <v>0</v>
      </c>
      <c r="AL2209">
        <v>2925</v>
      </c>
      <c r="AM2209" t="s">
        <v>84</v>
      </c>
      <c r="AN2209">
        <v>15796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20408</v>
      </c>
      <c r="AV2209">
        <v>0</v>
      </c>
      <c r="AW2209">
        <v>125</v>
      </c>
      <c r="AX2209">
        <v>0</v>
      </c>
      <c r="AY2209">
        <v>305</v>
      </c>
      <c r="AZ2209">
        <v>0</v>
      </c>
      <c r="BA2209">
        <v>0</v>
      </c>
      <c r="BB2209">
        <v>22</v>
      </c>
      <c r="BC2209">
        <v>22</v>
      </c>
      <c r="BD2209">
        <v>2</v>
      </c>
      <c r="BE2209">
        <v>1352</v>
      </c>
      <c r="BF2209">
        <v>4790</v>
      </c>
      <c r="BG2209">
        <v>0</v>
      </c>
      <c r="BH2209">
        <v>0.38</v>
      </c>
      <c r="BI2209">
        <v>20408</v>
      </c>
      <c r="BJ2209">
        <v>0</v>
      </c>
      <c r="BK2209">
        <v>125</v>
      </c>
      <c r="BL2209">
        <v>305</v>
      </c>
      <c r="BM2209">
        <v>7</v>
      </c>
      <c r="BN2209">
        <v>2</v>
      </c>
      <c r="BO2209">
        <v>0</v>
      </c>
      <c r="BP2209">
        <v>0</v>
      </c>
      <c r="BQ2209">
        <v>22</v>
      </c>
      <c r="BR2209">
        <v>22</v>
      </c>
      <c r="BS2209">
        <v>2</v>
      </c>
      <c r="BT2209">
        <v>606</v>
      </c>
      <c r="BU2209">
        <v>225</v>
      </c>
      <c r="BV2209">
        <v>4239</v>
      </c>
      <c r="BW2209">
        <v>0</v>
      </c>
      <c r="BX2209">
        <v>345</v>
      </c>
      <c r="BY2209">
        <v>7</v>
      </c>
      <c r="BZ2209">
        <v>2</v>
      </c>
      <c r="CA2209">
        <v>0</v>
      </c>
      <c r="CB2209">
        <v>381</v>
      </c>
      <c r="CC2209">
        <v>87</v>
      </c>
      <c r="CD2209">
        <v>0</v>
      </c>
      <c r="CE2209">
        <v>9</v>
      </c>
      <c r="CF2209">
        <v>913</v>
      </c>
      <c r="CG2209">
        <v>-1</v>
      </c>
      <c r="CH2209" s="1">
        <v>41365</v>
      </c>
      <c r="CI2209" s="1">
        <v>41729</v>
      </c>
      <c r="CJ2209" s="31">
        <v>1</v>
      </c>
    </row>
    <row r="2210" spans="1:88" x14ac:dyDescent="0.25">
      <c r="A2210" t="s">
        <v>7191</v>
      </c>
      <c r="B2210" t="s">
        <v>9551</v>
      </c>
      <c r="C2210">
        <v>2015</v>
      </c>
      <c r="D2210" t="s">
        <v>9552</v>
      </c>
      <c r="E2210" t="s">
        <v>9553</v>
      </c>
      <c r="F2210" t="s">
        <v>9554</v>
      </c>
      <c r="G2210">
        <v>60541</v>
      </c>
      <c r="H2210">
        <v>-88.582353999999995</v>
      </c>
      <c r="I2210">
        <v>41.53754</v>
      </c>
      <c r="J2210">
        <v>17</v>
      </c>
      <c r="K2210">
        <v>93</v>
      </c>
      <c r="L2210" t="s">
        <v>8680</v>
      </c>
      <c r="M2210">
        <v>121350</v>
      </c>
      <c r="N2210" t="s">
        <v>80</v>
      </c>
      <c r="O2210" t="s">
        <v>1650</v>
      </c>
      <c r="P2210" t="s">
        <v>82</v>
      </c>
      <c r="Q2210" t="s">
        <v>458</v>
      </c>
      <c r="R2210">
        <v>2261</v>
      </c>
      <c r="S2210">
        <v>2254</v>
      </c>
      <c r="T2210">
        <v>1</v>
      </c>
      <c r="U2210">
        <v>0</v>
      </c>
      <c r="V2210">
        <v>0</v>
      </c>
      <c r="W2210">
        <v>0</v>
      </c>
      <c r="X2210">
        <v>1</v>
      </c>
      <c r="Y2210">
        <v>1.2</v>
      </c>
      <c r="Z2210">
        <v>2.2000000000000002</v>
      </c>
      <c r="AA2210">
        <v>140264</v>
      </c>
      <c r="AB2210">
        <v>2826</v>
      </c>
      <c r="AC2210">
        <v>0</v>
      </c>
      <c r="AD2210">
        <v>6150</v>
      </c>
      <c r="AE2210">
        <v>149240</v>
      </c>
      <c r="AF2210">
        <v>62970</v>
      </c>
      <c r="AG2210">
        <v>5203</v>
      </c>
      <c r="AH2210">
        <v>68173</v>
      </c>
      <c r="AI2210">
        <v>11904</v>
      </c>
      <c r="AJ2210">
        <v>3800</v>
      </c>
      <c r="AK2210">
        <v>4953</v>
      </c>
      <c r="AL2210">
        <v>20657</v>
      </c>
      <c r="AM2210">
        <v>52377</v>
      </c>
      <c r="AN2210">
        <v>141207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21035</v>
      </c>
      <c r="AV2210">
        <v>12179</v>
      </c>
      <c r="AW2210">
        <v>175</v>
      </c>
      <c r="AX2210">
        <v>2058</v>
      </c>
      <c r="AY2210">
        <v>935</v>
      </c>
      <c r="AZ2210">
        <v>0</v>
      </c>
      <c r="BA2210">
        <v>2</v>
      </c>
      <c r="BB2210">
        <v>22</v>
      </c>
      <c r="BC2210">
        <v>24</v>
      </c>
      <c r="BD2210">
        <v>9</v>
      </c>
      <c r="BE2210">
        <v>1776</v>
      </c>
      <c r="BF2210">
        <v>9120</v>
      </c>
      <c r="BG2210">
        <v>0</v>
      </c>
      <c r="BH2210">
        <v>2.2000000000000002</v>
      </c>
      <c r="BI2210">
        <v>21035</v>
      </c>
      <c r="BJ2210">
        <v>12179</v>
      </c>
      <c r="BK2210">
        <v>175</v>
      </c>
      <c r="BL2210">
        <v>935</v>
      </c>
      <c r="BM2210">
        <v>111</v>
      </c>
      <c r="BN2210">
        <v>9</v>
      </c>
      <c r="BO2210">
        <v>0</v>
      </c>
      <c r="BP2210">
        <v>2</v>
      </c>
      <c r="BQ2210">
        <v>22</v>
      </c>
      <c r="BR2210">
        <v>24</v>
      </c>
      <c r="BS2210">
        <v>9</v>
      </c>
      <c r="BT2210">
        <v>166</v>
      </c>
      <c r="BU2210">
        <v>940</v>
      </c>
      <c r="BV2210">
        <v>15802</v>
      </c>
      <c r="BW2210">
        <v>3035</v>
      </c>
      <c r="BX2210">
        <v>3024</v>
      </c>
      <c r="BY2210">
        <v>111</v>
      </c>
      <c r="BZ2210">
        <v>61</v>
      </c>
      <c r="CA2210">
        <v>0</v>
      </c>
      <c r="CB2210">
        <v>638</v>
      </c>
      <c r="CC2210">
        <v>448</v>
      </c>
      <c r="CD2210">
        <v>0</v>
      </c>
      <c r="CE2210">
        <v>8</v>
      </c>
      <c r="CF2210">
        <v>2487</v>
      </c>
      <c r="CG2210">
        <v>-1</v>
      </c>
      <c r="CH2210" s="1">
        <v>41456</v>
      </c>
      <c r="CI2210" s="1">
        <v>41820</v>
      </c>
      <c r="CJ2210" s="31">
        <v>1</v>
      </c>
    </row>
    <row r="2211" spans="1:88" x14ac:dyDescent="0.25">
      <c r="A2211" t="s">
        <v>9555</v>
      </c>
      <c r="B2211" t="s">
        <v>9556</v>
      </c>
      <c r="C2211">
        <v>2015</v>
      </c>
      <c r="D2211" t="s">
        <v>9557</v>
      </c>
      <c r="E2211" t="s">
        <v>9558</v>
      </c>
      <c r="F2211" t="s">
        <v>1146</v>
      </c>
      <c r="G2211">
        <v>47501</v>
      </c>
      <c r="H2211">
        <v>-87.179379999999995</v>
      </c>
      <c r="I2211">
        <v>38.656899000000003</v>
      </c>
      <c r="J2211">
        <v>18</v>
      </c>
      <c r="K2211">
        <v>27</v>
      </c>
      <c r="L2211" t="s">
        <v>9559</v>
      </c>
      <c r="M2211">
        <v>32729</v>
      </c>
      <c r="N2211" t="s">
        <v>80</v>
      </c>
      <c r="O2211" t="s">
        <v>1650</v>
      </c>
      <c r="P2211" t="s">
        <v>82</v>
      </c>
      <c r="Q2211" t="s">
        <v>458</v>
      </c>
      <c r="R2211">
        <v>11509</v>
      </c>
      <c r="S2211">
        <v>11288</v>
      </c>
      <c r="T2211">
        <v>1</v>
      </c>
      <c r="U2211">
        <v>0</v>
      </c>
      <c r="V2211">
        <v>0</v>
      </c>
      <c r="W2211">
        <v>2.35</v>
      </c>
      <c r="X2211">
        <v>2.35</v>
      </c>
      <c r="Y2211">
        <v>4.6500000000000004</v>
      </c>
      <c r="Z2211">
        <v>7</v>
      </c>
      <c r="AA2211">
        <v>305654</v>
      </c>
      <c r="AB2211">
        <v>24180</v>
      </c>
      <c r="AC2211">
        <v>0</v>
      </c>
      <c r="AD2211">
        <v>9294</v>
      </c>
      <c r="AE2211">
        <v>339128</v>
      </c>
      <c r="AF2211">
        <v>180641</v>
      </c>
      <c r="AG2211">
        <v>25861</v>
      </c>
      <c r="AH2211">
        <v>206502</v>
      </c>
      <c r="AI2211">
        <v>30410</v>
      </c>
      <c r="AJ2211">
        <v>9055</v>
      </c>
      <c r="AK2211">
        <v>4428</v>
      </c>
      <c r="AL2211">
        <v>43893</v>
      </c>
      <c r="AM2211">
        <v>96996</v>
      </c>
      <c r="AN2211">
        <v>347391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37545</v>
      </c>
      <c r="AV2211">
        <v>17549</v>
      </c>
      <c r="AW2211">
        <v>1351</v>
      </c>
      <c r="AX2211">
        <v>2979</v>
      </c>
      <c r="AY2211">
        <v>654</v>
      </c>
      <c r="AZ2211">
        <v>417</v>
      </c>
      <c r="BA2211">
        <v>3</v>
      </c>
      <c r="BB2211">
        <v>62</v>
      </c>
      <c r="BC2211">
        <v>65</v>
      </c>
      <c r="BD2211">
        <v>80</v>
      </c>
      <c r="BE2211">
        <v>2132</v>
      </c>
      <c r="BF2211">
        <v>69984</v>
      </c>
      <c r="BG2211">
        <v>0</v>
      </c>
      <c r="BH2211">
        <v>7</v>
      </c>
      <c r="BI2211">
        <v>37545</v>
      </c>
      <c r="BJ2211">
        <v>17549</v>
      </c>
      <c r="BK2211">
        <v>1351</v>
      </c>
      <c r="BL2211">
        <v>654</v>
      </c>
      <c r="BM2211">
        <v>358</v>
      </c>
      <c r="BN2211">
        <v>80</v>
      </c>
      <c r="BO2211">
        <v>417</v>
      </c>
      <c r="BP2211">
        <v>3</v>
      </c>
      <c r="BQ2211">
        <v>62</v>
      </c>
      <c r="BR2211">
        <v>65</v>
      </c>
      <c r="BS2211">
        <v>80</v>
      </c>
      <c r="BT2211">
        <v>2159</v>
      </c>
      <c r="BU2211">
        <v>10011</v>
      </c>
      <c r="BV2211">
        <v>80267</v>
      </c>
      <c r="BW2211">
        <v>0</v>
      </c>
      <c r="BX2211">
        <v>462</v>
      </c>
      <c r="BY2211">
        <v>358</v>
      </c>
      <c r="BZ2211">
        <v>178</v>
      </c>
      <c r="CA2211">
        <v>10</v>
      </c>
      <c r="CB2211">
        <v>8752</v>
      </c>
      <c r="CC2211">
        <v>4699</v>
      </c>
      <c r="CD2211">
        <v>80</v>
      </c>
      <c r="CE2211">
        <v>30</v>
      </c>
      <c r="CF2211">
        <v>15015</v>
      </c>
      <c r="CG2211">
        <v>798</v>
      </c>
      <c r="CH2211" s="1">
        <v>41640</v>
      </c>
      <c r="CI2211" s="1">
        <v>42004</v>
      </c>
      <c r="CJ2211" s="31">
        <v>1</v>
      </c>
    </row>
    <row r="2212" spans="1:88" x14ac:dyDescent="0.25">
      <c r="A2212" t="s">
        <v>9555</v>
      </c>
      <c r="B2212" t="s">
        <v>9560</v>
      </c>
      <c r="C2212">
        <v>2015</v>
      </c>
      <c r="D2212" t="s">
        <v>9561</v>
      </c>
      <c r="E2212" t="s">
        <v>9562</v>
      </c>
      <c r="F2212" t="s">
        <v>9563</v>
      </c>
      <c r="G2212">
        <v>47562</v>
      </c>
      <c r="H2212">
        <v>-86.992452999999998</v>
      </c>
      <c r="I2212">
        <v>38.842633999999997</v>
      </c>
      <c r="J2212">
        <v>18</v>
      </c>
      <c r="K2212">
        <v>27</v>
      </c>
      <c r="L2212" t="s">
        <v>9559</v>
      </c>
      <c r="M2212">
        <v>32729</v>
      </c>
      <c r="N2212" t="s">
        <v>80</v>
      </c>
      <c r="O2212" t="s">
        <v>1650</v>
      </c>
      <c r="P2212" t="s">
        <v>82</v>
      </c>
      <c r="Q2212" t="s">
        <v>458</v>
      </c>
      <c r="R2212">
        <v>2840</v>
      </c>
      <c r="S2212">
        <v>2786</v>
      </c>
      <c r="T2212">
        <v>1</v>
      </c>
      <c r="U2212">
        <v>0</v>
      </c>
      <c r="V2212">
        <v>0</v>
      </c>
      <c r="W2212">
        <v>0</v>
      </c>
      <c r="X2212">
        <v>0.57999999999999996</v>
      </c>
      <c r="Y2212">
        <v>1.08</v>
      </c>
      <c r="Z2212">
        <v>1.66</v>
      </c>
      <c r="AA2212">
        <v>47853</v>
      </c>
      <c r="AB2212">
        <v>4014</v>
      </c>
      <c r="AC2212">
        <v>0</v>
      </c>
      <c r="AD2212">
        <v>2557</v>
      </c>
      <c r="AE2212">
        <v>54424</v>
      </c>
      <c r="AF2212" t="s">
        <v>84</v>
      </c>
      <c r="AG2212" t="s">
        <v>84</v>
      </c>
      <c r="AH2212" t="s">
        <v>84</v>
      </c>
      <c r="AI2212">
        <v>4470</v>
      </c>
      <c r="AJ2212">
        <v>1500</v>
      </c>
      <c r="AK2212">
        <v>695</v>
      </c>
      <c r="AL2212">
        <v>6665</v>
      </c>
      <c r="AM2212" t="s">
        <v>84</v>
      </c>
      <c r="AN2212">
        <v>5656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16903</v>
      </c>
      <c r="AV2212">
        <v>29621</v>
      </c>
      <c r="AW2212">
        <v>223</v>
      </c>
      <c r="AX2212">
        <v>4545</v>
      </c>
      <c r="AY2212">
        <v>1836</v>
      </c>
      <c r="AZ2212">
        <v>124</v>
      </c>
      <c r="BA2212">
        <v>28</v>
      </c>
      <c r="BB2212">
        <v>62</v>
      </c>
      <c r="BC2212">
        <v>90</v>
      </c>
      <c r="BD2212">
        <v>32</v>
      </c>
      <c r="BE2212">
        <v>1196</v>
      </c>
      <c r="BF2212">
        <v>9828</v>
      </c>
      <c r="BG2212">
        <v>0</v>
      </c>
      <c r="BH2212">
        <v>1.66</v>
      </c>
      <c r="BI2212">
        <v>16903</v>
      </c>
      <c r="BJ2212">
        <v>29621</v>
      </c>
      <c r="BK2212">
        <v>223</v>
      </c>
      <c r="BL2212">
        <v>1836</v>
      </c>
      <c r="BM2212">
        <v>20</v>
      </c>
      <c r="BN2212">
        <v>32</v>
      </c>
      <c r="BO2212">
        <v>124</v>
      </c>
      <c r="BP2212">
        <v>28</v>
      </c>
      <c r="BQ2212">
        <v>62</v>
      </c>
      <c r="BR2212">
        <v>90</v>
      </c>
      <c r="BS2212">
        <v>32</v>
      </c>
      <c r="BT2212">
        <v>572</v>
      </c>
      <c r="BU2212">
        <v>805</v>
      </c>
      <c r="BV2212">
        <v>16480</v>
      </c>
      <c r="BW2212">
        <v>507</v>
      </c>
      <c r="BX2212">
        <v>356</v>
      </c>
      <c r="BY2212">
        <v>20</v>
      </c>
      <c r="BZ2212">
        <v>10</v>
      </c>
      <c r="CA2212">
        <v>3</v>
      </c>
      <c r="CB2212">
        <v>362</v>
      </c>
      <c r="CC2212">
        <v>219</v>
      </c>
      <c r="CD2212">
        <v>18</v>
      </c>
      <c r="CE2212">
        <v>15</v>
      </c>
      <c r="CF2212">
        <v>1872</v>
      </c>
      <c r="CG2212">
        <v>1716</v>
      </c>
      <c r="CH2212" s="1">
        <v>41640</v>
      </c>
      <c r="CI2212" s="1">
        <v>42004</v>
      </c>
      <c r="CJ2212" s="31">
        <v>1</v>
      </c>
    </row>
    <row r="2213" spans="1:88" x14ac:dyDescent="0.25">
      <c r="A2213" t="s">
        <v>9555</v>
      </c>
      <c r="B2213" t="s">
        <v>9564</v>
      </c>
      <c r="C2213">
        <v>2015</v>
      </c>
      <c r="D2213" t="s">
        <v>9565</v>
      </c>
      <c r="E2213" t="s">
        <v>9566</v>
      </c>
      <c r="F2213" t="s">
        <v>450</v>
      </c>
      <c r="G2213">
        <v>47546</v>
      </c>
      <c r="H2213">
        <v>-86.930835999999999</v>
      </c>
      <c r="I2213">
        <v>38.395451999999999</v>
      </c>
      <c r="J2213">
        <v>18</v>
      </c>
      <c r="K2213">
        <v>37</v>
      </c>
      <c r="L2213" t="s">
        <v>6868</v>
      </c>
      <c r="M2213">
        <v>42345</v>
      </c>
      <c r="N2213" t="s">
        <v>80</v>
      </c>
      <c r="O2213" t="s">
        <v>1650</v>
      </c>
      <c r="P2213" t="s">
        <v>90</v>
      </c>
      <c r="Q2213" t="s">
        <v>458</v>
      </c>
      <c r="R2213">
        <v>32247</v>
      </c>
      <c r="S2213">
        <v>31628</v>
      </c>
      <c r="T2213">
        <v>1</v>
      </c>
      <c r="U2213">
        <v>3</v>
      </c>
      <c r="V2213">
        <v>0</v>
      </c>
      <c r="W2213">
        <v>3</v>
      </c>
      <c r="X2213">
        <v>3</v>
      </c>
      <c r="Y2213">
        <v>26.95</v>
      </c>
      <c r="Z2213">
        <v>29.95</v>
      </c>
      <c r="AA2213">
        <v>1535688</v>
      </c>
      <c r="AB2213">
        <v>111292</v>
      </c>
      <c r="AC2213">
        <v>0</v>
      </c>
      <c r="AD2213">
        <v>65016</v>
      </c>
      <c r="AE2213">
        <v>1711996</v>
      </c>
      <c r="AF2213">
        <v>851246</v>
      </c>
      <c r="AG2213">
        <v>195194</v>
      </c>
      <c r="AH2213">
        <v>1046440</v>
      </c>
      <c r="AI2213">
        <v>240022</v>
      </c>
      <c r="AJ2213">
        <v>73115</v>
      </c>
      <c r="AK2213">
        <v>83251</v>
      </c>
      <c r="AL2213">
        <v>396388</v>
      </c>
      <c r="AM2213">
        <v>393629</v>
      </c>
      <c r="AN2213">
        <v>1836457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161924</v>
      </c>
      <c r="AV2213">
        <v>2265</v>
      </c>
      <c r="AW2213">
        <v>9870</v>
      </c>
      <c r="AX2213">
        <v>515</v>
      </c>
      <c r="AY2213">
        <v>13171</v>
      </c>
      <c r="AZ2213">
        <v>0</v>
      </c>
      <c r="BA2213">
        <v>22</v>
      </c>
      <c r="BB2213">
        <v>62</v>
      </c>
      <c r="BC2213">
        <v>84</v>
      </c>
      <c r="BD2213">
        <v>303</v>
      </c>
      <c r="BE2213">
        <v>10036</v>
      </c>
      <c r="BF2213">
        <v>226560</v>
      </c>
      <c r="BG2213">
        <v>0</v>
      </c>
      <c r="BH2213">
        <v>29.95</v>
      </c>
      <c r="BI2213">
        <v>161924</v>
      </c>
      <c r="BJ2213">
        <v>2265</v>
      </c>
      <c r="BK2213">
        <v>9870</v>
      </c>
      <c r="BL2213">
        <v>13171</v>
      </c>
      <c r="BM2213">
        <v>957</v>
      </c>
      <c r="BN2213">
        <v>303</v>
      </c>
      <c r="BO2213">
        <v>0</v>
      </c>
      <c r="BP2213">
        <v>22</v>
      </c>
      <c r="BQ2213">
        <v>62</v>
      </c>
      <c r="BR2213">
        <v>84</v>
      </c>
      <c r="BS2213">
        <v>303</v>
      </c>
      <c r="BT2213">
        <v>27976</v>
      </c>
      <c r="BU2213">
        <v>18158</v>
      </c>
      <c r="BV2213">
        <v>360645</v>
      </c>
      <c r="BW2213">
        <v>158</v>
      </c>
      <c r="BX2213">
        <v>558</v>
      </c>
      <c r="BY2213">
        <v>957</v>
      </c>
      <c r="BZ2213">
        <v>460</v>
      </c>
      <c r="CA2213">
        <v>184</v>
      </c>
      <c r="CB2213">
        <v>9648</v>
      </c>
      <c r="CC2213">
        <v>6366</v>
      </c>
      <c r="CD2213">
        <v>1183</v>
      </c>
      <c r="CE2213">
        <v>116</v>
      </c>
      <c r="CF2213">
        <v>23933</v>
      </c>
      <c r="CG2213">
        <v>7446</v>
      </c>
      <c r="CH2213" s="1">
        <v>41640</v>
      </c>
      <c r="CI2213" s="1">
        <v>42004</v>
      </c>
      <c r="CJ2213" s="31">
        <v>1</v>
      </c>
    </row>
    <row r="2214" spans="1:88" x14ac:dyDescent="0.25">
      <c r="A2214" t="s">
        <v>9555</v>
      </c>
      <c r="B2214" t="s">
        <v>9567</v>
      </c>
      <c r="C2214">
        <v>2015</v>
      </c>
      <c r="D2214" t="s">
        <v>9568</v>
      </c>
      <c r="E2214" t="s">
        <v>9569</v>
      </c>
      <c r="F2214" t="s">
        <v>9570</v>
      </c>
      <c r="G2214">
        <v>47542</v>
      </c>
      <c r="H2214">
        <v>-86.953768600000004</v>
      </c>
      <c r="I2214">
        <v>38.296387799999998</v>
      </c>
      <c r="J2214">
        <v>18</v>
      </c>
      <c r="K2214">
        <v>37</v>
      </c>
      <c r="L2214" t="s">
        <v>6868</v>
      </c>
      <c r="M2214">
        <v>42345</v>
      </c>
      <c r="N2214" t="s">
        <v>80</v>
      </c>
      <c r="O2214" t="s">
        <v>1650</v>
      </c>
      <c r="P2214" t="s">
        <v>82</v>
      </c>
      <c r="Q2214" t="s">
        <v>458</v>
      </c>
      <c r="R2214">
        <v>9642</v>
      </c>
      <c r="S2214">
        <v>9457</v>
      </c>
      <c r="T2214">
        <v>1</v>
      </c>
      <c r="U2214">
        <v>0</v>
      </c>
      <c r="V2214">
        <v>0</v>
      </c>
      <c r="W2214">
        <v>0</v>
      </c>
      <c r="X2214">
        <v>1.61</v>
      </c>
      <c r="Y2214">
        <v>2.48</v>
      </c>
      <c r="Z2214">
        <v>4.09</v>
      </c>
      <c r="AA2214">
        <v>385438</v>
      </c>
      <c r="AB2214">
        <v>32124</v>
      </c>
      <c r="AC2214">
        <v>0</v>
      </c>
      <c r="AD2214">
        <v>14240</v>
      </c>
      <c r="AE2214">
        <v>431802</v>
      </c>
      <c r="AF2214">
        <v>127947</v>
      </c>
      <c r="AG2214">
        <v>22814</v>
      </c>
      <c r="AH2214">
        <v>150761</v>
      </c>
      <c r="AI2214">
        <v>47022</v>
      </c>
      <c r="AJ2214">
        <v>8778</v>
      </c>
      <c r="AK2214">
        <v>21174</v>
      </c>
      <c r="AL2214">
        <v>76974</v>
      </c>
      <c r="AM2214">
        <v>77394</v>
      </c>
      <c r="AN2214">
        <v>305129</v>
      </c>
      <c r="AO2214">
        <v>81960</v>
      </c>
      <c r="AP2214">
        <v>0</v>
      </c>
      <c r="AQ2214">
        <v>0</v>
      </c>
      <c r="AR2214">
        <v>0</v>
      </c>
      <c r="AS2214">
        <v>81960</v>
      </c>
      <c r="AT2214">
        <v>0</v>
      </c>
      <c r="AU2214">
        <v>25870</v>
      </c>
      <c r="AV2214">
        <v>29621</v>
      </c>
      <c r="AW2214">
        <v>1747</v>
      </c>
      <c r="AX2214">
        <v>4545</v>
      </c>
      <c r="AY2214">
        <v>1687</v>
      </c>
      <c r="AZ2214">
        <v>124</v>
      </c>
      <c r="BA2214">
        <v>42</v>
      </c>
      <c r="BB2214">
        <v>62</v>
      </c>
      <c r="BC2214">
        <v>104</v>
      </c>
      <c r="BD2214">
        <v>78</v>
      </c>
      <c r="BE2214">
        <v>3120</v>
      </c>
      <c r="BF2214">
        <v>42000</v>
      </c>
      <c r="BG2214">
        <v>0</v>
      </c>
      <c r="BH2214">
        <v>4.09</v>
      </c>
      <c r="BI2214">
        <v>25870</v>
      </c>
      <c r="BJ2214">
        <v>29621</v>
      </c>
      <c r="BK2214">
        <v>1747</v>
      </c>
      <c r="BL2214">
        <v>1687</v>
      </c>
      <c r="BM2214">
        <v>202</v>
      </c>
      <c r="BN2214">
        <v>78</v>
      </c>
      <c r="BO2214">
        <v>124</v>
      </c>
      <c r="BP2214">
        <v>42</v>
      </c>
      <c r="BQ2214">
        <v>62</v>
      </c>
      <c r="BR2214">
        <v>104</v>
      </c>
      <c r="BS2214">
        <v>78</v>
      </c>
      <c r="BT2214">
        <v>9100</v>
      </c>
      <c r="BU2214">
        <v>4576</v>
      </c>
      <c r="BV2214">
        <v>58193</v>
      </c>
      <c r="BW2214">
        <v>1160</v>
      </c>
      <c r="BX2214">
        <v>1686</v>
      </c>
      <c r="BY2214">
        <v>202</v>
      </c>
      <c r="BZ2214">
        <v>140</v>
      </c>
      <c r="CA2214">
        <v>4</v>
      </c>
      <c r="CB2214">
        <v>6810</v>
      </c>
      <c r="CC2214">
        <v>4172</v>
      </c>
      <c r="CD2214">
        <v>366</v>
      </c>
      <c r="CE2214">
        <v>10</v>
      </c>
      <c r="CF2214">
        <v>8897</v>
      </c>
      <c r="CG2214">
        <v>0</v>
      </c>
      <c r="CH2214" s="1">
        <v>41640</v>
      </c>
      <c r="CI2214" s="1">
        <v>42004</v>
      </c>
      <c r="CJ2214" s="31">
        <v>1</v>
      </c>
    </row>
    <row r="2215" spans="1:88" x14ac:dyDescent="0.25">
      <c r="A2215" t="s">
        <v>9555</v>
      </c>
      <c r="B2215" t="s">
        <v>9571</v>
      </c>
      <c r="C2215">
        <v>2015</v>
      </c>
      <c r="D2215" t="s">
        <v>9572</v>
      </c>
      <c r="E2215" t="s">
        <v>9573</v>
      </c>
      <c r="F2215" t="s">
        <v>9574</v>
      </c>
      <c r="G2215">
        <v>47665</v>
      </c>
      <c r="H2215">
        <v>-87.6914242</v>
      </c>
      <c r="I2215">
        <v>38.272262599999998</v>
      </c>
      <c r="J2215">
        <v>18</v>
      </c>
      <c r="K2215">
        <v>51</v>
      </c>
      <c r="L2215" t="s">
        <v>9575</v>
      </c>
      <c r="M2215">
        <v>33759</v>
      </c>
      <c r="N2215" t="s">
        <v>80</v>
      </c>
      <c r="O2215" t="s">
        <v>1650</v>
      </c>
      <c r="P2215" t="s">
        <v>82</v>
      </c>
      <c r="Q2215" t="s">
        <v>458</v>
      </c>
      <c r="R2215">
        <v>4026</v>
      </c>
      <c r="S2215">
        <v>3949</v>
      </c>
      <c r="T2215">
        <v>1</v>
      </c>
      <c r="U2215">
        <v>0</v>
      </c>
      <c r="V2215">
        <v>0</v>
      </c>
      <c r="W2215">
        <v>0</v>
      </c>
      <c r="X2215">
        <v>0.88</v>
      </c>
      <c r="Y2215">
        <v>3.53</v>
      </c>
      <c r="Z2215">
        <v>4.41</v>
      </c>
      <c r="AA2215">
        <v>206160</v>
      </c>
      <c r="AB2215">
        <v>491</v>
      </c>
      <c r="AC2215">
        <v>0</v>
      </c>
      <c r="AD2215">
        <v>5450</v>
      </c>
      <c r="AE2215">
        <v>212101</v>
      </c>
      <c r="AF2215">
        <v>97627</v>
      </c>
      <c r="AG2215">
        <v>5057</v>
      </c>
      <c r="AH2215">
        <v>102684</v>
      </c>
      <c r="AI2215">
        <v>34836</v>
      </c>
      <c r="AJ2215">
        <v>941</v>
      </c>
      <c r="AK2215">
        <v>8733</v>
      </c>
      <c r="AL2215">
        <v>44510</v>
      </c>
      <c r="AM2215">
        <v>43149</v>
      </c>
      <c r="AN2215">
        <v>190343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24183</v>
      </c>
      <c r="AV2215">
        <v>206</v>
      </c>
      <c r="AW2215">
        <v>450</v>
      </c>
      <c r="AX2215">
        <v>0</v>
      </c>
      <c r="AY2215">
        <v>2890</v>
      </c>
      <c r="AZ2215">
        <v>0</v>
      </c>
      <c r="BA2215">
        <v>1</v>
      </c>
      <c r="BB2215">
        <v>62</v>
      </c>
      <c r="BC2215">
        <v>63</v>
      </c>
      <c r="BD2215">
        <v>105</v>
      </c>
      <c r="BE2215">
        <v>2340</v>
      </c>
      <c r="BF2215">
        <v>14259</v>
      </c>
      <c r="BG2215">
        <v>0</v>
      </c>
      <c r="BH2215">
        <v>4.41</v>
      </c>
      <c r="BI2215">
        <v>24183</v>
      </c>
      <c r="BJ2215">
        <v>206</v>
      </c>
      <c r="BK2215">
        <v>450</v>
      </c>
      <c r="BL2215">
        <v>2890</v>
      </c>
      <c r="BM2215">
        <v>54</v>
      </c>
      <c r="BN2215">
        <v>105</v>
      </c>
      <c r="BO2215">
        <v>0</v>
      </c>
      <c r="BP2215">
        <v>1</v>
      </c>
      <c r="BQ2215">
        <v>62</v>
      </c>
      <c r="BR2215">
        <v>63</v>
      </c>
      <c r="BS2215">
        <v>105</v>
      </c>
      <c r="BT2215">
        <v>140</v>
      </c>
      <c r="BU2215">
        <v>1664</v>
      </c>
      <c r="BV2215">
        <v>34269</v>
      </c>
      <c r="BW2215">
        <v>0</v>
      </c>
      <c r="BX2215">
        <v>165</v>
      </c>
      <c r="BY2215">
        <v>54</v>
      </c>
      <c r="BZ2215">
        <v>47</v>
      </c>
      <c r="CA2215">
        <v>0</v>
      </c>
      <c r="CB2215">
        <v>1356</v>
      </c>
      <c r="CC2215">
        <v>1244</v>
      </c>
      <c r="CD2215">
        <v>0</v>
      </c>
      <c r="CE2215">
        <v>8</v>
      </c>
      <c r="CF2215">
        <v>2741</v>
      </c>
      <c r="CG2215">
        <v>3540</v>
      </c>
      <c r="CH2215" s="1">
        <v>41640</v>
      </c>
      <c r="CI2215" s="1">
        <v>42004</v>
      </c>
      <c r="CJ2215" s="31">
        <v>1</v>
      </c>
    </row>
    <row r="2216" spans="1:88" x14ac:dyDescent="0.25">
      <c r="A2216" t="s">
        <v>9555</v>
      </c>
      <c r="B2216" t="s">
        <v>9576</v>
      </c>
      <c r="C2216">
        <v>2015</v>
      </c>
      <c r="D2216" t="s">
        <v>8802</v>
      </c>
      <c r="E2216" t="s">
        <v>9577</v>
      </c>
      <c r="F2216" t="s">
        <v>8804</v>
      </c>
      <c r="G2216">
        <v>47670</v>
      </c>
      <c r="H2216">
        <v>-87.568805999999995</v>
      </c>
      <c r="I2216">
        <v>38.354556000000002</v>
      </c>
      <c r="J2216">
        <v>18</v>
      </c>
      <c r="K2216">
        <v>51</v>
      </c>
      <c r="L2216" t="s">
        <v>9575</v>
      </c>
      <c r="M2216">
        <v>33759</v>
      </c>
      <c r="N2216" t="s">
        <v>80</v>
      </c>
      <c r="O2216" t="s">
        <v>1650</v>
      </c>
      <c r="P2216" t="s">
        <v>82</v>
      </c>
      <c r="Q2216" t="s">
        <v>458</v>
      </c>
      <c r="R2216">
        <v>11864</v>
      </c>
      <c r="S2216">
        <v>11636</v>
      </c>
      <c r="T2216">
        <v>1</v>
      </c>
      <c r="U2216">
        <v>0</v>
      </c>
      <c r="V2216">
        <v>0</v>
      </c>
      <c r="W2216">
        <v>1</v>
      </c>
      <c r="X2216">
        <v>1</v>
      </c>
      <c r="Y2216">
        <v>9.51</v>
      </c>
      <c r="Z2216">
        <v>10.51</v>
      </c>
      <c r="AA2216">
        <v>488358</v>
      </c>
      <c r="AB2216">
        <v>36433</v>
      </c>
      <c r="AC2216">
        <v>0</v>
      </c>
      <c r="AD2216">
        <v>17145</v>
      </c>
      <c r="AE2216">
        <v>541936</v>
      </c>
      <c r="AF2216">
        <v>276977</v>
      </c>
      <c r="AG2216">
        <v>43682</v>
      </c>
      <c r="AH2216">
        <v>320659</v>
      </c>
      <c r="AI2216">
        <v>29981</v>
      </c>
      <c r="AJ2216">
        <v>15001</v>
      </c>
      <c r="AK2216">
        <v>8623</v>
      </c>
      <c r="AL2216">
        <v>53605</v>
      </c>
      <c r="AM2216">
        <v>103023</v>
      </c>
      <c r="AN2216">
        <v>477287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50171</v>
      </c>
      <c r="AV2216">
        <v>29621</v>
      </c>
      <c r="AW2216">
        <v>2372</v>
      </c>
      <c r="AX2216">
        <v>4545</v>
      </c>
      <c r="AY2216">
        <v>4787</v>
      </c>
      <c r="AZ2216">
        <v>124</v>
      </c>
      <c r="BA2216">
        <v>7</v>
      </c>
      <c r="BB2216">
        <v>62</v>
      </c>
      <c r="BC2216">
        <v>69</v>
      </c>
      <c r="BD2216">
        <v>63</v>
      </c>
      <c r="BE2216">
        <v>3328</v>
      </c>
      <c r="BF2216">
        <v>39676</v>
      </c>
      <c r="BG2216">
        <v>0</v>
      </c>
      <c r="BH2216">
        <v>10.51</v>
      </c>
      <c r="BI2216">
        <v>50171</v>
      </c>
      <c r="BJ2216">
        <v>29621</v>
      </c>
      <c r="BK2216">
        <v>2372</v>
      </c>
      <c r="BL2216">
        <v>4787</v>
      </c>
      <c r="BM2216">
        <v>463</v>
      </c>
      <c r="BN2216">
        <v>63</v>
      </c>
      <c r="BO2216">
        <v>124</v>
      </c>
      <c r="BP2216">
        <v>7</v>
      </c>
      <c r="BQ2216">
        <v>62</v>
      </c>
      <c r="BR2216">
        <v>69</v>
      </c>
      <c r="BS2216">
        <v>63</v>
      </c>
      <c r="BT2216">
        <v>302</v>
      </c>
      <c r="BU2216">
        <v>4758</v>
      </c>
      <c r="BV2216">
        <v>62251</v>
      </c>
      <c r="BW2216">
        <v>2825</v>
      </c>
      <c r="BX2216">
        <v>2905</v>
      </c>
      <c r="BY2216">
        <v>463</v>
      </c>
      <c r="BZ2216">
        <v>390</v>
      </c>
      <c r="CA2216">
        <v>12</v>
      </c>
      <c r="CB2216">
        <v>9603</v>
      </c>
      <c r="CC2216">
        <v>8895</v>
      </c>
      <c r="CD2216">
        <v>210</v>
      </c>
      <c r="CE2216">
        <v>29</v>
      </c>
      <c r="CF2216">
        <v>12793</v>
      </c>
      <c r="CG2216">
        <v>19207</v>
      </c>
      <c r="CH2216" s="1">
        <v>41640</v>
      </c>
      <c r="CI2216" s="1">
        <v>42004</v>
      </c>
      <c r="CJ2216" s="31">
        <v>1</v>
      </c>
    </row>
    <row r="2217" spans="1:88" x14ac:dyDescent="0.25">
      <c r="A2217" t="s">
        <v>9555</v>
      </c>
      <c r="B2217" t="s">
        <v>9578</v>
      </c>
      <c r="C2217">
        <v>2015</v>
      </c>
      <c r="D2217" t="s">
        <v>9579</v>
      </c>
      <c r="E2217" t="s">
        <v>9580</v>
      </c>
      <c r="F2217" t="s">
        <v>9581</v>
      </c>
      <c r="G2217">
        <v>47648</v>
      </c>
      <c r="H2217">
        <v>-87.577510000000004</v>
      </c>
      <c r="I2217">
        <v>38.247387000000003</v>
      </c>
      <c r="J2217">
        <v>18</v>
      </c>
      <c r="K2217">
        <v>51</v>
      </c>
      <c r="L2217" t="s">
        <v>9575</v>
      </c>
      <c r="M2217">
        <v>33759</v>
      </c>
      <c r="N2217" t="s">
        <v>80</v>
      </c>
      <c r="O2217" t="s">
        <v>1650</v>
      </c>
      <c r="P2217" t="s">
        <v>90</v>
      </c>
      <c r="Q2217" t="s">
        <v>458</v>
      </c>
      <c r="R2217">
        <v>8291</v>
      </c>
      <c r="S2217">
        <v>8132</v>
      </c>
      <c r="T2217">
        <v>1</v>
      </c>
      <c r="U2217">
        <v>1</v>
      </c>
      <c r="V2217">
        <v>0</v>
      </c>
      <c r="W2217">
        <v>0.88</v>
      </c>
      <c r="X2217">
        <v>0.88</v>
      </c>
      <c r="Y2217">
        <v>5.6</v>
      </c>
      <c r="Z2217">
        <v>6.48</v>
      </c>
      <c r="AA2217">
        <v>345263</v>
      </c>
      <c r="AB2217">
        <v>55305</v>
      </c>
      <c r="AC2217">
        <v>0</v>
      </c>
      <c r="AD2217">
        <v>4767</v>
      </c>
      <c r="AE2217">
        <v>405335</v>
      </c>
      <c r="AF2217">
        <v>190559</v>
      </c>
      <c r="AG2217">
        <v>19056</v>
      </c>
      <c r="AH2217">
        <v>209615</v>
      </c>
      <c r="AI2217">
        <v>36617</v>
      </c>
      <c r="AJ2217">
        <v>6300</v>
      </c>
      <c r="AK2217">
        <v>7226</v>
      </c>
      <c r="AL2217">
        <v>50143</v>
      </c>
      <c r="AM2217">
        <v>146690</v>
      </c>
      <c r="AN2217">
        <v>406448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4724</v>
      </c>
      <c r="AU2217">
        <v>40312</v>
      </c>
      <c r="AV2217">
        <v>325</v>
      </c>
      <c r="AW2217">
        <v>596</v>
      </c>
      <c r="AX2217">
        <v>0</v>
      </c>
      <c r="AY2217">
        <v>3830</v>
      </c>
      <c r="AZ2217">
        <v>0</v>
      </c>
      <c r="BA2217">
        <v>2</v>
      </c>
      <c r="BB2217">
        <v>62</v>
      </c>
      <c r="BC2217">
        <v>64</v>
      </c>
      <c r="BD2217">
        <v>136</v>
      </c>
      <c r="BE2217">
        <v>3744</v>
      </c>
      <c r="BF2217">
        <v>35997</v>
      </c>
      <c r="BG2217">
        <v>0</v>
      </c>
      <c r="BH2217">
        <v>6.48</v>
      </c>
      <c r="BI2217">
        <v>40312</v>
      </c>
      <c r="BJ2217">
        <v>325</v>
      </c>
      <c r="BK2217">
        <v>596</v>
      </c>
      <c r="BL2217">
        <v>3830</v>
      </c>
      <c r="BM2217">
        <v>271</v>
      </c>
      <c r="BN2217">
        <v>136</v>
      </c>
      <c r="BO2217">
        <v>0</v>
      </c>
      <c r="BP2217">
        <v>2</v>
      </c>
      <c r="BQ2217">
        <v>62</v>
      </c>
      <c r="BR2217">
        <v>64</v>
      </c>
      <c r="BS2217">
        <v>136</v>
      </c>
      <c r="BT2217">
        <v>1883</v>
      </c>
      <c r="BU2217">
        <v>3975</v>
      </c>
      <c r="BV2217">
        <v>68512</v>
      </c>
      <c r="BW2217">
        <v>0</v>
      </c>
      <c r="BX2217">
        <v>111</v>
      </c>
      <c r="BY2217">
        <v>271</v>
      </c>
      <c r="BZ2217">
        <v>140</v>
      </c>
      <c r="CA2217">
        <v>32</v>
      </c>
      <c r="CB2217">
        <v>8664</v>
      </c>
      <c r="CC2217">
        <v>3269</v>
      </c>
      <c r="CD2217">
        <v>155</v>
      </c>
      <c r="CE2217">
        <v>22</v>
      </c>
      <c r="CF2217">
        <v>4238</v>
      </c>
      <c r="CG2217">
        <v>-1</v>
      </c>
      <c r="CH2217" s="1">
        <v>41640</v>
      </c>
      <c r="CI2217" s="1">
        <v>42004</v>
      </c>
      <c r="CJ2217" s="31">
        <v>1</v>
      </c>
    </row>
    <row r="2218" spans="1:88" x14ac:dyDescent="0.25">
      <c r="A2218" t="s">
        <v>9555</v>
      </c>
      <c r="B2218" t="s">
        <v>9582</v>
      </c>
      <c r="C2218">
        <v>2015</v>
      </c>
      <c r="D2218" t="s">
        <v>9583</v>
      </c>
      <c r="E2218" t="s">
        <v>9584</v>
      </c>
      <c r="F2218" t="s">
        <v>9585</v>
      </c>
      <c r="G2218">
        <v>47660</v>
      </c>
      <c r="H2218">
        <v>-87.346170999999998</v>
      </c>
      <c r="I2218">
        <v>38.337234000000002</v>
      </c>
      <c r="J2218">
        <v>18</v>
      </c>
      <c r="K2218">
        <v>51</v>
      </c>
      <c r="L2218" t="s">
        <v>9575</v>
      </c>
      <c r="M2218">
        <v>33759</v>
      </c>
      <c r="N2218" t="s">
        <v>80</v>
      </c>
      <c r="O2218" t="s">
        <v>1650</v>
      </c>
      <c r="P2218" t="s">
        <v>82</v>
      </c>
      <c r="Q2218" t="s">
        <v>458</v>
      </c>
      <c r="R2218">
        <v>3830</v>
      </c>
      <c r="S2218">
        <v>3757</v>
      </c>
      <c r="T2218">
        <v>1</v>
      </c>
      <c r="U2218">
        <v>0</v>
      </c>
      <c r="V2218">
        <v>0</v>
      </c>
      <c r="W2218">
        <v>1</v>
      </c>
      <c r="X2218">
        <v>1</v>
      </c>
      <c r="Y2218">
        <v>2.1800000000000002</v>
      </c>
      <c r="Z2218">
        <v>3.18</v>
      </c>
      <c r="AA2218">
        <v>144912</v>
      </c>
      <c r="AB2218">
        <v>10219</v>
      </c>
      <c r="AC2218">
        <v>8000</v>
      </c>
      <c r="AD2218">
        <v>9803</v>
      </c>
      <c r="AE2218">
        <v>172934</v>
      </c>
      <c r="AF2218">
        <v>73815</v>
      </c>
      <c r="AG2218">
        <v>6202</v>
      </c>
      <c r="AH2218">
        <v>80017</v>
      </c>
      <c r="AI2218">
        <v>11018</v>
      </c>
      <c r="AJ2218">
        <v>552</v>
      </c>
      <c r="AK2218">
        <v>1548</v>
      </c>
      <c r="AL2218">
        <v>13118</v>
      </c>
      <c r="AM2218">
        <v>77358</v>
      </c>
      <c r="AN2218">
        <v>170493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24287</v>
      </c>
      <c r="AV2218">
        <v>0</v>
      </c>
      <c r="AW2218">
        <v>709</v>
      </c>
      <c r="AX2218">
        <v>0</v>
      </c>
      <c r="AY2218">
        <v>1933</v>
      </c>
      <c r="AZ2218">
        <v>0</v>
      </c>
      <c r="BA2218">
        <v>2</v>
      </c>
      <c r="BB2218">
        <v>62</v>
      </c>
      <c r="BC2218">
        <v>64</v>
      </c>
      <c r="BD2218">
        <v>27</v>
      </c>
      <c r="BE2218">
        <v>2652</v>
      </c>
      <c r="BF2218">
        <v>90108</v>
      </c>
      <c r="BG2218">
        <v>0</v>
      </c>
      <c r="BH2218">
        <v>3.18</v>
      </c>
      <c r="BI2218">
        <v>24287</v>
      </c>
      <c r="BJ2218">
        <v>0</v>
      </c>
      <c r="BK2218">
        <v>709</v>
      </c>
      <c r="BL2218">
        <v>1933</v>
      </c>
      <c r="BM2218">
        <v>136</v>
      </c>
      <c r="BN2218">
        <v>27</v>
      </c>
      <c r="BO2218">
        <v>0</v>
      </c>
      <c r="BP2218">
        <v>2</v>
      </c>
      <c r="BQ2218">
        <v>62</v>
      </c>
      <c r="BR2218">
        <v>64</v>
      </c>
      <c r="BS2218">
        <v>27</v>
      </c>
      <c r="BT2218">
        <v>3895</v>
      </c>
      <c r="BU2218">
        <v>1927</v>
      </c>
      <c r="BV2218">
        <v>23960</v>
      </c>
      <c r="BW2218">
        <v>0</v>
      </c>
      <c r="BX2218">
        <v>158</v>
      </c>
      <c r="BY2218">
        <v>136</v>
      </c>
      <c r="BZ2218">
        <v>103</v>
      </c>
      <c r="CA2218">
        <v>15</v>
      </c>
      <c r="CB2218">
        <v>1924</v>
      </c>
      <c r="CC2218">
        <v>1621</v>
      </c>
      <c r="CD2218">
        <v>35</v>
      </c>
      <c r="CE2218">
        <v>8</v>
      </c>
      <c r="CF2218">
        <v>5527</v>
      </c>
      <c r="CG2218">
        <v>2999</v>
      </c>
      <c r="CH2218" s="1">
        <v>41640</v>
      </c>
      <c r="CI2218" s="1">
        <v>42004</v>
      </c>
      <c r="CJ2218" s="31">
        <v>1</v>
      </c>
    </row>
    <row r="2219" spans="1:88" x14ac:dyDescent="0.25">
      <c r="A2219" t="s">
        <v>9555</v>
      </c>
      <c r="B2219" t="s">
        <v>9586</v>
      </c>
      <c r="C2219">
        <v>2015</v>
      </c>
      <c r="D2219" t="s">
        <v>9587</v>
      </c>
      <c r="E2219" t="s">
        <v>9588</v>
      </c>
      <c r="F2219" t="s">
        <v>9589</v>
      </c>
      <c r="G2219">
        <v>47512</v>
      </c>
      <c r="H2219">
        <v>-87.308153899999994</v>
      </c>
      <c r="I2219">
        <v>38.772928299999997</v>
      </c>
      <c r="J2219">
        <v>18</v>
      </c>
      <c r="K2219">
        <v>83</v>
      </c>
      <c r="L2219" t="s">
        <v>7196</v>
      </c>
      <c r="M2219">
        <v>37938</v>
      </c>
      <c r="N2219" t="s">
        <v>80</v>
      </c>
      <c r="O2219" t="s">
        <v>1650</v>
      </c>
      <c r="P2219" t="s">
        <v>90</v>
      </c>
      <c r="Q2219" t="s">
        <v>458</v>
      </c>
      <c r="R2219">
        <v>4516</v>
      </c>
      <c r="S2219">
        <v>4429</v>
      </c>
      <c r="T2219">
        <v>1</v>
      </c>
      <c r="U2219">
        <v>1</v>
      </c>
      <c r="V2219">
        <v>0</v>
      </c>
      <c r="W2219">
        <v>0</v>
      </c>
      <c r="X2219">
        <v>1</v>
      </c>
      <c r="Y2219">
        <v>3</v>
      </c>
      <c r="Z2219">
        <v>4</v>
      </c>
      <c r="AA2219">
        <v>129979</v>
      </c>
      <c r="AB2219">
        <v>5656</v>
      </c>
      <c r="AC2219">
        <v>0</v>
      </c>
      <c r="AD2219">
        <v>4759</v>
      </c>
      <c r="AE2219">
        <v>140394</v>
      </c>
      <c r="AF2219">
        <v>78044</v>
      </c>
      <c r="AG2219">
        <v>0</v>
      </c>
      <c r="AH2219">
        <v>78044</v>
      </c>
      <c r="AI2219">
        <v>13849</v>
      </c>
      <c r="AJ2219">
        <v>0</v>
      </c>
      <c r="AK2219">
        <v>500</v>
      </c>
      <c r="AL2219">
        <v>14349</v>
      </c>
      <c r="AM2219">
        <v>74875</v>
      </c>
      <c r="AN2219">
        <v>167268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66819</v>
      </c>
      <c r="AV2219">
        <v>0</v>
      </c>
      <c r="AW2219">
        <v>390</v>
      </c>
      <c r="AX2219">
        <v>0</v>
      </c>
      <c r="AY2219">
        <v>811</v>
      </c>
      <c r="AZ2219">
        <v>0</v>
      </c>
      <c r="BA2219">
        <v>0</v>
      </c>
      <c r="BB2219">
        <v>62</v>
      </c>
      <c r="BC2219">
        <v>62</v>
      </c>
      <c r="BD2219">
        <v>32</v>
      </c>
      <c r="BE2219">
        <v>4004</v>
      </c>
      <c r="BF2219">
        <v>14747</v>
      </c>
      <c r="BG2219">
        <v>0</v>
      </c>
      <c r="BH2219">
        <v>4</v>
      </c>
      <c r="BI2219">
        <v>66819</v>
      </c>
      <c r="BJ2219">
        <v>0</v>
      </c>
      <c r="BK2219">
        <v>390</v>
      </c>
      <c r="BL2219">
        <v>811</v>
      </c>
      <c r="BM2219">
        <v>234</v>
      </c>
      <c r="BN2219">
        <v>32</v>
      </c>
      <c r="BO2219">
        <v>0</v>
      </c>
      <c r="BP2219">
        <v>0</v>
      </c>
      <c r="BQ2219">
        <v>62</v>
      </c>
      <c r="BR2219">
        <v>62</v>
      </c>
      <c r="BS2219">
        <v>32</v>
      </c>
      <c r="BT2219">
        <v>1785</v>
      </c>
      <c r="BU2219">
        <v>3082</v>
      </c>
      <c r="BV2219">
        <v>10556</v>
      </c>
      <c r="BW2219">
        <v>0</v>
      </c>
      <c r="BX2219">
        <v>116</v>
      </c>
      <c r="BY2219">
        <v>234</v>
      </c>
      <c r="BZ2219">
        <v>145</v>
      </c>
      <c r="CA2219">
        <v>60</v>
      </c>
      <c r="CB2219">
        <v>1177</v>
      </c>
      <c r="CC2219">
        <v>852</v>
      </c>
      <c r="CD2219">
        <v>192</v>
      </c>
      <c r="CE2219">
        <v>9</v>
      </c>
      <c r="CF2219">
        <v>5366</v>
      </c>
      <c r="CG2219">
        <v>915</v>
      </c>
      <c r="CH2219" s="1">
        <v>41640</v>
      </c>
      <c r="CI2219" s="1">
        <v>42004</v>
      </c>
      <c r="CJ2219" s="31">
        <v>1</v>
      </c>
    </row>
    <row r="2220" spans="1:88" x14ac:dyDescent="0.25">
      <c r="A2220" t="s">
        <v>9555</v>
      </c>
      <c r="B2220" t="s">
        <v>9590</v>
      </c>
      <c r="C2220">
        <v>2015</v>
      </c>
      <c r="D2220" t="s">
        <v>9591</v>
      </c>
      <c r="E2220" t="s">
        <v>9592</v>
      </c>
      <c r="F2220" t="s">
        <v>9593</v>
      </c>
      <c r="G2220">
        <v>47591</v>
      </c>
      <c r="H2220">
        <v>-87.5243076</v>
      </c>
      <c r="I2220">
        <v>38.678691600000001</v>
      </c>
      <c r="J2220">
        <v>18</v>
      </c>
      <c r="K2220">
        <v>83</v>
      </c>
      <c r="L2220" t="s">
        <v>7196</v>
      </c>
      <c r="M2220">
        <v>37938</v>
      </c>
      <c r="N2220" t="s">
        <v>80</v>
      </c>
      <c r="O2220" t="s">
        <v>1650</v>
      </c>
      <c r="P2220" t="s">
        <v>82</v>
      </c>
      <c r="Q2220" t="s">
        <v>458</v>
      </c>
      <c r="R2220">
        <v>33924</v>
      </c>
      <c r="S2220">
        <v>33273</v>
      </c>
      <c r="T2220">
        <v>1</v>
      </c>
      <c r="U2220">
        <v>0</v>
      </c>
      <c r="V2220">
        <v>0</v>
      </c>
      <c r="W2220">
        <v>1.25</v>
      </c>
      <c r="X2220">
        <v>2.25</v>
      </c>
      <c r="Y2220">
        <v>11.25</v>
      </c>
      <c r="Z2220">
        <v>13.5</v>
      </c>
      <c r="AA2220">
        <v>1294869</v>
      </c>
      <c r="AB2220">
        <v>66188</v>
      </c>
      <c r="AC2220">
        <v>0</v>
      </c>
      <c r="AD2220">
        <v>54775</v>
      </c>
      <c r="AE2220">
        <v>1415832</v>
      </c>
      <c r="AF2220">
        <v>483205</v>
      </c>
      <c r="AG2220">
        <v>120888</v>
      </c>
      <c r="AH2220">
        <v>604093</v>
      </c>
      <c r="AI2220">
        <v>96016</v>
      </c>
      <c r="AJ2220">
        <v>16450</v>
      </c>
      <c r="AK2220">
        <v>96703</v>
      </c>
      <c r="AL2220">
        <v>209169</v>
      </c>
      <c r="AM2220">
        <v>430015</v>
      </c>
      <c r="AN2220">
        <v>1243277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77845</v>
      </c>
      <c r="AV2220">
        <v>1302</v>
      </c>
      <c r="AW2220">
        <v>16214</v>
      </c>
      <c r="AX2220">
        <v>250</v>
      </c>
      <c r="AY2220">
        <v>3512</v>
      </c>
      <c r="AZ2220">
        <v>0</v>
      </c>
      <c r="BA2220">
        <v>11</v>
      </c>
      <c r="BB2220">
        <v>62</v>
      </c>
      <c r="BC2220">
        <v>73</v>
      </c>
      <c r="BD2220">
        <v>215</v>
      </c>
      <c r="BE2220">
        <v>3562</v>
      </c>
      <c r="BF2220">
        <v>183000</v>
      </c>
      <c r="BG2220">
        <v>0</v>
      </c>
      <c r="BH2220">
        <v>13.5</v>
      </c>
      <c r="BI2220">
        <v>77845</v>
      </c>
      <c r="BJ2220">
        <v>1302</v>
      </c>
      <c r="BK2220">
        <v>16214</v>
      </c>
      <c r="BL2220">
        <v>3512</v>
      </c>
      <c r="BM2220">
        <v>413</v>
      </c>
      <c r="BN2220">
        <v>215</v>
      </c>
      <c r="BO2220">
        <v>0</v>
      </c>
      <c r="BP2220">
        <v>11</v>
      </c>
      <c r="BQ2220">
        <v>62</v>
      </c>
      <c r="BR2220">
        <v>73</v>
      </c>
      <c r="BS2220">
        <v>215</v>
      </c>
      <c r="BT2220">
        <v>15300</v>
      </c>
      <c r="BU2220">
        <v>17960</v>
      </c>
      <c r="BV2220">
        <v>194076</v>
      </c>
      <c r="BW2220">
        <v>2</v>
      </c>
      <c r="BX2220">
        <v>416</v>
      </c>
      <c r="BY2220">
        <v>413</v>
      </c>
      <c r="BZ2220">
        <v>299</v>
      </c>
      <c r="CA2220">
        <v>7</v>
      </c>
      <c r="CB2220">
        <v>9703</v>
      </c>
      <c r="CC2220">
        <v>6898</v>
      </c>
      <c r="CD2220">
        <v>144</v>
      </c>
      <c r="CE2220">
        <v>21</v>
      </c>
      <c r="CF2220">
        <v>41514</v>
      </c>
      <c r="CG2220">
        <v>7001</v>
      </c>
      <c r="CH2220" s="1">
        <v>41640</v>
      </c>
      <c r="CI2220" s="1">
        <v>42004</v>
      </c>
      <c r="CJ2220" s="31">
        <v>1</v>
      </c>
    </row>
    <row r="2221" spans="1:88" x14ac:dyDescent="0.25">
      <c r="A2221" t="s">
        <v>9555</v>
      </c>
      <c r="B2221" t="s">
        <v>9594</v>
      </c>
      <c r="C2221">
        <v>2015</v>
      </c>
      <c r="D2221" t="s">
        <v>9595</v>
      </c>
      <c r="E2221" t="s">
        <v>9596</v>
      </c>
      <c r="F2221" t="s">
        <v>9597</v>
      </c>
      <c r="G2221">
        <v>47553</v>
      </c>
      <c r="H2221">
        <v>-86.914064999999994</v>
      </c>
      <c r="I2221">
        <v>38.676895000000002</v>
      </c>
      <c r="J2221">
        <v>18</v>
      </c>
      <c r="K2221">
        <v>101</v>
      </c>
      <c r="L2221" t="s">
        <v>4185</v>
      </c>
      <c r="M2221">
        <v>10203</v>
      </c>
      <c r="N2221" t="s">
        <v>80</v>
      </c>
      <c r="O2221" t="s">
        <v>1650</v>
      </c>
      <c r="P2221" t="s">
        <v>82</v>
      </c>
      <c r="Q2221" t="s">
        <v>458</v>
      </c>
      <c r="R2221">
        <v>5853</v>
      </c>
      <c r="S2221">
        <v>5741</v>
      </c>
      <c r="T2221">
        <v>1</v>
      </c>
      <c r="U2221">
        <v>0</v>
      </c>
      <c r="V2221">
        <v>0</v>
      </c>
      <c r="W2221">
        <v>0</v>
      </c>
      <c r="X2221">
        <v>0.83</v>
      </c>
      <c r="Y2221">
        <v>1.95</v>
      </c>
      <c r="Z2221">
        <v>2.78</v>
      </c>
      <c r="AA2221">
        <v>176734</v>
      </c>
      <c r="AB2221">
        <v>6799</v>
      </c>
      <c r="AC2221">
        <v>0</v>
      </c>
      <c r="AD2221">
        <v>7246</v>
      </c>
      <c r="AE2221">
        <v>190779</v>
      </c>
      <c r="AF2221">
        <v>69673</v>
      </c>
      <c r="AG2221">
        <v>13472</v>
      </c>
      <c r="AH2221">
        <v>83145</v>
      </c>
      <c r="AI2221">
        <v>18773</v>
      </c>
      <c r="AJ2221">
        <v>5500</v>
      </c>
      <c r="AK2221">
        <v>4898</v>
      </c>
      <c r="AL2221">
        <v>29171</v>
      </c>
      <c r="AM2221">
        <v>31541</v>
      </c>
      <c r="AN2221">
        <v>143857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17278</v>
      </c>
      <c r="AV2221">
        <v>29626</v>
      </c>
      <c r="AW2221">
        <v>388</v>
      </c>
      <c r="AX2221">
        <v>4545</v>
      </c>
      <c r="AY2221">
        <v>875</v>
      </c>
      <c r="AZ2221">
        <v>124</v>
      </c>
      <c r="BA2221">
        <v>28</v>
      </c>
      <c r="BB2221">
        <v>62</v>
      </c>
      <c r="BC2221">
        <v>90</v>
      </c>
      <c r="BD2221">
        <v>38</v>
      </c>
      <c r="BE2221">
        <v>1872</v>
      </c>
      <c r="BF2221">
        <v>20176</v>
      </c>
      <c r="BG2221">
        <v>0</v>
      </c>
      <c r="BH2221">
        <v>2.78</v>
      </c>
      <c r="BI2221">
        <v>17278</v>
      </c>
      <c r="BJ2221">
        <v>29626</v>
      </c>
      <c r="BK2221">
        <v>388</v>
      </c>
      <c r="BL2221">
        <v>875</v>
      </c>
      <c r="BM2221">
        <v>301</v>
      </c>
      <c r="BN2221">
        <v>38</v>
      </c>
      <c r="BO2221">
        <v>124</v>
      </c>
      <c r="BP2221">
        <v>28</v>
      </c>
      <c r="BQ2221">
        <v>62</v>
      </c>
      <c r="BR2221">
        <v>90</v>
      </c>
      <c r="BS2221">
        <v>38</v>
      </c>
      <c r="BT2221">
        <v>936</v>
      </c>
      <c r="BU2221">
        <v>748</v>
      </c>
      <c r="BV2221">
        <v>25686</v>
      </c>
      <c r="BW2221">
        <v>530</v>
      </c>
      <c r="BX2221">
        <v>1010</v>
      </c>
      <c r="BY2221">
        <v>301</v>
      </c>
      <c r="BZ2221">
        <v>257</v>
      </c>
      <c r="CA2221">
        <v>4</v>
      </c>
      <c r="CB2221">
        <v>2262</v>
      </c>
      <c r="CC2221">
        <v>1897</v>
      </c>
      <c r="CD2221">
        <v>256</v>
      </c>
      <c r="CE2221">
        <v>12</v>
      </c>
      <c r="CF2221">
        <v>5564</v>
      </c>
      <c r="CG2221">
        <v>1248</v>
      </c>
      <c r="CH2221" s="1">
        <v>41640</v>
      </c>
      <c r="CI2221" s="1">
        <v>42004</v>
      </c>
      <c r="CJ2221" s="31">
        <v>1</v>
      </c>
    </row>
    <row r="2222" spans="1:88" x14ac:dyDescent="0.25">
      <c r="A2222" t="s">
        <v>9555</v>
      </c>
      <c r="B2222" t="s">
        <v>9598</v>
      </c>
      <c r="C2222">
        <v>2015</v>
      </c>
      <c r="D2222" t="s">
        <v>9599</v>
      </c>
      <c r="E2222" t="s">
        <v>9600</v>
      </c>
      <c r="F2222" t="s">
        <v>9601</v>
      </c>
      <c r="G2222">
        <v>47581</v>
      </c>
      <c r="H2222">
        <v>-86.790298000000007</v>
      </c>
      <c r="I2222">
        <v>38.666097000000001</v>
      </c>
      <c r="J2222">
        <v>18</v>
      </c>
      <c r="K2222">
        <v>101</v>
      </c>
      <c r="L2222" t="s">
        <v>4185</v>
      </c>
      <c r="M2222">
        <v>10203</v>
      </c>
      <c r="N2222" t="s">
        <v>80</v>
      </c>
      <c r="O2222" t="s">
        <v>1650</v>
      </c>
      <c r="P2222" t="s">
        <v>82</v>
      </c>
      <c r="Q2222" t="s">
        <v>458</v>
      </c>
      <c r="R2222">
        <v>756</v>
      </c>
      <c r="S2222">
        <v>741</v>
      </c>
      <c r="T2222">
        <v>1</v>
      </c>
      <c r="U2222">
        <v>0</v>
      </c>
      <c r="V2222">
        <v>0</v>
      </c>
      <c r="W2222">
        <v>0.63</v>
      </c>
      <c r="X2222">
        <v>0.63</v>
      </c>
      <c r="Y2222">
        <v>0.68</v>
      </c>
      <c r="Z2222">
        <v>1.31</v>
      </c>
      <c r="AA2222">
        <v>42944</v>
      </c>
      <c r="AB2222">
        <v>1310</v>
      </c>
      <c r="AC2222">
        <v>0</v>
      </c>
      <c r="AD2222">
        <v>2288</v>
      </c>
      <c r="AE2222">
        <v>46542</v>
      </c>
      <c r="AF2222" t="s">
        <v>84</v>
      </c>
      <c r="AG2222" t="s">
        <v>84</v>
      </c>
      <c r="AH2222" t="s">
        <v>84</v>
      </c>
      <c r="AI2222">
        <v>5485</v>
      </c>
      <c r="AJ2222">
        <v>0</v>
      </c>
      <c r="AK2222">
        <v>544</v>
      </c>
      <c r="AL2222">
        <v>6029</v>
      </c>
      <c r="AM2222" t="s">
        <v>84</v>
      </c>
      <c r="AN2222">
        <v>48745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8990</v>
      </c>
      <c r="AV2222">
        <v>29621</v>
      </c>
      <c r="AW2222">
        <v>56</v>
      </c>
      <c r="AX2222">
        <v>0</v>
      </c>
      <c r="AY2222">
        <v>476</v>
      </c>
      <c r="AZ2222">
        <v>0</v>
      </c>
      <c r="BA2222">
        <v>0</v>
      </c>
      <c r="BB2222">
        <v>62</v>
      </c>
      <c r="BC2222">
        <v>62</v>
      </c>
      <c r="BD2222">
        <v>3</v>
      </c>
      <c r="BE2222">
        <v>1300</v>
      </c>
      <c r="BF2222">
        <v>5137</v>
      </c>
      <c r="BG2222">
        <v>0</v>
      </c>
      <c r="BH2222">
        <v>1.31</v>
      </c>
      <c r="BI2222">
        <v>8990</v>
      </c>
      <c r="BJ2222">
        <v>29621</v>
      </c>
      <c r="BK2222">
        <v>56</v>
      </c>
      <c r="BL2222">
        <v>476</v>
      </c>
      <c r="BM2222">
        <v>23</v>
      </c>
      <c r="BN2222">
        <v>3</v>
      </c>
      <c r="BO2222">
        <v>0</v>
      </c>
      <c r="BP2222">
        <v>0</v>
      </c>
      <c r="BQ2222">
        <v>62</v>
      </c>
      <c r="BR2222">
        <v>62</v>
      </c>
      <c r="BS2222">
        <v>3</v>
      </c>
      <c r="BT2222">
        <v>73</v>
      </c>
      <c r="BU2222">
        <v>313</v>
      </c>
      <c r="BV2222">
        <v>7008</v>
      </c>
      <c r="BW2222">
        <v>409</v>
      </c>
      <c r="BX2222">
        <v>512</v>
      </c>
      <c r="BY2222">
        <v>23</v>
      </c>
      <c r="BZ2222">
        <v>11</v>
      </c>
      <c r="CA2222">
        <v>1</v>
      </c>
      <c r="CB2222">
        <v>513</v>
      </c>
      <c r="CC2222">
        <v>347</v>
      </c>
      <c r="CD2222">
        <v>17</v>
      </c>
      <c r="CE2222">
        <v>3</v>
      </c>
      <c r="CF2222">
        <v>1550</v>
      </c>
      <c r="CG2222">
        <v>309</v>
      </c>
      <c r="CH2222" s="1">
        <v>41640</v>
      </c>
      <c r="CI2222" s="1">
        <v>42004</v>
      </c>
      <c r="CJ2222" s="31">
        <v>1</v>
      </c>
    </row>
    <row r="2223" spans="1:88" x14ac:dyDescent="0.25">
      <c r="A2223" t="s">
        <v>9555</v>
      </c>
      <c r="B2223" t="s">
        <v>9602</v>
      </c>
      <c r="C2223">
        <v>2015</v>
      </c>
      <c r="D2223" t="s">
        <v>9603</v>
      </c>
      <c r="E2223" t="s">
        <v>9604</v>
      </c>
      <c r="F2223" t="s">
        <v>9605</v>
      </c>
      <c r="G2223">
        <v>47586</v>
      </c>
      <c r="H2223">
        <v>-86.750158299999995</v>
      </c>
      <c r="I2223">
        <v>37.955248900000001</v>
      </c>
      <c r="J2223">
        <v>18</v>
      </c>
      <c r="K2223">
        <v>123</v>
      </c>
      <c r="L2223" t="s">
        <v>1104</v>
      </c>
      <c r="M2223">
        <v>19454</v>
      </c>
      <c r="N2223" t="s">
        <v>80</v>
      </c>
      <c r="O2223" t="s">
        <v>1650</v>
      </c>
      <c r="P2223" t="s">
        <v>90</v>
      </c>
      <c r="Q2223" t="s">
        <v>458</v>
      </c>
      <c r="R2223">
        <v>19338</v>
      </c>
      <c r="S2223">
        <v>18967</v>
      </c>
      <c r="T2223">
        <v>1</v>
      </c>
      <c r="U2223">
        <v>1</v>
      </c>
      <c r="V2223">
        <v>1</v>
      </c>
      <c r="W2223">
        <v>0.88</v>
      </c>
      <c r="X2223">
        <v>7</v>
      </c>
      <c r="Y2223">
        <v>6.88</v>
      </c>
      <c r="Z2223">
        <v>13.88</v>
      </c>
      <c r="AA2223">
        <v>722866</v>
      </c>
      <c r="AB2223">
        <v>71433</v>
      </c>
      <c r="AC2223">
        <v>0</v>
      </c>
      <c r="AD2223">
        <v>18490</v>
      </c>
      <c r="AE2223">
        <v>812789</v>
      </c>
      <c r="AF2223">
        <v>365424</v>
      </c>
      <c r="AG2223">
        <v>139165</v>
      </c>
      <c r="AH2223">
        <v>504589</v>
      </c>
      <c r="AI2223">
        <v>84608</v>
      </c>
      <c r="AJ2223">
        <v>13199</v>
      </c>
      <c r="AK2223">
        <v>24040</v>
      </c>
      <c r="AL2223">
        <v>121847</v>
      </c>
      <c r="AM2223">
        <v>162854</v>
      </c>
      <c r="AN2223">
        <v>78929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97640</v>
      </c>
      <c r="AV2223">
        <v>29621</v>
      </c>
      <c r="AW2223">
        <v>4527</v>
      </c>
      <c r="AX2223">
        <v>4545</v>
      </c>
      <c r="AY2223">
        <v>4904</v>
      </c>
      <c r="AZ2223">
        <v>124</v>
      </c>
      <c r="BA2223">
        <v>10</v>
      </c>
      <c r="BB2223">
        <v>62</v>
      </c>
      <c r="BC2223">
        <v>72</v>
      </c>
      <c r="BD2223">
        <v>185</v>
      </c>
      <c r="BE2223">
        <v>5342</v>
      </c>
      <c r="BF2223">
        <v>143175</v>
      </c>
      <c r="BG2223">
        <v>1</v>
      </c>
      <c r="BH2223">
        <v>13.88</v>
      </c>
      <c r="BI2223">
        <v>97640</v>
      </c>
      <c r="BJ2223">
        <v>29621</v>
      </c>
      <c r="BK2223">
        <v>4527</v>
      </c>
      <c r="BL2223">
        <v>4904</v>
      </c>
      <c r="BM2223">
        <v>193</v>
      </c>
      <c r="BN2223">
        <v>185</v>
      </c>
      <c r="BO2223">
        <v>124</v>
      </c>
      <c r="BP2223">
        <v>10</v>
      </c>
      <c r="BQ2223">
        <v>62</v>
      </c>
      <c r="BR2223">
        <v>72</v>
      </c>
      <c r="BS2223">
        <v>185</v>
      </c>
      <c r="BT2223">
        <v>1528</v>
      </c>
      <c r="BU2223">
        <v>13705</v>
      </c>
      <c r="BV2223">
        <v>133093</v>
      </c>
      <c r="BW2223">
        <v>9052</v>
      </c>
      <c r="BX2223">
        <v>2556</v>
      </c>
      <c r="BY2223">
        <v>193</v>
      </c>
      <c r="BZ2223">
        <v>135</v>
      </c>
      <c r="CA2223">
        <v>25</v>
      </c>
      <c r="CB2223">
        <v>3186</v>
      </c>
      <c r="CC2223">
        <v>2601</v>
      </c>
      <c r="CD2223">
        <v>196</v>
      </c>
      <c r="CE2223">
        <v>39</v>
      </c>
      <c r="CF2223">
        <v>13745</v>
      </c>
      <c r="CG2223">
        <v>5688</v>
      </c>
      <c r="CH2223" s="1">
        <v>41640</v>
      </c>
      <c r="CI2223" s="1">
        <v>42004</v>
      </c>
      <c r="CJ2223" s="31">
        <v>1</v>
      </c>
    </row>
    <row r="2224" spans="1:88" x14ac:dyDescent="0.25">
      <c r="A2224" t="s">
        <v>9555</v>
      </c>
      <c r="B2224" t="s">
        <v>9606</v>
      </c>
      <c r="C2224">
        <v>2015</v>
      </c>
      <c r="D2224" t="s">
        <v>9607</v>
      </c>
      <c r="E2224" t="s">
        <v>9608</v>
      </c>
      <c r="F2224" t="s">
        <v>259</v>
      </c>
      <c r="G2224">
        <v>47567</v>
      </c>
      <c r="H2224">
        <v>-87.274951799999997</v>
      </c>
      <c r="I2224">
        <v>38.4900071</v>
      </c>
      <c r="J2224">
        <v>18</v>
      </c>
      <c r="K2224">
        <v>125</v>
      </c>
      <c r="L2224" t="s">
        <v>537</v>
      </c>
      <c r="M2224">
        <v>12624</v>
      </c>
      <c r="N2224" t="s">
        <v>80</v>
      </c>
      <c r="O2224" t="s">
        <v>1650</v>
      </c>
      <c r="P2224" t="s">
        <v>90</v>
      </c>
      <c r="Q2224" t="s">
        <v>458</v>
      </c>
      <c r="R2224">
        <v>12845</v>
      </c>
      <c r="S2224">
        <v>12599</v>
      </c>
      <c r="T2224">
        <v>1</v>
      </c>
      <c r="U2224">
        <v>2</v>
      </c>
      <c r="V2224">
        <v>0</v>
      </c>
      <c r="W2224">
        <v>1</v>
      </c>
      <c r="X2224">
        <v>2</v>
      </c>
      <c r="Y2224">
        <v>23</v>
      </c>
      <c r="Z2224">
        <v>25</v>
      </c>
      <c r="AA2224">
        <v>550763</v>
      </c>
      <c r="AB2224">
        <v>33771</v>
      </c>
      <c r="AC2224">
        <v>0</v>
      </c>
      <c r="AD2224">
        <v>15675</v>
      </c>
      <c r="AE2224">
        <v>600209</v>
      </c>
      <c r="AF2224">
        <v>348603</v>
      </c>
      <c r="AG2224">
        <v>21742</v>
      </c>
      <c r="AH2224">
        <v>370345</v>
      </c>
      <c r="AI2224">
        <v>33877</v>
      </c>
      <c r="AJ2224">
        <v>4155</v>
      </c>
      <c r="AK2224">
        <v>8469</v>
      </c>
      <c r="AL2224">
        <v>46501</v>
      </c>
      <c r="AM2224">
        <v>115071</v>
      </c>
      <c r="AN2224">
        <v>531917</v>
      </c>
      <c r="AO2224">
        <v>53710</v>
      </c>
      <c r="AP2224">
        <v>0</v>
      </c>
      <c r="AQ2224">
        <v>0</v>
      </c>
      <c r="AR2224">
        <v>0</v>
      </c>
      <c r="AS2224">
        <v>53710</v>
      </c>
      <c r="AT2224">
        <v>53710</v>
      </c>
      <c r="AU2224">
        <v>59367</v>
      </c>
      <c r="AV2224">
        <v>29621</v>
      </c>
      <c r="AW2224">
        <v>1902</v>
      </c>
      <c r="AX2224">
        <v>4545</v>
      </c>
      <c r="AY2224">
        <v>3087</v>
      </c>
      <c r="AZ2224">
        <v>124</v>
      </c>
      <c r="BA2224">
        <v>2</v>
      </c>
      <c r="BB2224">
        <v>62</v>
      </c>
      <c r="BC2224">
        <v>64</v>
      </c>
      <c r="BD2224">
        <v>102</v>
      </c>
      <c r="BE2224">
        <v>6656</v>
      </c>
      <c r="BF2224">
        <v>41860</v>
      </c>
      <c r="BG2224">
        <v>0</v>
      </c>
      <c r="BH2224">
        <v>25</v>
      </c>
      <c r="BI2224">
        <v>59367</v>
      </c>
      <c r="BJ2224">
        <v>29621</v>
      </c>
      <c r="BK2224">
        <v>1902</v>
      </c>
      <c r="BL2224">
        <v>3087</v>
      </c>
      <c r="BM2224">
        <v>722</v>
      </c>
      <c r="BN2224">
        <v>102</v>
      </c>
      <c r="BO2224">
        <v>124</v>
      </c>
      <c r="BP2224">
        <v>2</v>
      </c>
      <c r="BQ2224">
        <v>62</v>
      </c>
      <c r="BR2224">
        <v>64</v>
      </c>
      <c r="BS2224">
        <v>102</v>
      </c>
      <c r="BT2224">
        <v>4680</v>
      </c>
      <c r="BU2224">
        <v>3581</v>
      </c>
      <c r="BV2224">
        <v>55355</v>
      </c>
      <c r="BW2224">
        <v>2568</v>
      </c>
      <c r="BX2224">
        <v>3372</v>
      </c>
      <c r="BY2224">
        <v>722</v>
      </c>
      <c r="BZ2224">
        <v>337</v>
      </c>
      <c r="CA2224">
        <v>201</v>
      </c>
      <c r="CB2224">
        <v>5190</v>
      </c>
      <c r="CC2224">
        <v>2125</v>
      </c>
      <c r="CD2224">
        <v>1182</v>
      </c>
      <c r="CE2224">
        <v>16</v>
      </c>
      <c r="CF2224">
        <v>9119</v>
      </c>
      <c r="CG2224">
        <v>661</v>
      </c>
      <c r="CH2224" s="1">
        <v>41640</v>
      </c>
      <c r="CI2224" s="1">
        <v>42004</v>
      </c>
      <c r="CJ2224" s="31">
        <v>1</v>
      </c>
    </row>
    <row r="2225" spans="1:88" x14ac:dyDescent="0.25">
      <c r="A2225" t="s">
        <v>9555</v>
      </c>
      <c r="B2225" t="s">
        <v>9609</v>
      </c>
      <c r="C2225">
        <v>2015</v>
      </c>
      <c r="D2225" t="s">
        <v>9610</v>
      </c>
      <c r="E2225" t="s">
        <v>9611</v>
      </c>
      <c r="F2225" t="s">
        <v>9612</v>
      </c>
      <c r="G2225">
        <v>47633</v>
      </c>
      <c r="H2225">
        <v>-87.783261199999998</v>
      </c>
      <c r="I2225">
        <v>38.168567699999997</v>
      </c>
      <c r="J2225">
        <v>18</v>
      </c>
      <c r="K2225">
        <v>129</v>
      </c>
      <c r="L2225" t="s">
        <v>9613</v>
      </c>
      <c r="M2225">
        <v>25540</v>
      </c>
      <c r="N2225" t="s">
        <v>80</v>
      </c>
      <c r="O2225" t="s">
        <v>1650</v>
      </c>
      <c r="P2225" t="s">
        <v>82</v>
      </c>
      <c r="Q2225" t="s">
        <v>458</v>
      </c>
      <c r="R2225">
        <v>4727</v>
      </c>
      <c r="S2225">
        <v>4636</v>
      </c>
      <c r="T2225">
        <v>1</v>
      </c>
      <c r="U2225">
        <v>0</v>
      </c>
      <c r="V2225">
        <v>0</v>
      </c>
      <c r="W2225">
        <v>0</v>
      </c>
      <c r="X2225">
        <v>1</v>
      </c>
      <c r="Y2225">
        <v>2.13</v>
      </c>
      <c r="Z2225">
        <v>3.13</v>
      </c>
      <c r="AA2225">
        <v>155129</v>
      </c>
      <c r="AB2225">
        <v>1087</v>
      </c>
      <c r="AC2225">
        <v>0</v>
      </c>
      <c r="AD2225">
        <v>3373</v>
      </c>
      <c r="AE2225">
        <v>159589</v>
      </c>
      <c r="AF2225">
        <v>64456</v>
      </c>
      <c r="AG2225">
        <v>5819</v>
      </c>
      <c r="AH2225">
        <v>70275</v>
      </c>
      <c r="AI2225">
        <v>16070</v>
      </c>
      <c r="AJ2225">
        <v>3000</v>
      </c>
      <c r="AK2225">
        <v>12242</v>
      </c>
      <c r="AL2225">
        <v>31312</v>
      </c>
      <c r="AM2225">
        <v>42386</v>
      </c>
      <c r="AN2225">
        <v>143973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13008</v>
      </c>
      <c r="AV2225">
        <v>29639</v>
      </c>
      <c r="AW2225">
        <v>912</v>
      </c>
      <c r="AX2225">
        <v>4545</v>
      </c>
      <c r="AY2225">
        <v>1588</v>
      </c>
      <c r="AZ2225">
        <v>124</v>
      </c>
      <c r="BA2225">
        <v>28</v>
      </c>
      <c r="BB2225">
        <v>62</v>
      </c>
      <c r="BC2225">
        <v>90</v>
      </c>
      <c r="BD2225">
        <v>10</v>
      </c>
      <c r="BE2225">
        <v>2600</v>
      </c>
      <c r="BF2225">
        <v>16372</v>
      </c>
      <c r="BG2225">
        <v>0</v>
      </c>
      <c r="BH2225">
        <v>3.13</v>
      </c>
      <c r="BI2225">
        <v>13008</v>
      </c>
      <c r="BJ2225">
        <v>29639</v>
      </c>
      <c r="BK2225">
        <v>912</v>
      </c>
      <c r="BL2225">
        <v>1588</v>
      </c>
      <c r="BM2225">
        <v>323</v>
      </c>
      <c r="BN2225">
        <v>10</v>
      </c>
      <c r="BO2225">
        <v>124</v>
      </c>
      <c r="BP2225">
        <v>28</v>
      </c>
      <c r="BQ2225">
        <v>62</v>
      </c>
      <c r="BR2225">
        <v>90</v>
      </c>
      <c r="BS2225">
        <v>10</v>
      </c>
      <c r="BT2225">
        <v>3858</v>
      </c>
      <c r="BU2225">
        <v>1709</v>
      </c>
      <c r="BV2225">
        <v>33715</v>
      </c>
      <c r="BW2225">
        <v>1626</v>
      </c>
      <c r="BX2225">
        <v>1619</v>
      </c>
      <c r="BY2225">
        <v>323</v>
      </c>
      <c r="BZ2225">
        <v>151</v>
      </c>
      <c r="CA2225">
        <v>109</v>
      </c>
      <c r="CB2225">
        <v>2777</v>
      </c>
      <c r="CC2225">
        <v>1413</v>
      </c>
      <c r="CD2225">
        <v>601</v>
      </c>
      <c r="CE2225">
        <v>14</v>
      </c>
      <c r="CF2225">
        <v>3667</v>
      </c>
      <c r="CG2225">
        <v>1408</v>
      </c>
      <c r="CH2225" s="1">
        <v>41640</v>
      </c>
      <c r="CI2225" s="1">
        <v>42004</v>
      </c>
      <c r="CJ2225" s="31">
        <v>1</v>
      </c>
    </row>
    <row r="2226" spans="1:88" x14ac:dyDescent="0.25">
      <c r="A2226" t="s">
        <v>9555</v>
      </c>
      <c r="B2226" t="s">
        <v>9614</v>
      </c>
      <c r="C2226">
        <v>2015</v>
      </c>
      <c r="D2226" t="s">
        <v>9615</v>
      </c>
      <c r="E2226" t="s">
        <v>9616</v>
      </c>
      <c r="F2226" t="s">
        <v>9617</v>
      </c>
      <c r="G2226">
        <v>47631</v>
      </c>
      <c r="H2226">
        <v>-87.933519399999994</v>
      </c>
      <c r="I2226">
        <v>38.129024299999998</v>
      </c>
      <c r="J2226">
        <v>18</v>
      </c>
      <c r="K2226">
        <v>129</v>
      </c>
      <c r="L2226" t="s">
        <v>9613</v>
      </c>
      <c r="M2226">
        <v>25540</v>
      </c>
      <c r="N2226" t="s">
        <v>80</v>
      </c>
      <c r="O2226" t="s">
        <v>1650</v>
      </c>
      <c r="P2226" t="s">
        <v>82</v>
      </c>
      <c r="Q2226" t="s">
        <v>458</v>
      </c>
      <c r="R2226">
        <v>789</v>
      </c>
      <c r="S2226">
        <v>774</v>
      </c>
      <c r="T2226">
        <v>1</v>
      </c>
      <c r="U2226">
        <v>0</v>
      </c>
      <c r="V2226">
        <v>0</v>
      </c>
      <c r="W2226">
        <v>0</v>
      </c>
      <c r="X2226">
        <v>1</v>
      </c>
      <c r="Y2226">
        <v>1.1499999999999999</v>
      </c>
      <c r="Z2226">
        <v>2.15</v>
      </c>
      <c r="AA2226">
        <v>13323</v>
      </c>
      <c r="AB2226">
        <v>88146</v>
      </c>
      <c r="AC2226">
        <v>0</v>
      </c>
      <c r="AD2226">
        <v>8046</v>
      </c>
      <c r="AE2226">
        <v>109515</v>
      </c>
      <c r="AF2226">
        <v>58423</v>
      </c>
      <c r="AG2226">
        <v>15326</v>
      </c>
      <c r="AH2226">
        <v>73749</v>
      </c>
      <c r="AI2226">
        <v>8768</v>
      </c>
      <c r="AJ2226">
        <v>0</v>
      </c>
      <c r="AK2226">
        <v>3992</v>
      </c>
      <c r="AL2226">
        <v>12760</v>
      </c>
      <c r="AM2226">
        <v>59962</v>
      </c>
      <c r="AN2226">
        <v>146471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23336</v>
      </c>
      <c r="AV2226">
        <v>0</v>
      </c>
      <c r="AW2226">
        <v>302</v>
      </c>
      <c r="AX2226">
        <v>0</v>
      </c>
      <c r="AY2226">
        <v>862</v>
      </c>
      <c r="AZ2226">
        <v>0</v>
      </c>
      <c r="BA2226">
        <v>0</v>
      </c>
      <c r="BB2226">
        <v>62</v>
      </c>
      <c r="BC2226">
        <v>62</v>
      </c>
      <c r="BD2226">
        <v>41</v>
      </c>
      <c r="BE2226">
        <v>2156</v>
      </c>
      <c r="BF2226">
        <v>9415</v>
      </c>
      <c r="BG2226">
        <v>0</v>
      </c>
      <c r="BH2226">
        <v>2.15</v>
      </c>
      <c r="BI2226">
        <v>23336</v>
      </c>
      <c r="BJ2226">
        <v>0</v>
      </c>
      <c r="BK2226">
        <v>302</v>
      </c>
      <c r="BL2226">
        <v>862</v>
      </c>
      <c r="BM2226">
        <v>128</v>
      </c>
      <c r="BN2226">
        <v>41</v>
      </c>
      <c r="BO2226">
        <v>0</v>
      </c>
      <c r="BP2226">
        <v>0</v>
      </c>
      <c r="BQ2226">
        <v>62</v>
      </c>
      <c r="BR2226">
        <v>62</v>
      </c>
      <c r="BS2226">
        <v>41</v>
      </c>
      <c r="BT2226">
        <v>1560</v>
      </c>
      <c r="BU2226">
        <v>461</v>
      </c>
      <c r="BV2226">
        <v>4211</v>
      </c>
      <c r="BW2226">
        <v>0</v>
      </c>
      <c r="BX2226">
        <v>166</v>
      </c>
      <c r="BY2226">
        <v>128</v>
      </c>
      <c r="BZ2226">
        <v>90</v>
      </c>
      <c r="CA2226">
        <v>5</v>
      </c>
      <c r="CB2226">
        <v>1787</v>
      </c>
      <c r="CC2226">
        <v>993</v>
      </c>
      <c r="CD2226">
        <v>160</v>
      </c>
      <c r="CE2226">
        <v>5</v>
      </c>
      <c r="CF2226">
        <v>1562</v>
      </c>
      <c r="CG2226">
        <v>1200</v>
      </c>
      <c r="CH2226" s="1">
        <v>41640</v>
      </c>
      <c r="CI2226" s="1">
        <v>42004</v>
      </c>
      <c r="CJ2226" s="31">
        <v>1</v>
      </c>
    </row>
    <row r="2227" spans="1:88" x14ac:dyDescent="0.25">
      <c r="A2227" t="s">
        <v>9555</v>
      </c>
      <c r="B2227" t="s">
        <v>9618</v>
      </c>
      <c r="C2227">
        <v>2015</v>
      </c>
      <c r="D2227" t="s">
        <v>9619</v>
      </c>
      <c r="E2227" t="s">
        <v>9620</v>
      </c>
      <c r="F2227" t="s">
        <v>6734</v>
      </c>
      <c r="G2227">
        <v>47620</v>
      </c>
      <c r="H2227">
        <v>-87.896219700000003</v>
      </c>
      <c r="I2227">
        <v>37.933073200000003</v>
      </c>
      <c r="J2227">
        <v>18</v>
      </c>
      <c r="K2227">
        <v>129</v>
      </c>
      <c r="L2227" t="s">
        <v>9613</v>
      </c>
      <c r="M2227">
        <v>25540</v>
      </c>
      <c r="N2227" t="s">
        <v>80</v>
      </c>
      <c r="O2227" t="s">
        <v>1650</v>
      </c>
      <c r="P2227" t="s">
        <v>90</v>
      </c>
      <c r="Q2227" t="s">
        <v>458</v>
      </c>
      <c r="R2227">
        <v>19845</v>
      </c>
      <c r="S2227">
        <v>19464</v>
      </c>
      <c r="T2227">
        <v>1</v>
      </c>
      <c r="U2227">
        <v>0</v>
      </c>
      <c r="V2227">
        <v>1</v>
      </c>
      <c r="W2227">
        <v>3</v>
      </c>
      <c r="X2227">
        <v>4</v>
      </c>
      <c r="Y2227">
        <v>17</v>
      </c>
      <c r="Z2227">
        <v>21</v>
      </c>
      <c r="AA2227">
        <v>1658011</v>
      </c>
      <c r="AB2227">
        <v>45043</v>
      </c>
      <c r="AC2227">
        <v>0</v>
      </c>
      <c r="AD2227">
        <v>34497</v>
      </c>
      <c r="AE2227">
        <v>1737551</v>
      </c>
      <c r="AF2227">
        <v>555115</v>
      </c>
      <c r="AG2227">
        <v>189495</v>
      </c>
      <c r="AH2227">
        <v>744610</v>
      </c>
      <c r="AI2227">
        <v>86213</v>
      </c>
      <c r="AJ2227">
        <v>24701</v>
      </c>
      <c r="AK2227">
        <v>33002</v>
      </c>
      <c r="AL2227">
        <v>143916</v>
      </c>
      <c r="AM2227">
        <v>266859</v>
      </c>
      <c r="AN2227">
        <v>1155385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91395</v>
      </c>
      <c r="AV2227">
        <v>18124</v>
      </c>
      <c r="AW2227">
        <v>4991</v>
      </c>
      <c r="AX2227">
        <v>2979</v>
      </c>
      <c r="AY2227">
        <v>4611</v>
      </c>
      <c r="AZ2227">
        <v>417</v>
      </c>
      <c r="BA2227">
        <v>9</v>
      </c>
      <c r="BB2227">
        <v>62</v>
      </c>
      <c r="BC2227">
        <v>71</v>
      </c>
      <c r="BD2227">
        <v>143</v>
      </c>
      <c r="BE2227">
        <v>4768</v>
      </c>
      <c r="BF2227">
        <v>61360</v>
      </c>
      <c r="BG2227">
        <v>1</v>
      </c>
      <c r="BH2227">
        <v>21</v>
      </c>
      <c r="BI2227">
        <v>91395</v>
      </c>
      <c r="BJ2227">
        <v>18124</v>
      </c>
      <c r="BK2227">
        <v>4991</v>
      </c>
      <c r="BL2227">
        <v>4611</v>
      </c>
      <c r="BM2227">
        <v>523</v>
      </c>
      <c r="BN2227">
        <v>143</v>
      </c>
      <c r="BO2227">
        <v>417</v>
      </c>
      <c r="BP2227">
        <v>9</v>
      </c>
      <c r="BQ2227">
        <v>62</v>
      </c>
      <c r="BR2227">
        <v>71</v>
      </c>
      <c r="BS2227">
        <v>143</v>
      </c>
      <c r="BT2227">
        <v>6305</v>
      </c>
      <c r="BU2227">
        <v>18412</v>
      </c>
      <c r="BV2227">
        <v>194664</v>
      </c>
      <c r="BW2227">
        <v>0</v>
      </c>
      <c r="BX2227">
        <v>937</v>
      </c>
      <c r="BY2227">
        <v>523</v>
      </c>
      <c r="BZ2227">
        <v>327</v>
      </c>
      <c r="CA2227">
        <v>41</v>
      </c>
      <c r="CB2227">
        <v>8147</v>
      </c>
      <c r="CC2227">
        <v>6531</v>
      </c>
      <c r="CD2227">
        <v>379</v>
      </c>
      <c r="CE2227">
        <v>17</v>
      </c>
      <c r="CF2227">
        <v>29590</v>
      </c>
      <c r="CG2227">
        <v>2884</v>
      </c>
      <c r="CH2227" s="1">
        <v>41640</v>
      </c>
      <c r="CI2227" s="1">
        <v>42004</v>
      </c>
      <c r="CJ2227" s="31">
        <v>1</v>
      </c>
    </row>
    <row r="2228" spans="1:88" x14ac:dyDescent="0.25">
      <c r="A2228" t="s">
        <v>9555</v>
      </c>
      <c r="B2228" t="s">
        <v>9621</v>
      </c>
      <c r="C2228">
        <v>2015</v>
      </c>
      <c r="D2228" t="s">
        <v>9622</v>
      </c>
      <c r="E2228" t="s">
        <v>9623</v>
      </c>
      <c r="F2228" t="s">
        <v>9624</v>
      </c>
      <c r="G2228">
        <v>47635</v>
      </c>
      <c r="H2228">
        <v>-87.047345199999995</v>
      </c>
      <c r="I2228">
        <v>37.882007199999997</v>
      </c>
      <c r="J2228">
        <v>18</v>
      </c>
      <c r="K2228">
        <v>147</v>
      </c>
      <c r="L2228" t="s">
        <v>6249</v>
      </c>
      <c r="M2228">
        <v>20801</v>
      </c>
      <c r="N2228" t="s">
        <v>80</v>
      </c>
      <c r="O2228" t="s">
        <v>1650</v>
      </c>
      <c r="P2228" t="s">
        <v>90</v>
      </c>
      <c r="Q2228" t="s">
        <v>458</v>
      </c>
      <c r="R2228">
        <v>9605</v>
      </c>
      <c r="S2228">
        <v>9421</v>
      </c>
      <c r="T2228">
        <v>1</v>
      </c>
      <c r="U2228">
        <v>3</v>
      </c>
      <c r="V2228">
        <v>0</v>
      </c>
      <c r="W2228">
        <v>2.7</v>
      </c>
      <c r="X2228">
        <v>10.88</v>
      </c>
      <c r="Y2228">
        <v>9.6999999999999993</v>
      </c>
      <c r="Z2228">
        <v>20.58</v>
      </c>
      <c r="AA2228">
        <v>1093072</v>
      </c>
      <c r="AB2228">
        <v>65204</v>
      </c>
      <c r="AC2228">
        <v>9629</v>
      </c>
      <c r="AD2228">
        <v>16061</v>
      </c>
      <c r="AE2228">
        <v>1183966</v>
      </c>
      <c r="AF2228">
        <v>659266</v>
      </c>
      <c r="AG2228">
        <v>142368</v>
      </c>
      <c r="AH2228">
        <v>801634</v>
      </c>
      <c r="AI2228">
        <v>70200</v>
      </c>
      <c r="AJ2228">
        <v>5759</v>
      </c>
      <c r="AK2228">
        <v>12085</v>
      </c>
      <c r="AL2228">
        <v>88044</v>
      </c>
      <c r="AM2228">
        <v>223811</v>
      </c>
      <c r="AN2228">
        <v>1113489</v>
      </c>
      <c r="AO2228">
        <v>98</v>
      </c>
      <c r="AP2228">
        <v>0</v>
      </c>
      <c r="AQ2228">
        <v>0</v>
      </c>
      <c r="AR2228">
        <v>0</v>
      </c>
      <c r="AS2228">
        <v>98</v>
      </c>
      <c r="AT2228">
        <v>0</v>
      </c>
      <c r="AU2228">
        <v>98785</v>
      </c>
      <c r="AV2228">
        <v>29621</v>
      </c>
      <c r="AW2228">
        <v>1417</v>
      </c>
      <c r="AX2228">
        <v>4545</v>
      </c>
      <c r="AY2228">
        <v>4278</v>
      </c>
      <c r="AZ2228">
        <v>124</v>
      </c>
      <c r="BA2228">
        <v>6</v>
      </c>
      <c r="BB2228">
        <v>62</v>
      </c>
      <c r="BC2228">
        <v>68</v>
      </c>
      <c r="BD2228">
        <v>184</v>
      </c>
      <c r="BE2228">
        <v>10296</v>
      </c>
      <c r="BF2228">
        <v>87828</v>
      </c>
      <c r="BG2228">
        <v>0</v>
      </c>
      <c r="BH2228">
        <v>20.58</v>
      </c>
      <c r="BI2228">
        <v>98785</v>
      </c>
      <c r="BJ2228">
        <v>29621</v>
      </c>
      <c r="BK2228">
        <v>1417</v>
      </c>
      <c r="BL2228">
        <v>4278</v>
      </c>
      <c r="BM2228">
        <v>1419</v>
      </c>
      <c r="BN2228">
        <v>184</v>
      </c>
      <c r="BO2228">
        <v>124</v>
      </c>
      <c r="BP2228">
        <v>6</v>
      </c>
      <c r="BQ2228">
        <v>62</v>
      </c>
      <c r="BR2228">
        <v>68</v>
      </c>
      <c r="BS2228">
        <v>184</v>
      </c>
      <c r="BT2228">
        <v>22604</v>
      </c>
      <c r="BU2228">
        <v>10255</v>
      </c>
      <c r="BV2228">
        <v>86357</v>
      </c>
      <c r="BW2228">
        <v>4209</v>
      </c>
      <c r="BX2228">
        <v>1749</v>
      </c>
      <c r="BY2228">
        <v>1419</v>
      </c>
      <c r="BZ2228">
        <v>1248</v>
      </c>
      <c r="CA2228">
        <v>30</v>
      </c>
      <c r="CB2228">
        <v>30908</v>
      </c>
      <c r="CC2228">
        <v>27133</v>
      </c>
      <c r="CD2228">
        <v>317</v>
      </c>
      <c r="CE2228">
        <v>36</v>
      </c>
      <c r="CF2228">
        <v>15487</v>
      </c>
      <c r="CG2228">
        <v>6884</v>
      </c>
      <c r="CH2228" s="1">
        <v>41640</v>
      </c>
      <c r="CI2228" s="1">
        <v>42004</v>
      </c>
      <c r="CJ2228" s="31">
        <v>1</v>
      </c>
    </row>
    <row r="2229" spans="1:88" x14ac:dyDescent="0.25">
      <c r="A2229" t="s">
        <v>9555</v>
      </c>
      <c r="B2229" t="s">
        <v>9629</v>
      </c>
      <c r="C2229">
        <v>2015</v>
      </c>
      <c r="D2229" t="s">
        <v>9630</v>
      </c>
      <c r="E2229" t="s">
        <v>9631</v>
      </c>
      <c r="F2229" t="s">
        <v>7521</v>
      </c>
      <c r="G2229">
        <v>47710</v>
      </c>
      <c r="H2229">
        <v>-87.575147000000001</v>
      </c>
      <c r="I2229">
        <v>37.978397000000001</v>
      </c>
      <c r="J2229">
        <v>18</v>
      </c>
      <c r="K2229">
        <v>163</v>
      </c>
      <c r="L2229" t="s">
        <v>9628</v>
      </c>
      <c r="M2229">
        <v>182006</v>
      </c>
      <c r="N2229" t="s">
        <v>80</v>
      </c>
      <c r="O2229" t="s">
        <v>1650</v>
      </c>
      <c r="P2229" t="s">
        <v>82</v>
      </c>
      <c r="Q2229" t="s">
        <v>458</v>
      </c>
      <c r="R2229">
        <v>117429</v>
      </c>
      <c r="S2229">
        <v>115176</v>
      </c>
      <c r="T2229">
        <v>1</v>
      </c>
      <c r="U2229">
        <v>0</v>
      </c>
      <c r="V2229">
        <v>0</v>
      </c>
      <c r="W2229">
        <v>5</v>
      </c>
      <c r="X2229">
        <v>6</v>
      </c>
      <c r="Y2229">
        <v>8.5</v>
      </c>
      <c r="Z2229">
        <v>14.5</v>
      </c>
      <c r="AA2229">
        <v>842581</v>
      </c>
      <c r="AB2229">
        <v>79986</v>
      </c>
      <c r="AC2229">
        <v>0</v>
      </c>
      <c r="AD2229">
        <v>57210</v>
      </c>
      <c r="AE2229">
        <v>979777</v>
      </c>
      <c r="AF2229">
        <v>525864</v>
      </c>
      <c r="AG2229">
        <v>188920</v>
      </c>
      <c r="AH2229">
        <v>714784</v>
      </c>
      <c r="AI2229">
        <v>64693</v>
      </c>
      <c r="AJ2229">
        <v>4425</v>
      </c>
      <c r="AK2229">
        <v>1733</v>
      </c>
      <c r="AL2229">
        <v>70851</v>
      </c>
      <c r="AM2229">
        <v>157675</v>
      </c>
      <c r="AN2229">
        <v>94331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144127</v>
      </c>
      <c r="AV2229">
        <v>0</v>
      </c>
      <c r="AW2229">
        <v>978</v>
      </c>
      <c r="AX2229">
        <v>0</v>
      </c>
      <c r="AY2229">
        <v>955</v>
      </c>
      <c r="AZ2229">
        <v>0</v>
      </c>
      <c r="BA2229">
        <v>15</v>
      </c>
      <c r="BB2229">
        <v>62</v>
      </c>
      <c r="BC2229">
        <v>77</v>
      </c>
      <c r="BD2229">
        <v>207</v>
      </c>
      <c r="BE2229">
        <v>3094</v>
      </c>
      <c r="BF2229">
        <v>97737</v>
      </c>
      <c r="BG2229">
        <v>0</v>
      </c>
      <c r="BH2229">
        <v>14.5</v>
      </c>
      <c r="BI2229">
        <v>144127</v>
      </c>
      <c r="BJ2229">
        <v>0</v>
      </c>
      <c r="BK2229">
        <v>978</v>
      </c>
      <c r="BL2229">
        <v>955</v>
      </c>
      <c r="BM2229">
        <v>807</v>
      </c>
      <c r="BN2229">
        <v>207</v>
      </c>
      <c r="BO2229">
        <v>0</v>
      </c>
      <c r="BP2229">
        <v>15</v>
      </c>
      <c r="BQ2229">
        <v>62</v>
      </c>
      <c r="BR2229">
        <v>77</v>
      </c>
      <c r="BS2229">
        <v>207</v>
      </c>
      <c r="BT2229">
        <v>34378</v>
      </c>
      <c r="BU2229">
        <v>31758</v>
      </c>
      <c r="BV2229">
        <v>419953</v>
      </c>
      <c r="BW2229">
        <v>618</v>
      </c>
      <c r="BX2229">
        <v>156</v>
      </c>
      <c r="BY2229">
        <v>807</v>
      </c>
      <c r="BZ2229">
        <v>625</v>
      </c>
      <c r="CA2229">
        <v>9</v>
      </c>
      <c r="CB2229">
        <v>18060</v>
      </c>
      <c r="CC2229">
        <v>13475</v>
      </c>
      <c r="CD2229">
        <v>179</v>
      </c>
      <c r="CE2229">
        <v>17</v>
      </c>
      <c r="CF2229">
        <v>13479</v>
      </c>
      <c r="CG2229">
        <v>0</v>
      </c>
      <c r="CH2229" s="1">
        <v>41640</v>
      </c>
      <c r="CI2229" s="1">
        <v>42004</v>
      </c>
      <c r="CJ2229" s="31">
        <v>1</v>
      </c>
    </row>
    <row r="2230" spans="1:88" x14ac:dyDescent="0.25">
      <c r="A2230" t="s">
        <v>9555</v>
      </c>
      <c r="B2230" t="s">
        <v>9632</v>
      </c>
      <c r="C2230">
        <v>2015</v>
      </c>
      <c r="D2230" t="s">
        <v>9633</v>
      </c>
      <c r="E2230" t="s">
        <v>9634</v>
      </c>
      <c r="F2230" t="s">
        <v>9635</v>
      </c>
      <c r="G2230">
        <v>47630</v>
      </c>
      <c r="H2230">
        <v>-87.404858000000004</v>
      </c>
      <c r="I2230">
        <v>37.971449999999997</v>
      </c>
      <c r="J2230">
        <v>18</v>
      </c>
      <c r="K2230">
        <v>173</v>
      </c>
      <c r="L2230" t="s">
        <v>9636</v>
      </c>
      <c r="M2230">
        <v>61149</v>
      </c>
      <c r="N2230" t="s">
        <v>80</v>
      </c>
      <c r="O2230" t="s">
        <v>1650</v>
      </c>
      <c r="P2230" t="s">
        <v>90</v>
      </c>
      <c r="Q2230" t="s">
        <v>458</v>
      </c>
      <c r="R2230">
        <v>37749</v>
      </c>
      <c r="S2230">
        <v>37025</v>
      </c>
      <c r="T2230">
        <v>1</v>
      </c>
      <c r="U2230">
        <v>2</v>
      </c>
      <c r="V2230">
        <v>0</v>
      </c>
      <c r="W2230">
        <v>4.5</v>
      </c>
      <c r="X2230">
        <v>6.5</v>
      </c>
      <c r="Y2230">
        <v>32</v>
      </c>
      <c r="Z2230">
        <v>38.5</v>
      </c>
      <c r="AA2230">
        <v>1582856</v>
      </c>
      <c r="AB2230">
        <v>228584</v>
      </c>
      <c r="AC2230">
        <v>0</v>
      </c>
      <c r="AD2230">
        <v>84320</v>
      </c>
      <c r="AE2230">
        <v>1895760</v>
      </c>
      <c r="AF2230">
        <v>1021260</v>
      </c>
      <c r="AG2230">
        <v>300545</v>
      </c>
      <c r="AH2230">
        <v>1321805</v>
      </c>
      <c r="AI2230">
        <v>122850</v>
      </c>
      <c r="AJ2230">
        <v>62739</v>
      </c>
      <c r="AK2230">
        <v>54193</v>
      </c>
      <c r="AL2230">
        <v>239782</v>
      </c>
      <c r="AM2230">
        <v>413769</v>
      </c>
      <c r="AN2230">
        <v>1975356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124625</v>
      </c>
      <c r="AV2230">
        <v>3852</v>
      </c>
      <c r="AW2230">
        <v>14612</v>
      </c>
      <c r="AX2230">
        <v>781</v>
      </c>
      <c r="AY2230">
        <v>17027</v>
      </c>
      <c r="AZ2230">
        <v>0</v>
      </c>
      <c r="BA2230">
        <v>12</v>
      </c>
      <c r="BB2230">
        <v>62</v>
      </c>
      <c r="BC2230">
        <v>74</v>
      </c>
      <c r="BD2230">
        <v>205</v>
      </c>
      <c r="BE2230">
        <v>7852</v>
      </c>
      <c r="BF2230">
        <v>253800</v>
      </c>
      <c r="BG2230">
        <v>0</v>
      </c>
      <c r="BH2230">
        <v>38.5</v>
      </c>
      <c r="BI2230">
        <v>124625</v>
      </c>
      <c r="BJ2230">
        <v>3852</v>
      </c>
      <c r="BK2230">
        <v>14612</v>
      </c>
      <c r="BL2230">
        <v>17027</v>
      </c>
      <c r="BM2230">
        <v>1136</v>
      </c>
      <c r="BN2230">
        <v>205</v>
      </c>
      <c r="BO2230">
        <v>0</v>
      </c>
      <c r="BP2230">
        <v>12</v>
      </c>
      <c r="BQ2230">
        <v>62</v>
      </c>
      <c r="BR2230">
        <v>74</v>
      </c>
      <c r="BS2230">
        <v>205</v>
      </c>
      <c r="BT2230">
        <v>56436</v>
      </c>
      <c r="BU2230">
        <v>15953</v>
      </c>
      <c r="BV2230">
        <v>416984</v>
      </c>
      <c r="BW2230">
        <v>2542</v>
      </c>
      <c r="BX2230">
        <v>202</v>
      </c>
      <c r="BY2230">
        <v>1136</v>
      </c>
      <c r="BZ2230">
        <v>862</v>
      </c>
      <c r="CA2230">
        <v>167</v>
      </c>
      <c r="CB2230">
        <v>25875</v>
      </c>
      <c r="CC2230">
        <v>23262</v>
      </c>
      <c r="CD2230">
        <v>1002</v>
      </c>
      <c r="CE2230">
        <v>40</v>
      </c>
      <c r="CF2230">
        <v>14175</v>
      </c>
      <c r="CG2230">
        <v>77055</v>
      </c>
      <c r="CH2230" s="1">
        <v>41640</v>
      </c>
      <c r="CI2230" s="1">
        <v>42004</v>
      </c>
      <c r="CJ2230" s="31">
        <v>1</v>
      </c>
    </row>
    <row r="2231" spans="1:88" x14ac:dyDescent="0.25">
      <c r="A2231" t="s">
        <v>9555</v>
      </c>
      <c r="B2231" t="s">
        <v>9637</v>
      </c>
      <c r="C2231">
        <v>2015</v>
      </c>
      <c r="D2231" t="s">
        <v>9638</v>
      </c>
      <c r="E2231" t="s">
        <v>9639</v>
      </c>
      <c r="F2231" t="s">
        <v>9640</v>
      </c>
      <c r="G2231">
        <v>47601</v>
      </c>
      <c r="H2231">
        <v>-87.280474699999999</v>
      </c>
      <c r="I2231">
        <v>38.0500647</v>
      </c>
      <c r="J2231">
        <v>18</v>
      </c>
      <c r="K2231">
        <v>173</v>
      </c>
      <c r="L2231" t="s">
        <v>9636</v>
      </c>
      <c r="M2231">
        <v>61149</v>
      </c>
      <c r="N2231" t="s">
        <v>80</v>
      </c>
      <c r="O2231" t="s">
        <v>1650</v>
      </c>
      <c r="P2231" t="s">
        <v>90</v>
      </c>
      <c r="Q2231" t="s">
        <v>458</v>
      </c>
      <c r="R2231">
        <v>21940</v>
      </c>
      <c r="S2231">
        <v>21519</v>
      </c>
      <c r="T2231">
        <v>1</v>
      </c>
      <c r="U2231">
        <v>3</v>
      </c>
      <c r="V2231">
        <v>1</v>
      </c>
      <c r="W2231">
        <v>0.78</v>
      </c>
      <c r="X2231">
        <v>2.58</v>
      </c>
      <c r="Y2231">
        <v>10</v>
      </c>
      <c r="Z2231">
        <v>12.58</v>
      </c>
      <c r="AA2231">
        <v>873579</v>
      </c>
      <c r="AB2231">
        <v>61720</v>
      </c>
      <c r="AC2231">
        <v>0</v>
      </c>
      <c r="AD2231">
        <v>21353</v>
      </c>
      <c r="AE2231">
        <v>956652</v>
      </c>
      <c r="AF2231">
        <v>414946</v>
      </c>
      <c r="AG2231">
        <v>120622</v>
      </c>
      <c r="AH2231">
        <v>535568</v>
      </c>
      <c r="AI2231">
        <v>59615</v>
      </c>
      <c r="AJ2231">
        <v>6921</v>
      </c>
      <c r="AK2231">
        <v>19790</v>
      </c>
      <c r="AL2231">
        <v>86326</v>
      </c>
      <c r="AM2231">
        <v>217229</v>
      </c>
      <c r="AN2231">
        <v>839123</v>
      </c>
      <c r="AO2231">
        <v>105366</v>
      </c>
      <c r="AP2231">
        <v>0</v>
      </c>
      <c r="AQ2231">
        <v>0</v>
      </c>
      <c r="AR2231">
        <v>0</v>
      </c>
      <c r="AS2231">
        <v>105366</v>
      </c>
      <c r="AT2231">
        <v>0</v>
      </c>
      <c r="AU2231">
        <v>136693</v>
      </c>
      <c r="AV2231">
        <v>17558</v>
      </c>
      <c r="AW2231">
        <v>3705</v>
      </c>
      <c r="AX2231">
        <v>2979</v>
      </c>
      <c r="AY2231">
        <v>4687</v>
      </c>
      <c r="AZ2231">
        <v>417</v>
      </c>
      <c r="BA2231">
        <v>4</v>
      </c>
      <c r="BB2231">
        <v>62</v>
      </c>
      <c r="BC2231">
        <v>66</v>
      </c>
      <c r="BD2231">
        <v>190</v>
      </c>
      <c r="BE2231">
        <v>7311</v>
      </c>
      <c r="BF2231">
        <v>132675</v>
      </c>
      <c r="BG2231">
        <v>1</v>
      </c>
      <c r="BH2231">
        <v>12.58</v>
      </c>
      <c r="BI2231">
        <v>136693</v>
      </c>
      <c r="BJ2231">
        <v>17558</v>
      </c>
      <c r="BK2231">
        <v>3705</v>
      </c>
      <c r="BL2231">
        <v>4687</v>
      </c>
      <c r="BM2231">
        <v>656</v>
      </c>
      <c r="BN2231">
        <v>190</v>
      </c>
      <c r="BO2231">
        <v>417</v>
      </c>
      <c r="BP2231">
        <v>4</v>
      </c>
      <c r="BQ2231">
        <v>62</v>
      </c>
      <c r="BR2231">
        <v>66</v>
      </c>
      <c r="BS2231">
        <v>190</v>
      </c>
      <c r="BT2231">
        <v>9127</v>
      </c>
      <c r="BU2231">
        <v>16685</v>
      </c>
      <c r="BV2231">
        <v>153707</v>
      </c>
      <c r="BW2231">
        <v>0</v>
      </c>
      <c r="BX2231">
        <v>50</v>
      </c>
      <c r="BY2231">
        <v>656</v>
      </c>
      <c r="BZ2231">
        <v>520</v>
      </c>
      <c r="CA2231">
        <v>30</v>
      </c>
      <c r="CB2231">
        <v>14761</v>
      </c>
      <c r="CC2231">
        <v>12357</v>
      </c>
      <c r="CD2231">
        <v>397</v>
      </c>
      <c r="CE2231">
        <v>38</v>
      </c>
      <c r="CF2231">
        <v>12692</v>
      </c>
      <c r="CG2231">
        <v>1554</v>
      </c>
      <c r="CH2231" s="1">
        <v>41640</v>
      </c>
      <c r="CI2231" s="1">
        <v>42004</v>
      </c>
      <c r="CJ2231" s="31">
        <v>1</v>
      </c>
    </row>
    <row r="2232" spans="1:88" x14ac:dyDescent="0.25">
      <c r="A2232" t="s">
        <v>9555</v>
      </c>
      <c r="B2232" t="s">
        <v>9641</v>
      </c>
      <c r="C2232">
        <v>2015</v>
      </c>
      <c r="D2232" t="s">
        <v>9642</v>
      </c>
      <c r="E2232" t="s">
        <v>9643</v>
      </c>
      <c r="F2232" t="s">
        <v>9644</v>
      </c>
      <c r="G2232">
        <v>47977</v>
      </c>
      <c r="H2232">
        <v>-87.150957599999998</v>
      </c>
      <c r="I2232">
        <v>40.761369600000002</v>
      </c>
      <c r="J2232">
        <v>18</v>
      </c>
      <c r="K2232">
        <v>73</v>
      </c>
      <c r="L2232" t="s">
        <v>450</v>
      </c>
      <c r="M2232">
        <v>33475</v>
      </c>
      <c r="N2232" t="s">
        <v>80</v>
      </c>
      <c r="O2232" t="s">
        <v>1650</v>
      </c>
      <c r="P2232" t="s">
        <v>82</v>
      </c>
      <c r="Q2232" t="s">
        <v>458</v>
      </c>
      <c r="R2232">
        <v>1953</v>
      </c>
      <c r="S2232">
        <v>1916</v>
      </c>
      <c r="T2232">
        <v>1</v>
      </c>
      <c r="U2232">
        <v>0</v>
      </c>
      <c r="V2232">
        <v>0</v>
      </c>
      <c r="W2232">
        <v>0</v>
      </c>
      <c r="X2232">
        <v>0.9</v>
      </c>
      <c r="Y2232">
        <v>1.7</v>
      </c>
      <c r="Z2232">
        <v>2.6</v>
      </c>
      <c r="AA2232">
        <v>112806</v>
      </c>
      <c r="AB2232">
        <v>11288</v>
      </c>
      <c r="AC2232">
        <v>0</v>
      </c>
      <c r="AD2232">
        <v>5410</v>
      </c>
      <c r="AE2232">
        <v>129504</v>
      </c>
      <c r="AF2232">
        <v>74364</v>
      </c>
      <c r="AG2232">
        <v>10330</v>
      </c>
      <c r="AH2232">
        <v>84694</v>
      </c>
      <c r="AI2232">
        <v>12194</v>
      </c>
      <c r="AJ2232">
        <v>1500</v>
      </c>
      <c r="AK2232">
        <v>3049</v>
      </c>
      <c r="AL2232">
        <v>16743</v>
      </c>
      <c r="AM2232">
        <v>35687</v>
      </c>
      <c r="AN2232">
        <v>137124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31500</v>
      </c>
      <c r="AV2232">
        <v>17549</v>
      </c>
      <c r="AW2232">
        <v>1094</v>
      </c>
      <c r="AX2232">
        <v>2979</v>
      </c>
      <c r="AY2232">
        <v>1700</v>
      </c>
      <c r="AZ2232">
        <v>417</v>
      </c>
      <c r="BA2232">
        <v>0</v>
      </c>
      <c r="BB2232">
        <v>62</v>
      </c>
      <c r="BC2232">
        <v>62</v>
      </c>
      <c r="BD2232">
        <v>41</v>
      </c>
      <c r="BE2232">
        <v>1872</v>
      </c>
      <c r="BF2232">
        <v>11174</v>
      </c>
      <c r="BG2232">
        <v>0</v>
      </c>
      <c r="BH2232">
        <v>2.6</v>
      </c>
      <c r="BI2232">
        <v>31500</v>
      </c>
      <c r="BJ2232">
        <v>17549</v>
      </c>
      <c r="BK2232">
        <v>1094</v>
      </c>
      <c r="BL2232">
        <v>1700</v>
      </c>
      <c r="BM2232">
        <v>88</v>
      </c>
      <c r="BN2232">
        <v>41</v>
      </c>
      <c r="BO2232">
        <v>417</v>
      </c>
      <c r="BP2232">
        <v>0</v>
      </c>
      <c r="BQ2232">
        <v>62</v>
      </c>
      <c r="BR2232">
        <v>62</v>
      </c>
      <c r="BS2232">
        <v>41</v>
      </c>
      <c r="BT2232">
        <v>24</v>
      </c>
      <c r="BU2232">
        <v>1389</v>
      </c>
      <c r="BV2232">
        <v>20723</v>
      </c>
      <c r="BW2232">
        <v>0</v>
      </c>
      <c r="BX2232">
        <v>325</v>
      </c>
      <c r="BY2232">
        <v>88</v>
      </c>
      <c r="BZ2232">
        <v>72</v>
      </c>
      <c r="CA2232">
        <v>3</v>
      </c>
      <c r="CB2232">
        <v>1308</v>
      </c>
      <c r="CC2232">
        <v>1070</v>
      </c>
      <c r="CD2232">
        <v>93</v>
      </c>
      <c r="CE2232">
        <v>5</v>
      </c>
      <c r="CF2232">
        <v>2043</v>
      </c>
      <c r="CG2232">
        <v>-1</v>
      </c>
      <c r="CH2232" s="1">
        <v>41640</v>
      </c>
      <c r="CI2232" s="1">
        <v>42004</v>
      </c>
      <c r="CJ2232" s="31">
        <v>1</v>
      </c>
    </row>
    <row r="2233" spans="1:88" x14ac:dyDescent="0.25">
      <c r="A2233" t="s">
        <v>9555</v>
      </c>
      <c r="B2233" t="s">
        <v>9645</v>
      </c>
      <c r="C2233">
        <v>2015</v>
      </c>
      <c r="D2233" t="s">
        <v>9646</v>
      </c>
      <c r="E2233" t="s">
        <v>9647</v>
      </c>
      <c r="F2233" t="s">
        <v>9648</v>
      </c>
      <c r="G2233">
        <v>47978</v>
      </c>
      <c r="H2233">
        <v>-87.154443000000001</v>
      </c>
      <c r="I2233">
        <v>40.938299000000001</v>
      </c>
      <c r="J2233">
        <v>18</v>
      </c>
      <c r="K2233">
        <v>73</v>
      </c>
      <c r="L2233" t="s">
        <v>450</v>
      </c>
      <c r="M2233">
        <v>33475</v>
      </c>
      <c r="N2233" t="s">
        <v>80</v>
      </c>
      <c r="O2233" t="s">
        <v>1650</v>
      </c>
      <c r="P2233" t="s">
        <v>90</v>
      </c>
      <c r="Q2233" t="s">
        <v>458</v>
      </c>
      <c r="R2233">
        <v>31525</v>
      </c>
      <c r="S2233">
        <v>30920</v>
      </c>
      <c r="T2233">
        <v>1</v>
      </c>
      <c r="U2233">
        <v>2</v>
      </c>
      <c r="V2233">
        <v>0</v>
      </c>
      <c r="W2233">
        <v>3</v>
      </c>
      <c r="X2233">
        <v>5</v>
      </c>
      <c r="Y2233">
        <v>30.48</v>
      </c>
      <c r="Z2233">
        <v>35.479999999999997</v>
      </c>
      <c r="AA2233">
        <v>2033007</v>
      </c>
      <c r="AB2233">
        <v>127082</v>
      </c>
      <c r="AC2233">
        <v>2235</v>
      </c>
      <c r="AD2233">
        <v>60367</v>
      </c>
      <c r="AE2233">
        <v>2222691</v>
      </c>
      <c r="AF2233">
        <v>1154048</v>
      </c>
      <c r="AG2233">
        <v>301684</v>
      </c>
      <c r="AH2233">
        <v>1455732</v>
      </c>
      <c r="AI2233">
        <v>161351</v>
      </c>
      <c r="AJ2233">
        <v>31419</v>
      </c>
      <c r="AK2233">
        <v>45066</v>
      </c>
      <c r="AL2233">
        <v>237836</v>
      </c>
      <c r="AM2233">
        <v>438712</v>
      </c>
      <c r="AN2233">
        <v>2132280</v>
      </c>
      <c r="AO2233">
        <v>325741</v>
      </c>
      <c r="AP2233">
        <v>0</v>
      </c>
      <c r="AQ2233">
        <v>0</v>
      </c>
      <c r="AR2233">
        <v>1077</v>
      </c>
      <c r="AS2233">
        <v>326818</v>
      </c>
      <c r="AT2233">
        <v>467651</v>
      </c>
      <c r="AU2233">
        <v>161725</v>
      </c>
      <c r="AV2233">
        <v>17743</v>
      </c>
      <c r="AW2233">
        <v>13315</v>
      </c>
      <c r="AX2233">
        <v>2998</v>
      </c>
      <c r="AY2233">
        <v>17995</v>
      </c>
      <c r="AZ2233">
        <v>417</v>
      </c>
      <c r="BA2233">
        <v>12</v>
      </c>
      <c r="BB2233">
        <v>62</v>
      </c>
      <c r="BC2233">
        <v>74</v>
      </c>
      <c r="BD2233">
        <v>573</v>
      </c>
      <c r="BE2233">
        <v>8762</v>
      </c>
      <c r="BF2233">
        <v>244140</v>
      </c>
      <c r="BG2233">
        <v>0</v>
      </c>
      <c r="BH2233">
        <v>35.479999999999997</v>
      </c>
      <c r="BI2233">
        <v>161725</v>
      </c>
      <c r="BJ2233">
        <v>17743</v>
      </c>
      <c r="BK2233">
        <v>13315</v>
      </c>
      <c r="BL2233">
        <v>17995</v>
      </c>
      <c r="BM2233">
        <v>673</v>
      </c>
      <c r="BN2233">
        <v>573</v>
      </c>
      <c r="BO2233">
        <v>417</v>
      </c>
      <c r="BP2233">
        <v>12</v>
      </c>
      <c r="BQ2233">
        <v>62</v>
      </c>
      <c r="BR2233">
        <v>74</v>
      </c>
      <c r="BS2233">
        <v>573</v>
      </c>
      <c r="BT2233">
        <v>34797</v>
      </c>
      <c r="BU2233">
        <v>23539</v>
      </c>
      <c r="BV2233">
        <v>281641</v>
      </c>
      <c r="BW2233">
        <v>0</v>
      </c>
      <c r="BX2233">
        <v>2373</v>
      </c>
      <c r="BY2233">
        <v>673</v>
      </c>
      <c r="BZ2233">
        <v>333</v>
      </c>
      <c r="CA2233">
        <v>60</v>
      </c>
      <c r="CB2233">
        <v>14725</v>
      </c>
      <c r="CC2233">
        <v>9727</v>
      </c>
      <c r="CD2233">
        <v>1831</v>
      </c>
      <c r="CE2233">
        <v>64</v>
      </c>
      <c r="CF2233">
        <v>30174</v>
      </c>
      <c r="CG2233">
        <v>72098</v>
      </c>
      <c r="CH2233" s="1">
        <v>41640</v>
      </c>
      <c r="CI2233" s="1">
        <v>42004</v>
      </c>
      <c r="CJ2233" s="31">
        <v>1</v>
      </c>
    </row>
    <row r="2234" spans="1:88" x14ac:dyDescent="0.25">
      <c r="A2234" t="s">
        <v>9555</v>
      </c>
      <c r="B2234" t="s">
        <v>9649</v>
      </c>
      <c r="C2234">
        <v>2015</v>
      </c>
      <c r="D2234" t="s">
        <v>6520</v>
      </c>
      <c r="E2234" t="s">
        <v>9650</v>
      </c>
      <c r="F2234" t="s">
        <v>6522</v>
      </c>
      <c r="G2234">
        <v>46394</v>
      </c>
      <c r="H2234">
        <v>-87.494383200000001</v>
      </c>
      <c r="I2234">
        <v>41.681987900000003</v>
      </c>
      <c r="J2234">
        <v>18</v>
      </c>
      <c r="K2234">
        <v>89</v>
      </c>
      <c r="L2234" t="s">
        <v>2224</v>
      </c>
      <c r="M2234">
        <v>490228</v>
      </c>
      <c r="N2234" t="s">
        <v>80</v>
      </c>
      <c r="O2234" t="s">
        <v>1650</v>
      </c>
      <c r="P2234" t="s">
        <v>82</v>
      </c>
      <c r="Q2234" t="s">
        <v>458</v>
      </c>
      <c r="R2234">
        <v>4997</v>
      </c>
      <c r="S2234">
        <v>4901</v>
      </c>
      <c r="T2234">
        <v>1</v>
      </c>
      <c r="U2234">
        <v>0</v>
      </c>
      <c r="V2234">
        <v>0</v>
      </c>
      <c r="W2234">
        <v>0.88</v>
      </c>
      <c r="X2234">
        <v>2.63</v>
      </c>
      <c r="Y2234">
        <v>6.93</v>
      </c>
      <c r="Z2234">
        <v>9.56</v>
      </c>
      <c r="AA2234">
        <v>1029917</v>
      </c>
      <c r="AB2234">
        <v>49506</v>
      </c>
      <c r="AC2234">
        <v>0</v>
      </c>
      <c r="AD2234">
        <v>15126</v>
      </c>
      <c r="AE2234">
        <v>1094549</v>
      </c>
      <c r="AF2234">
        <v>404719</v>
      </c>
      <c r="AG2234">
        <v>184761</v>
      </c>
      <c r="AH2234">
        <v>589480</v>
      </c>
      <c r="AI2234">
        <v>76822</v>
      </c>
      <c r="AJ2234">
        <v>13128</v>
      </c>
      <c r="AK2234">
        <v>13432</v>
      </c>
      <c r="AL2234">
        <v>103382</v>
      </c>
      <c r="AM2234">
        <v>161813</v>
      </c>
      <c r="AN2234">
        <v>854675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34501</v>
      </c>
      <c r="AU2234">
        <v>93196</v>
      </c>
      <c r="AV2234">
        <v>17889</v>
      </c>
      <c r="AW2234">
        <v>3453</v>
      </c>
      <c r="AX2234">
        <v>2979</v>
      </c>
      <c r="AY2234">
        <v>2761</v>
      </c>
      <c r="AZ2234">
        <v>417</v>
      </c>
      <c r="BA2234">
        <v>6</v>
      </c>
      <c r="BB2234">
        <v>62</v>
      </c>
      <c r="BC2234">
        <v>68</v>
      </c>
      <c r="BD2234">
        <v>205</v>
      </c>
      <c r="BE2234">
        <v>3120</v>
      </c>
      <c r="BF2234">
        <v>39853</v>
      </c>
      <c r="BG2234">
        <v>0</v>
      </c>
      <c r="BH2234">
        <v>9.56</v>
      </c>
      <c r="BI2234">
        <v>93196</v>
      </c>
      <c r="BJ2234">
        <v>17889</v>
      </c>
      <c r="BK2234">
        <v>3453</v>
      </c>
      <c r="BL2234">
        <v>2761</v>
      </c>
      <c r="BM2234">
        <v>303</v>
      </c>
      <c r="BN2234">
        <v>205</v>
      </c>
      <c r="BO2234">
        <v>417</v>
      </c>
      <c r="BP2234">
        <v>6</v>
      </c>
      <c r="BQ2234">
        <v>62</v>
      </c>
      <c r="BR2234">
        <v>68</v>
      </c>
      <c r="BS2234">
        <v>205</v>
      </c>
      <c r="BT2234">
        <v>312</v>
      </c>
      <c r="BU2234">
        <v>4824</v>
      </c>
      <c r="BV2234">
        <v>65184</v>
      </c>
      <c r="BW2234">
        <v>324</v>
      </c>
      <c r="BX2234">
        <v>120</v>
      </c>
      <c r="BY2234">
        <v>303</v>
      </c>
      <c r="BZ2234">
        <v>169</v>
      </c>
      <c r="CA2234">
        <v>34</v>
      </c>
      <c r="CB2234">
        <v>6443</v>
      </c>
      <c r="CC2234">
        <v>5105</v>
      </c>
      <c r="CD2234">
        <v>573</v>
      </c>
      <c r="CE2234">
        <v>22</v>
      </c>
      <c r="CF2234">
        <v>18808</v>
      </c>
      <c r="CG2234">
        <v>7228</v>
      </c>
      <c r="CH2234" s="1">
        <v>41640</v>
      </c>
      <c r="CI2234" s="1">
        <v>42004</v>
      </c>
      <c r="CJ2234" s="31">
        <v>1</v>
      </c>
    </row>
    <row r="2235" spans="1:88" x14ac:dyDescent="0.25">
      <c r="A2235" t="s">
        <v>9555</v>
      </c>
      <c r="B2235" t="s">
        <v>9651</v>
      </c>
      <c r="C2235">
        <v>2015</v>
      </c>
      <c r="D2235" t="s">
        <v>9652</v>
      </c>
      <c r="E2235" t="s">
        <v>9653</v>
      </c>
      <c r="F2235" t="s">
        <v>9654</v>
      </c>
      <c r="G2235">
        <v>46312</v>
      </c>
      <c r="H2235">
        <v>-87.441407999999996</v>
      </c>
      <c r="I2235">
        <v>41.637777</v>
      </c>
      <c r="J2235">
        <v>18</v>
      </c>
      <c r="K2235">
        <v>89</v>
      </c>
      <c r="L2235" t="s">
        <v>2224</v>
      </c>
      <c r="M2235">
        <v>490228</v>
      </c>
      <c r="N2235" t="s">
        <v>80</v>
      </c>
      <c r="O2235" t="s">
        <v>1650</v>
      </c>
      <c r="P2235" t="s">
        <v>90</v>
      </c>
      <c r="Q2235" t="s">
        <v>458</v>
      </c>
      <c r="R2235">
        <v>29698</v>
      </c>
      <c r="S2235">
        <v>29128</v>
      </c>
      <c r="T2235">
        <v>1</v>
      </c>
      <c r="U2235">
        <v>7</v>
      </c>
      <c r="V2235">
        <v>0</v>
      </c>
      <c r="W2235">
        <v>6</v>
      </c>
      <c r="X2235">
        <v>23.98</v>
      </c>
      <c r="Y2235">
        <v>14.03</v>
      </c>
      <c r="Z2235">
        <v>38.01</v>
      </c>
      <c r="AA2235">
        <v>3816538</v>
      </c>
      <c r="AB2235">
        <v>73963</v>
      </c>
      <c r="AC2235">
        <v>0</v>
      </c>
      <c r="AD2235">
        <v>89033</v>
      </c>
      <c r="AE2235">
        <v>3979534</v>
      </c>
      <c r="AF2235">
        <v>1373994</v>
      </c>
      <c r="AG2235">
        <v>630785</v>
      </c>
      <c r="AH2235">
        <v>2004779</v>
      </c>
      <c r="AI2235">
        <v>139864</v>
      </c>
      <c r="AJ2235">
        <v>70801</v>
      </c>
      <c r="AK2235">
        <v>13466</v>
      </c>
      <c r="AL2235">
        <v>224131</v>
      </c>
      <c r="AM2235">
        <v>913456</v>
      </c>
      <c r="AN2235">
        <v>3142366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457553</v>
      </c>
      <c r="AV2235">
        <v>17557</v>
      </c>
      <c r="AW2235">
        <v>1257</v>
      </c>
      <c r="AX2235">
        <v>2979</v>
      </c>
      <c r="AY2235">
        <v>23486</v>
      </c>
      <c r="AZ2235">
        <v>417</v>
      </c>
      <c r="BA2235">
        <v>4</v>
      </c>
      <c r="BB2235">
        <v>62</v>
      </c>
      <c r="BC2235">
        <v>66</v>
      </c>
      <c r="BD2235">
        <v>430</v>
      </c>
      <c r="BE2235">
        <v>15444</v>
      </c>
      <c r="BF2235">
        <v>164000</v>
      </c>
      <c r="BG2235">
        <v>0</v>
      </c>
      <c r="BH2235">
        <v>38.01</v>
      </c>
      <c r="BI2235">
        <v>457553</v>
      </c>
      <c r="BJ2235">
        <v>17557</v>
      </c>
      <c r="BK2235">
        <v>1257</v>
      </c>
      <c r="BL2235">
        <v>23486</v>
      </c>
      <c r="BM2235">
        <v>3299</v>
      </c>
      <c r="BN2235">
        <v>430</v>
      </c>
      <c r="BO2235">
        <v>417</v>
      </c>
      <c r="BP2235">
        <v>4</v>
      </c>
      <c r="BQ2235">
        <v>62</v>
      </c>
      <c r="BR2235">
        <v>66</v>
      </c>
      <c r="BS2235">
        <v>430</v>
      </c>
      <c r="BT2235">
        <v>41095</v>
      </c>
      <c r="BU2235">
        <v>57000</v>
      </c>
      <c r="BV2235">
        <v>44740</v>
      </c>
      <c r="BW2235">
        <v>316</v>
      </c>
      <c r="BX2235">
        <v>164</v>
      </c>
      <c r="BY2235">
        <v>3299</v>
      </c>
      <c r="BZ2235">
        <v>1691</v>
      </c>
      <c r="CA2235">
        <v>240</v>
      </c>
      <c r="CB2235">
        <v>57532</v>
      </c>
      <c r="CC2235">
        <v>48513</v>
      </c>
      <c r="CD2235">
        <v>3340</v>
      </c>
      <c r="CE2235">
        <v>63</v>
      </c>
      <c r="CF2235">
        <v>30216</v>
      </c>
      <c r="CG2235">
        <v>0</v>
      </c>
      <c r="CH2235" s="1">
        <v>41640</v>
      </c>
      <c r="CI2235" s="1">
        <v>42004</v>
      </c>
      <c r="CJ2235" s="31">
        <v>1</v>
      </c>
    </row>
    <row r="2236" spans="1:88" x14ac:dyDescent="0.25">
      <c r="A2236" t="s">
        <v>9555</v>
      </c>
      <c r="B2236" t="s">
        <v>9655</v>
      </c>
      <c r="C2236">
        <v>2015</v>
      </c>
      <c r="D2236" t="s">
        <v>9656</v>
      </c>
      <c r="E2236" t="s">
        <v>9657</v>
      </c>
      <c r="F2236" t="s">
        <v>9658</v>
      </c>
      <c r="G2236">
        <v>46407</v>
      </c>
      <c r="H2236">
        <v>0</v>
      </c>
      <c r="I2236">
        <v>0</v>
      </c>
      <c r="J2236">
        <v>18</v>
      </c>
      <c r="K2236">
        <v>89</v>
      </c>
      <c r="L2236" t="s">
        <v>2224</v>
      </c>
      <c r="M2236">
        <v>490228</v>
      </c>
      <c r="N2236" t="s">
        <v>80</v>
      </c>
      <c r="O2236" t="s">
        <v>1650</v>
      </c>
      <c r="P2236" t="s">
        <v>90</v>
      </c>
      <c r="Q2236" t="s">
        <v>458</v>
      </c>
      <c r="R2236">
        <v>75242</v>
      </c>
      <c r="S2236">
        <v>73799</v>
      </c>
      <c r="T2236">
        <v>1</v>
      </c>
      <c r="U2236">
        <v>3</v>
      </c>
      <c r="V2236">
        <v>0</v>
      </c>
      <c r="W2236">
        <v>5.63</v>
      </c>
      <c r="X2236">
        <v>6.56</v>
      </c>
      <c r="Y2236">
        <v>24.68</v>
      </c>
      <c r="Z2236">
        <v>31.24</v>
      </c>
      <c r="AA2236">
        <v>4317501</v>
      </c>
      <c r="AB2236">
        <v>287927</v>
      </c>
      <c r="AC2236">
        <v>0</v>
      </c>
      <c r="AD2236">
        <v>92775</v>
      </c>
      <c r="AE2236">
        <v>4698203</v>
      </c>
      <c r="AF2236">
        <v>1169362</v>
      </c>
      <c r="AG2236">
        <v>708094</v>
      </c>
      <c r="AH2236">
        <v>1877456</v>
      </c>
      <c r="AI2236">
        <v>228127</v>
      </c>
      <c r="AJ2236">
        <v>34817</v>
      </c>
      <c r="AK2236">
        <v>112441</v>
      </c>
      <c r="AL2236">
        <v>375385</v>
      </c>
      <c r="AM2236">
        <v>2010650</v>
      </c>
      <c r="AN2236">
        <v>4263491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613763</v>
      </c>
      <c r="AV2236">
        <v>2914</v>
      </c>
      <c r="AW2236">
        <v>19082</v>
      </c>
      <c r="AX2236">
        <v>0</v>
      </c>
      <c r="AY2236">
        <v>17900</v>
      </c>
      <c r="AZ2236">
        <v>0</v>
      </c>
      <c r="BA2236">
        <v>16</v>
      </c>
      <c r="BB2236">
        <v>62</v>
      </c>
      <c r="BC2236">
        <v>78</v>
      </c>
      <c r="BD2236">
        <v>361</v>
      </c>
      <c r="BE2236">
        <v>9568</v>
      </c>
      <c r="BF2236">
        <v>269299</v>
      </c>
      <c r="BG2236">
        <v>0</v>
      </c>
      <c r="BH2236">
        <v>31.24</v>
      </c>
      <c r="BI2236">
        <v>613763</v>
      </c>
      <c r="BJ2236">
        <v>2914</v>
      </c>
      <c r="BK2236">
        <v>19082</v>
      </c>
      <c r="BL2236">
        <v>17900</v>
      </c>
      <c r="BM2236">
        <v>611</v>
      </c>
      <c r="BN2236">
        <v>361</v>
      </c>
      <c r="BO2236">
        <v>0</v>
      </c>
      <c r="BP2236">
        <v>16</v>
      </c>
      <c r="BQ2236">
        <v>62</v>
      </c>
      <c r="BR2236">
        <v>78</v>
      </c>
      <c r="BS2236">
        <v>361</v>
      </c>
      <c r="BT2236">
        <v>87835</v>
      </c>
      <c r="BU2236">
        <v>64609</v>
      </c>
      <c r="BV2236">
        <v>163457</v>
      </c>
      <c r="BW2236">
        <v>168</v>
      </c>
      <c r="BX2236">
        <v>80</v>
      </c>
      <c r="BY2236">
        <v>611</v>
      </c>
      <c r="BZ2236">
        <v>216</v>
      </c>
      <c r="CA2236">
        <v>31</v>
      </c>
      <c r="CB2236">
        <v>9131</v>
      </c>
      <c r="CC2236">
        <v>2828</v>
      </c>
      <c r="CD2236">
        <v>214</v>
      </c>
      <c r="CE2236">
        <v>76</v>
      </c>
      <c r="CF2236">
        <v>56442</v>
      </c>
      <c r="CG2236">
        <v>1924</v>
      </c>
      <c r="CH2236" s="1">
        <v>41640</v>
      </c>
      <c r="CI2236" s="1">
        <v>42004</v>
      </c>
      <c r="CJ2236" s="31">
        <v>1</v>
      </c>
    </row>
    <row r="2237" spans="1:88" x14ac:dyDescent="0.25">
      <c r="A2237" t="s">
        <v>9555</v>
      </c>
      <c r="B2237" t="s">
        <v>9659</v>
      </c>
      <c r="C2237">
        <v>2015</v>
      </c>
      <c r="D2237" t="s">
        <v>9660</v>
      </c>
      <c r="E2237" t="s">
        <v>9661</v>
      </c>
      <c r="F2237" t="s">
        <v>9662</v>
      </c>
      <c r="G2237">
        <v>46320</v>
      </c>
      <c r="H2237">
        <v>-87.514334000000005</v>
      </c>
      <c r="I2237">
        <v>41.617604999999998</v>
      </c>
      <c r="J2237">
        <v>18</v>
      </c>
      <c r="K2237">
        <v>89</v>
      </c>
      <c r="L2237" t="s">
        <v>2224</v>
      </c>
      <c r="M2237">
        <v>490228</v>
      </c>
      <c r="N2237" t="s">
        <v>80</v>
      </c>
      <c r="O2237" t="s">
        <v>1650</v>
      </c>
      <c r="P2237" t="s">
        <v>82</v>
      </c>
      <c r="Q2237" t="s">
        <v>458</v>
      </c>
      <c r="R2237">
        <v>80830</v>
      </c>
      <c r="S2237">
        <v>79279</v>
      </c>
      <c r="T2237">
        <v>1</v>
      </c>
      <c r="U2237">
        <v>0</v>
      </c>
      <c r="V2237">
        <v>0</v>
      </c>
      <c r="W2237">
        <v>8.5500000000000007</v>
      </c>
      <c r="X2237">
        <v>13.3</v>
      </c>
      <c r="Y2237">
        <v>26.95</v>
      </c>
      <c r="Z2237">
        <v>40.25</v>
      </c>
      <c r="AA2237">
        <v>3022465</v>
      </c>
      <c r="AB2237">
        <v>174390</v>
      </c>
      <c r="AC2237">
        <v>0</v>
      </c>
      <c r="AD2237">
        <v>227833</v>
      </c>
      <c r="AE2237">
        <v>3424688</v>
      </c>
      <c r="AF2237">
        <v>1560588</v>
      </c>
      <c r="AG2237">
        <v>597185</v>
      </c>
      <c r="AH2237">
        <v>2157773</v>
      </c>
      <c r="AI2237">
        <v>109119</v>
      </c>
      <c r="AJ2237">
        <v>31705</v>
      </c>
      <c r="AK2237">
        <v>81332</v>
      </c>
      <c r="AL2237">
        <v>222156</v>
      </c>
      <c r="AM2237">
        <v>531669</v>
      </c>
      <c r="AN2237">
        <v>2911598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189791</v>
      </c>
      <c r="AV2237">
        <v>18179</v>
      </c>
      <c r="AW2237">
        <v>10007</v>
      </c>
      <c r="AX2237">
        <v>8710</v>
      </c>
      <c r="AY2237">
        <v>9572</v>
      </c>
      <c r="AZ2237">
        <v>417</v>
      </c>
      <c r="BA2237">
        <v>5</v>
      </c>
      <c r="BB2237">
        <v>62</v>
      </c>
      <c r="BC2237">
        <v>67</v>
      </c>
      <c r="BD2237">
        <v>156</v>
      </c>
      <c r="BE2237">
        <v>3328</v>
      </c>
      <c r="BF2237">
        <v>208884</v>
      </c>
      <c r="BG2237">
        <v>0</v>
      </c>
      <c r="BH2237">
        <v>40.25</v>
      </c>
      <c r="BI2237">
        <v>189791</v>
      </c>
      <c r="BJ2237">
        <v>18179</v>
      </c>
      <c r="BK2237">
        <v>10007</v>
      </c>
      <c r="BL2237">
        <v>9572</v>
      </c>
      <c r="BM2237">
        <v>681</v>
      </c>
      <c r="BN2237">
        <v>156</v>
      </c>
      <c r="BO2237">
        <v>417</v>
      </c>
      <c r="BP2237">
        <v>5</v>
      </c>
      <c r="BQ2237">
        <v>62</v>
      </c>
      <c r="BR2237">
        <v>67</v>
      </c>
      <c r="BS2237">
        <v>156</v>
      </c>
      <c r="BT2237">
        <v>20852</v>
      </c>
      <c r="BU2237">
        <v>42342</v>
      </c>
      <c r="BV2237">
        <v>204640</v>
      </c>
      <c r="BW2237">
        <v>3281</v>
      </c>
      <c r="BX2237">
        <v>3519</v>
      </c>
      <c r="BY2237">
        <v>681</v>
      </c>
      <c r="BZ2237">
        <v>319</v>
      </c>
      <c r="CA2237">
        <v>10</v>
      </c>
      <c r="CB2237">
        <v>14091</v>
      </c>
      <c r="CC2237">
        <v>11374</v>
      </c>
      <c r="CD2237">
        <v>63</v>
      </c>
      <c r="CE2237">
        <v>53</v>
      </c>
      <c r="CF2237">
        <v>54584</v>
      </c>
      <c r="CG2237">
        <v>9175</v>
      </c>
      <c r="CH2237" s="1">
        <v>41640</v>
      </c>
      <c r="CI2237" s="1">
        <v>42004</v>
      </c>
      <c r="CJ2237" s="31">
        <v>1</v>
      </c>
    </row>
    <row r="2238" spans="1:88" x14ac:dyDescent="0.25">
      <c r="A2238" t="s">
        <v>9555</v>
      </c>
      <c r="B2238" t="s">
        <v>9666</v>
      </c>
      <c r="C2238">
        <v>2015</v>
      </c>
      <c r="D2238" t="s">
        <v>9667</v>
      </c>
      <c r="E2238" t="s">
        <v>9668</v>
      </c>
      <c r="F2238" t="s">
        <v>9669</v>
      </c>
      <c r="G2238">
        <v>46307</v>
      </c>
      <c r="H2238">
        <v>-87.364322999999999</v>
      </c>
      <c r="I2238">
        <v>41.418771999999997</v>
      </c>
      <c r="J2238">
        <v>18</v>
      </c>
      <c r="K2238">
        <v>89</v>
      </c>
      <c r="L2238" t="s">
        <v>2224</v>
      </c>
      <c r="M2238">
        <v>490228</v>
      </c>
      <c r="N2238" t="s">
        <v>80</v>
      </c>
      <c r="O2238" t="s">
        <v>1650</v>
      </c>
      <c r="P2238" t="s">
        <v>90</v>
      </c>
      <c r="Q2238" t="s">
        <v>458</v>
      </c>
      <c r="R2238">
        <v>41810</v>
      </c>
      <c r="S2238">
        <v>41008</v>
      </c>
      <c r="T2238">
        <v>1</v>
      </c>
      <c r="U2238">
        <v>1</v>
      </c>
      <c r="V2238">
        <v>0</v>
      </c>
      <c r="W2238">
        <v>4.38</v>
      </c>
      <c r="X2238">
        <v>4.38</v>
      </c>
      <c r="Y2238">
        <v>12.33</v>
      </c>
      <c r="Z2238">
        <v>16.71</v>
      </c>
      <c r="AA2238">
        <v>1319923</v>
      </c>
      <c r="AB2238">
        <v>103405</v>
      </c>
      <c r="AC2238">
        <v>0</v>
      </c>
      <c r="AD2238">
        <v>308549</v>
      </c>
      <c r="AE2238">
        <v>1731877</v>
      </c>
      <c r="AF2238">
        <v>790388</v>
      </c>
      <c r="AG2238">
        <v>214427</v>
      </c>
      <c r="AH2238">
        <v>1004815</v>
      </c>
      <c r="AI2238">
        <v>117939</v>
      </c>
      <c r="AJ2238">
        <v>62374</v>
      </c>
      <c r="AK2238">
        <v>17605</v>
      </c>
      <c r="AL2238">
        <v>197918</v>
      </c>
      <c r="AM2238">
        <v>356570</v>
      </c>
      <c r="AN2238">
        <v>1559303</v>
      </c>
      <c r="AO2238">
        <v>714414</v>
      </c>
      <c r="AP2238">
        <v>55968</v>
      </c>
      <c r="AQ2238">
        <v>0</v>
      </c>
      <c r="AR2238">
        <v>0</v>
      </c>
      <c r="AS2238">
        <v>770382</v>
      </c>
      <c r="AT2238">
        <v>186025</v>
      </c>
      <c r="AU2238">
        <v>101545</v>
      </c>
      <c r="AV2238">
        <v>1826</v>
      </c>
      <c r="AW2238">
        <v>4331</v>
      </c>
      <c r="AX2238">
        <v>4176</v>
      </c>
      <c r="AY2238">
        <v>6884</v>
      </c>
      <c r="AZ2238">
        <v>0</v>
      </c>
      <c r="BA2238">
        <v>14</v>
      </c>
      <c r="BB2238">
        <v>62</v>
      </c>
      <c r="BC2238">
        <v>76</v>
      </c>
      <c r="BD2238">
        <v>144</v>
      </c>
      <c r="BE2238">
        <v>5824</v>
      </c>
      <c r="BF2238">
        <v>201916</v>
      </c>
      <c r="BG2238">
        <v>0</v>
      </c>
      <c r="BH2238">
        <v>16.71</v>
      </c>
      <c r="BI2238">
        <v>101545</v>
      </c>
      <c r="BJ2238">
        <v>1826</v>
      </c>
      <c r="BK2238">
        <v>4331</v>
      </c>
      <c r="BL2238">
        <v>6884</v>
      </c>
      <c r="BM2238">
        <v>942</v>
      </c>
      <c r="BN2238">
        <v>144</v>
      </c>
      <c r="BO2238">
        <v>0</v>
      </c>
      <c r="BP2238">
        <v>14</v>
      </c>
      <c r="BQ2238">
        <v>62</v>
      </c>
      <c r="BR2238">
        <v>76</v>
      </c>
      <c r="BS2238">
        <v>144</v>
      </c>
      <c r="BT2238">
        <v>49609</v>
      </c>
      <c r="BU2238">
        <v>33592</v>
      </c>
      <c r="BV2238">
        <v>299779</v>
      </c>
      <c r="BW2238">
        <v>252</v>
      </c>
      <c r="BX2238">
        <v>1163</v>
      </c>
      <c r="BY2238">
        <v>942</v>
      </c>
      <c r="BZ2238">
        <v>403</v>
      </c>
      <c r="CA2238">
        <v>18</v>
      </c>
      <c r="CB2238">
        <v>14418</v>
      </c>
      <c r="CC2238">
        <v>8299</v>
      </c>
      <c r="CD2238">
        <v>435</v>
      </c>
      <c r="CE2238">
        <v>44</v>
      </c>
      <c r="CF2238">
        <v>39521</v>
      </c>
      <c r="CG2238">
        <v>7660</v>
      </c>
      <c r="CH2238" s="1">
        <v>41640</v>
      </c>
      <c r="CI2238" s="1">
        <v>42004</v>
      </c>
      <c r="CJ2238" s="31">
        <v>1</v>
      </c>
    </row>
    <row r="2239" spans="1:88" x14ac:dyDescent="0.25">
      <c r="A2239" t="s">
        <v>9555</v>
      </c>
      <c r="B2239" t="s">
        <v>9675</v>
      </c>
      <c r="C2239">
        <v>2015</v>
      </c>
      <c r="D2239" t="s">
        <v>9676</v>
      </c>
      <c r="E2239" t="s">
        <v>9677</v>
      </c>
      <c r="F2239" t="s">
        <v>9300</v>
      </c>
      <c r="G2239">
        <v>46391</v>
      </c>
      <c r="H2239">
        <v>-86.898822800000005</v>
      </c>
      <c r="I2239">
        <v>41.541571400000002</v>
      </c>
      <c r="J2239">
        <v>18</v>
      </c>
      <c r="K2239">
        <v>91</v>
      </c>
      <c r="L2239" t="s">
        <v>9674</v>
      </c>
      <c r="M2239">
        <v>111444</v>
      </c>
      <c r="N2239" t="s">
        <v>80</v>
      </c>
      <c r="O2239" t="s">
        <v>1650</v>
      </c>
      <c r="P2239" t="s">
        <v>82</v>
      </c>
      <c r="Q2239" t="s">
        <v>458</v>
      </c>
      <c r="R2239">
        <v>8664</v>
      </c>
      <c r="S2239">
        <v>8498</v>
      </c>
      <c r="T2239">
        <v>1</v>
      </c>
      <c r="U2239">
        <v>0</v>
      </c>
      <c r="V2239">
        <v>0</v>
      </c>
      <c r="W2239">
        <v>0</v>
      </c>
      <c r="X2239">
        <v>0.88</v>
      </c>
      <c r="Y2239">
        <v>0.88</v>
      </c>
      <c r="Z2239">
        <v>1.76</v>
      </c>
      <c r="AA2239">
        <v>121378</v>
      </c>
      <c r="AB2239">
        <v>29722</v>
      </c>
      <c r="AC2239">
        <v>0</v>
      </c>
      <c r="AD2239">
        <v>2420</v>
      </c>
      <c r="AE2239">
        <v>153520</v>
      </c>
      <c r="AF2239" t="s">
        <v>84</v>
      </c>
      <c r="AG2239" t="s">
        <v>84</v>
      </c>
      <c r="AH2239" t="s">
        <v>84</v>
      </c>
      <c r="AI2239">
        <v>11451</v>
      </c>
      <c r="AJ2239">
        <v>0</v>
      </c>
      <c r="AK2239">
        <v>3750</v>
      </c>
      <c r="AL2239">
        <v>15201</v>
      </c>
      <c r="AM2239" t="s">
        <v>84</v>
      </c>
      <c r="AN2239">
        <v>90116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22106</v>
      </c>
      <c r="AV2239">
        <v>0</v>
      </c>
      <c r="AW2239">
        <v>486</v>
      </c>
      <c r="AX2239">
        <v>0</v>
      </c>
      <c r="AY2239">
        <v>2186</v>
      </c>
      <c r="AZ2239">
        <v>0</v>
      </c>
      <c r="BA2239">
        <v>0</v>
      </c>
      <c r="BB2239">
        <v>62</v>
      </c>
      <c r="BC2239">
        <v>62</v>
      </c>
      <c r="BD2239">
        <v>50</v>
      </c>
      <c r="BE2239">
        <v>1300</v>
      </c>
      <c r="BF2239">
        <v>7596</v>
      </c>
      <c r="BG2239">
        <v>0</v>
      </c>
      <c r="BH2239">
        <v>1.76</v>
      </c>
      <c r="BI2239">
        <v>22106</v>
      </c>
      <c r="BJ2239">
        <v>0</v>
      </c>
      <c r="BK2239">
        <v>486</v>
      </c>
      <c r="BL2239">
        <v>2186</v>
      </c>
      <c r="BM2239">
        <v>92</v>
      </c>
      <c r="BN2239">
        <v>50</v>
      </c>
      <c r="BO2239">
        <v>0</v>
      </c>
      <c r="BP2239">
        <v>0</v>
      </c>
      <c r="BQ2239">
        <v>62</v>
      </c>
      <c r="BR2239">
        <v>62</v>
      </c>
      <c r="BS2239">
        <v>50</v>
      </c>
      <c r="BT2239">
        <v>2963</v>
      </c>
      <c r="BU2239">
        <v>6398</v>
      </c>
      <c r="BV2239">
        <v>22274</v>
      </c>
      <c r="BW2239">
        <v>921</v>
      </c>
      <c r="BX2239">
        <v>530</v>
      </c>
      <c r="BY2239">
        <v>92</v>
      </c>
      <c r="BZ2239">
        <v>33</v>
      </c>
      <c r="CA2239">
        <v>12</v>
      </c>
      <c r="CB2239">
        <v>841</v>
      </c>
      <c r="CC2239">
        <v>400</v>
      </c>
      <c r="CD2239">
        <v>88</v>
      </c>
      <c r="CE2239">
        <v>4</v>
      </c>
      <c r="CF2239">
        <v>2151</v>
      </c>
      <c r="CG2239">
        <v>-1</v>
      </c>
      <c r="CH2239" s="1">
        <v>41640</v>
      </c>
      <c r="CI2239" s="1">
        <v>42004</v>
      </c>
      <c r="CJ2239" s="31">
        <v>1</v>
      </c>
    </row>
    <row r="2240" spans="1:88" x14ac:dyDescent="0.25">
      <c r="A2240" t="s">
        <v>9555</v>
      </c>
      <c r="B2240" t="s">
        <v>9678</v>
      </c>
      <c r="C2240">
        <v>2015</v>
      </c>
      <c r="D2240" t="s">
        <v>9679</v>
      </c>
      <c r="E2240" t="s">
        <v>9680</v>
      </c>
      <c r="F2240" t="s">
        <v>9681</v>
      </c>
      <c r="G2240">
        <v>46390</v>
      </c>
      <c r="H2240">
        <v>-86.897994100000005</v>
      </c>
      <c r="I2240">
        <v>41.4291403</v>
      </c>
      <c r="J2240">
        <v>18</v>
      </c>
      <c r="K2240">
        <v>91</v>
      </c>
      <c r="L2240" t="s">
        <v>9674</v>
      </c>
      <c r="M2240">
        <v>111444</v>
      </c>
      <c r="N2240" t="s">
        <v>80</v>
      </c>
      <c r="O2240" t="s">
        <v>1650</v>
      </c>
      <c r="P2240" t="s">
        <v>82</v>
      </c>
      <c r="Q2240" t="s">
        <v>458</v>
      </c>
      <c r="R2240">
        <v>1833</v>
      </c>
      <c r="S2240">
        <v>1798</v>
      </c>
      <c r="T2240">
        <v>1</v>
      </c>
      <c r="U2240">
        <v>0</v>
      </c>
      <c r="V2240">
        <v>0</v>
      </c>
      <c r="W2240">
        <v>0</v>
      </c>
      <c r="X2240">
        <v>0.88</v>
      </c>
      <c r="Y2240">
        <v>1</v>
      </c>
      <c r="Z2240">
        <v>1.88</v>
      </c>
      <c r="AA2240">
        <v>104375</v>
      </c>
      <c r="AB2240">
        <v>16986</v>
      </c>
      <c r="AC2240">
        <v>0</v>
      </c>
      <c r="AD2240">
        <v>1087</v>
      </c>
      <c r="AE2240">
        <v>122448</v>
      </c>
      <c r="AF2240" t="s">
        <v>84</v>
      </c>
      <c r="AG2240" t="s">
        <v>84</v>
      </c>
      <c r="AH2240" t="s">
        <v>84</v>
      </c>
      <c r="AI2240">
        <v>3737</v>
      </c>
      <c r="AJ2240">
        <v>3265</v>
      </c>
      <c r="AK2240">
        <v>816</v>
      </c>
      <c r="AL2240">
        <v>7818</v>
      </c>
      <c r="AM2240" t="s">
        <v>84</v>
      </c>
      <c r="AN2240">
        <v>61740</v>
      </c>
      <c r="AO2240">
        <v>5000</v>
      </c>
      <c r="AP2240">
        <v>0</v>
      </c>
      <c r="AQ2240">
        <v>0</v>
      </c>
      <c r="AR2240">
        <v>0</v>
      </c>
      <c r="AS2240">
        <v>5000</v>
      </c>
      <c r="AT2240">
        <v>320</v>
      </c>
      <c r="AU2240">
        <v>20658</v>
      </c>
      <c r="AV2240">
        <v>17549</v>
      </c>
      <c r="AW2240">
        <v>285</v>
      </c>
      <c r="AX2240">
        <v>2979</v>
      </c>
      <c r="AY2240">
        <v>1420</v>
      </c>
      <c r="AZ2240">
        <v>417</v>
      </c>
      <c r="BA2240">
        <v>1</v>
      </c>
      <c r="BB2240">
        <v>62</v>
      </c>
      <c r="BC2240">
        <v>63</v>
      </c>
      <c r="BD2240">
        <v>22</v>
      </c>
      <c r="BE2240">
        <v>2040</v>
      </c>
      <c r="BF2240">
        <v>5045</v>
      </c>
      <c r="BG2240">
        <v>0</v>
      </c>
      <c r="BH2240">
        <v>1.88</v>
      </c>
      <c r="BI2240">
        <v>20658</v>
      </c>
      <c r="BJ2240">
        <v>17549</v>
      </c>
      <c r="BK2240">
        <v>285</v>
      </c>
      <c r="BL2240">
        <v>1420</v>
      </c>
      <c r="BM2240">
        <v>53</v>
      </c>
      <c r="BN2240">
        <v>22</v>
      </c>
      <c r="BO2240">
        <v>417</v>
      </c>
      <c r="BP2240">
        <v>1</v>
      </c>
      <c r="BQ2240">
        <v>62</v>
      </c>
      <c r="BR2240">
        <v>63</v>
      </c>
      <c r="BS2240">
        <v>22</v>
      </c>
      <c r="BT2240">
        <v>733</v>
      </c>
      <c r="BU2240">
        <v>786</v>
      </c>
      <c r="BV2240">
        <v>13131</v>
      </c>
      <c r="BW2240">
        <v>3</v>
      </c>
      <c r="BX2240">
        <v>40</v>
      </c>
      <c r="BY2240">
        <v>53</v>
      </c>
      <c r="BZ2240">
        <v>35</v>
      </c>
      <c r="CA2240">
        <v>3</v>
      </c>
      <c r="CB2240">
        <v>466</v>
      </c>
      <c r="CC2240">
        <v>427</v>
      </c>
      <c r="CD2240">
        <v>7</v>
      </c>
      <c r="CE2240">
        <v>4</v>
      </c>
      <c r="CF2240">
        <v>916</v>
      </c>
      <c r="CG2240">
        <v>50</v>
      </c>
      <c r="CH2240" s="1">
        <v>41640</v>
      </c>
      <c r="CI2240" s="1">
        <v>42004</v>
      </c>
      <c r="CJ2240" s="31">
        <v>1</v>
      </c>
    </row>
    <row r="2241" spans="1:88" x14ac:dyDescent="0.25">
      <c r="A2241" t="s">
        <v>9555</v>
      </c>
      <c r="B2241" t="s">
        <v>9682</v>
      </c>
      <c r="C2241">
        <v>2015</v>
      </c>
      <c r="D2241" t="s">
        <v>9683</v>
      </c>
      <c r="E2241" t="s">
        <v>9684</v>
      </c>
      <c r="F2241" t="s">
        <v>9685</v>
      </c>
      <c r="G2241">
        <v>46348</v>
      </c>
      <c r="H2241">
        <v>-86.887857199999999</v>
      </c>
      <c r="I2241">
        <v>41.317311500000002</v>
      </c>
      <c r="J2241">
        <v>18</v>
      </c>
      <c r="K2241">
        <v>91</v>
      </c>
      <c r="L2241" t="s">
        <v>9674</v>
      </c>
      <c r="M2241">
        <v>111444</v>
      </c>
      <c r="N2241" t="s">
        <v>80</v>
      </c>
      <c r="O2241" t="s">
        <v>1650</v>
      </c>
      <c r="P2241" t="s">
        <v>82</v>
      </c>
      <c r="Q2241" t="s">
        <v>458</v>
      </c>
      <c r="R2241">
        <v>935</v>
      </c>
      <c r="S2241">
        <v>917</v>
      </c>
      <c r="T2241">
        <v>1</v>
      </c>
      <c r="U2241">
        <v>0</v>
      </c>
      <c r="V2241">
        <v>0</v>
      </c>
      <c r="W2241">
        <v>0</v>
      </c>
      <c r="X2241">
        <v>0.88</v>
      </c>
      <c r="Y2241">
        <v>0.6</v>
      </c>
      <c r="Z2241">
        <v>1.48</v>
      </c>
      <c r="AA2241">
        <v>136821</v>
      </c>
      <c r="AB2241">
        <v>17333</v>
      </c>
      <c r="AC2241">
        <v>4218</v>
      </c>
      <c r="AD2241">
        <v>1802</v>
      </c>
      <c r="AE2241">
        <v>160174</v>
      </c>
      <c r="AF2241" t="s">
        <v>84</v>
      </c>
      <c r="AG2241" t="s">
        <v>84</v>
      </c>
      <c r="AH2241" t="s">
        <v>84</v>
      </c>
      <c r="AI2241">
        <v>8394</v>
      </c>
      <c r="AJ2241">
        <v>1000</v>
      </c>
      <c r="AK2241">
        <v>2973</v>
      </c>
      <c r="AL2241">
        <v>12367</v>
      </c>
      <c r="AM2241" t="s">
        <v>84</v>
      </c>
      <c r="AN2241">
        <v>87414</v>
      </c>
      <c r="AO2241">
        <v>95261</v>
      </c>
      <c r="AP2241">
        <v>0</v>
      </c>
      <c r="AQ2241">
        <v>4218</v>
      </c>
      <c r="AR2241">
        <v>1500</v>
      </c>
      <c r="AS2241">
        <v>100979</v>
      </c>
      <c r="AT2241">
        <v>0</v>
      </c>
      <c r="AU2241">
        <v>17298</v>
      </c>
      <c r="AV2241">
        <v>17600</v>
      </c>
      <c r="AW2241">
        <v>1131</v>
      </c>
      <c r="AX2241">
        <v>2979</v>
      </c>
      <c r="AY2241">
        <v>2551</v>
      </c>
      <c r="AZ2241">
        <v>417</v>
      </c>
      <c r="BA2241">
        <v>0</v>
      </c>
      <c r="BB2241">
        <v>62</v>
      </c>
      <c r="BC2241">
        <v>62</v>
      </c>
      <c r="BD2241">
        <v>38</v>
      </c>
      <c r="BE2241">
        <v>2418</v>
      </c>
      <c r="BF2241">
        <v>8500</v>
      </c>
      <c r="BG2241">
        <v>0</v>
      </c>
      <c r="BH2241">
        <v>1.48</v>
      </c>
      <c r="BI2241">
        <v>17298</v>
      </c>
      <c r="BJ2241">
        <v>17600</v>
      </c>
      <c r="BK2241">
        <v>1131</v>
      </c>
      <c r="BL2241">
        <v>2551</v>
      </c>
      <c r="BM2241">
        <v>134</v>
      </c>
      <c r="BN2241">
        <v>38</v>
      </c>
      <c r="BO2241">
        <v>417</v>
      </c>
      <c r="BP2241">
        <v>0</v>
      </c>
      <c r="BQ2241">
        <v>62</v>
      </c>
      <c r="BR2241">
        <v>62</v>
      </c>
      <c r="BS2241">
        <v>38</v>
      </c>
      <c r="BT2241">
        <v>750</v>
      </c>
      <c r="BU2241">
        <v>829</v>
      </c>
      <c r="BV2241">
        <v>16673</v>
      </c>
      <c r="BW2241">
        <v>75</v>
      </c>
      <c r="BX2241">
        <v>98</v>
      </c>
      <c r="BY2241">
        <v>134</v>
      </c>
      <c r="BZ2241">
        <v>85</v>
      </c>
      <c r="CA2241">
        <v>1</v>
      </c>
      <c r="CB2241">
        <v>2754</v>
      </c>
      <c r="CC2241">
        <v>2153</v>
      </c>
      <c r="CD2241">
        <v>14</v>
      </c>
      <c r="CE2241">
        <v>4</v>
      </c>
      <c r="CF2241">
        <v>698</v>
      </c>
      <c r="CG2241">
        <v>-1</v>
      </c>
      <c r="CH2241" s="1">
        <v>41640</v>
      </c>
      <c r="CI2241" s="1">
        <v>42004</v>
      </c>
      <c r="CJ2241" s="31">
        <v>1</v>
      </c>
    </row>
    <row r="2242" spans="1:88" x14ac:dyDescent="0.25">
      <c r="A2242" t="s">
        <v>9555</v>
      </c>
      <c r="B2242" t="s">
        <v>9690</v>
      </c>
      <c r="C2242">
        <v>2015</v>
      </c>
      <c r="D2242" t="s">
        <v>9691</v>
      </c>
      <c r="E2242" t="s">
        <v>9692</v>
      </c>
      <c r="F2242" t="s">
        <v>9693</v>
      </c>
      <c r="G2242">
        <v>46349</v>
      </c>
      <c r="H2242">
        <v>-87.451742499999995</v>
      </c>
      <c r="I2242">
        <v>41.136560099999997</v>
      </c>
      <c r="J2242">
        <v>18</v>
      </c>
      <c r="K2242">
        <v>111</v>
      </c>
      <c r="L2242" t="s">
        <v>558</v>
      </c>
      <c r="M2242">
        <v>14156</v>
      </c>
      <c r="N2242" t="s">
        <v>80</v>
      </c>
      <c r="O2242" t="s">
        <v>1650</v>
      </c>
      <c r="P2242" t="s">
        <v>90</v>
      </c>
      <c r="Q2242" t="s">
        <v>458</v>
      </c>
      <c r="R2242">
        <v>9235</v>
      </c>
      <c r="S2242">
        <v>9058</v>
      </c>
      <c r="T2242">
        <v>1</v>
      </c>
      <c r="U2242">
        <v>2</v>
      </c>
      <c r="V2242">
        <v>0</v>
      </c>
      <c r="W2242">
        <v>1</v>
      </c>
      <c r="X2242">
        <v>4.8</v>
      </c>
      <c r="Y2242">
        <v>9.1</v>
      </c>
      <c r="Z2242">
        <v>13.9</v>
      </c>
      <c r="AA2242">
        <v>587727</v>
      </c>
      <c r="AB2242">
        <v>27050</v>
      </c>
      <c r="AC2242">
        <v>0</v>
      </c>
      <c r="AD2242">
        <v>15948</v>
      </c>
      <c r="AE2242">
        <v>630725</v>
      </c>
      <c r="AF2242">
        <v>374925</v>
      </c>
      <c r="AG2242">
        <v>56671</v>
      </c>
      <c r="AH2242">
        <v>431596</v>
      </c>
      <c r="AI2242">
        <v>66459</v>
      </c>
      <c r="AJ2242">
        <v>13245</v>
      </c>
      <c r="AK2242">
        <v>29829</v>
      </c>
      <c r="AL2242">
        <v>109533</v>
      </c>
      <c r="AM2242">
        <v>154327</v>
      </c>
      <c r="AN2242">
        <v>695456</v>
      </c>
      <c r="AO2242">
        <v>967207</v>
      </c>
      <c r="AP2242">
        <v>0</v>
      </c>
      <c r="AQ2242">
        <v>0</v>
      </c>
      <c r="AR2242">
        <v>0</v>
      </c>
      <c r="AS2242">
        <v>967207</v>
      </c>
      <c r="AT2242">
        <v>539000</v>
      </c>
      <c r="AU2242">
        <v>70645</v>
      </c>
      <c r="AV2242">
        <v>29621</v>
      </c>
      <c r="AW2242">
        <v>1353</v>
      </c>
      <c r="AX2242">
        <v>4545</v>
      </c>
      <c r="AY2242">
        <v>8546</v>
      </c>
      <c r="AZ2242">
        <v>124</v>
      </c>
      <c r="BA2242">
        <v>6</v>
      </c>
      <c r="BB2242">
        <v>62</v>
      </c>
      <c r="BC2242">
        <v>68</v>
      </c>
      <c r="BD2242">
        <v>162</v>
      </c>
      <c r="BE2242">
        <v>7384</v>
      </c>
      <c r="BF2242">
        <v>53820</v>
      </c>
      <c r="BG2242">
        <v>0</v>
      </c>
      <c r="BH2242">
        <v>13.9</v>
      </c>
      <c r="BI2242">
        <v>70645</v>
      </c>
      <c r="BJ2242">
        <v>29621</v>
      </c>
      <c r="BK2242">
        <v>1353</v>
      </c>
      <c r="BL2242">
        <v>8546</v>
      </c>
      <c r="BM2242">
        <v>400</v>
      </c>
      <c r="BN2242">
        <v>162</v>
      </c>
      <c r="BO2242">
        <v>124</v>
      </c>
      <c r="BP2242">
        <v>6</v>
      </c>
      <c r="BQ2242">
        <v>62</v>
      </c>
      <c r="BR2242">
        <v>68</v>
      </c>
      <c r="BS2242">
        <v>162</v>
      </c>
      <c r="BT2242">
        <v>38636</v>
      </c>
      <c r="BU2242">
        <v>4185</v>
      </c>
      <c r="BV2242">
        <v>106516</v>
      </c>
      <c r="BW2242">
        <v>3075</v>
      </c>
      <c r="BX2242">
        <v>3216</v>
      </c>
      <c r="BY2242">
        <v>400</v>
      </c>
      <c r="BZ2242">
        <v>286</v>
      </c>
      <c r="CA2242">
        <v>6</v>
      </c>
      <c r="CB2242">
        <v>6099</v>
      </c>
      <c r="CC2242">
        <v>3555</v>
      </c>
      <c r="CD2242">
        <v>67</v>
      </c>
      <c r="CE2242">
        <v>38</v>
      </c>
      <c r="CF2242">
        <v>14110</v>
      </c>
      <c r="CG2242">
        <v>3259</v>
      </c>
      <c r="CH2242" s="1">
        <v>41640</v>
      </c>
      <c r="CI2242" s="1">
        <v>42004</v>
      </c>
      <c r="CJ2242" s="31">
        <v>1</v>
      </c>
    </row>
    <row r="2243" spans="1:88" x14ac:dyDescent="0.25">
      <c r="A2243" t="s">
        <v>9555</v>
      </c>
      <c r="B2243" t="s">
        <v>9694</v>
      </c>
      <c r="C2243">
        <v>2015</v>
      </c>
      <c r="D2243" t="s">
        <v>9695</v>
      </c>
      <c r="E2243" t="s">
        <v>9696</v>
      </c>
      <c r="F2243" t="s">
        <v>9697</v>
      </c>
      <c r="G2243">
        <v>47922</v>
      </c>
      <c r="H2243">
        <v>-87.384337200000004</v>
      </c>
      <c r="I2243">
        <v>40.865922300000001</v>
      </c>
      <c r="J2243">
        <v>18</v>
      </c>
      <c r="K2243">
        <v>111</v>
      </c>
      <c r="L2243" t="s">
        <v>558</v>
      </c>
      <c r="M2243">
        <v>14156</v>
      </c>
      <c r="N2243" t="s">
        <v>80</v>
      </c>
      <c r="O2243" t="s">
        <v>1650</v>
      </c>
      <c r="P2243" t="s">
        <v>82</v>
      </c>
      <c r="Q2243" t="s">
        <v>458</v>
      </c>
      <c r="R2243">
        <v>1680</v>
      </c>
      <c r="S2243">
        <v>1648</v>
      </c>
      <c r="T2243">
        <v>1</v>
      </c>
      <c r="U2243">
        <v>0</v>
      </c>
      <c r="V2243">
        <v>0</v>
      </c>
      <c r="W2243">
        <v>0</v>
      </c>
      <c r="X2243">
        <v>1</v>
      </c>
      <c r="Y2243">
        <v>2.2999999999999998</v>
      </c>
      <c r="Z2243">
        <v>3.3</v>
      </c>
      <c r="AA2243">
        <v>257698</v>
      </c>
      <c r="AB2243">
        <v>10347</v>
      </c>
      <c r="AC2243">
        <v>3168</v>
      </c>
      <c r="AD2243">
        <v>9634</v>
      </c>
      <c r="AE2243">
        <v>280847</v>
      </c>
      <c r="AF2243">
        <v>76410</v>
      </c>
      <c r="AG2243">
        <v>7052</v>
      </c>
      <c r="AH2243">
        <v>83462</v>
      </c>
      <c r="AI2243">
        <v>19728</v>
      </c>
      <c r="AJ2243">
        <v>1500</v>
      </c>
      <c r="AK2243">
        <v>3025</v>
      </c>
      <c r="AL2243">
        <v>24253</v>
      </c>
      <c r="AM2243">
        <v>45239</v>
      </c>
      <c r="AN2243">
        <v>152954</v>
      </c>
      <c r="AO2243">
        <v>26603</v>
      </c>
      <c r="AP2243">
        <v>0</v>
      </c>
      <c r="AQ2243">
        <v>0</v>
      </c>
      <c r="AR2243">
        <v>0</v>
      </c>
      <c r="AS2243">
        <v>26603</v>
      </c>
      <c r="AT2243">
        <v>28203</v>
      </c>
      <c r="AU2243">
        <v>30160</v>
      </c>
      <c r="AV2243">
        <v>17549</v>
      </c>
      <c r="AW2243">
        <v>242</v>
      </c>
      <c r="AX2243">
        <v>2979</v>
      </c>
      <c r="AY2243">
        <v>1130</v>
      </c>
      <c r="AZ2243">
        <v>417</v>
      </c>
      <c r="BA2243">
        <v>1</v>
      </c>
      <c r="BB2243">
        <v>62</v>
      </c>
      <c r="BC2243">
        <v>63</v>
      </c>
      <c r="BD2243">
        <v>71</v>
      </c>
      <c r="BE2243">
        <v>2080</v>
      </c>
      <c r="BF2243">
        <v>7956</v>
      </c>
      <c r="BG2243">
        <v>0</v>
      </c>
      <c r="BH2243">
        <v>3.3</v>
      </c>
      <c r="BI2243">
        <v>30160</v>
      </c>
      <c r="BJ2243">
        <v>17549</v>
      </c>
      <c r="BK2243">
        <v>242</v>
      </c>
      <c r="BL2243">
        <v>1130</v>
      </c>
      <c r="BM2243">
        <v>136</v>
      </c>
      <c r="BN2243">
        <v>71</v>
      </c>
      <c r="BO2243">
        <v>417</v>
      </c>
      <c r="BP2243">
        <v>1</v>
      </c>
      <c r="BQ2243">
        <v>62</v>
      </c>
      <c r="BR2243">
        <v>63</v>
      </c>
      <c r="BS2243">
        <v>71</v>
      </c>
      <c r="BT2243">
        <v>1040</v>
      </c>
      <c r="BU2243">
        <v>2253</v>
      </c>
      <c r="BV2243">
        <v>59252</v>
      </c>
      <c r="BW2243">
        <v>0</v>
      </c>
      <c r="BX2243">
        <v>41</v>
      </c>
      <c r="BY2243">
        <v>136</v>
      </c>
      <c r="BZ2243">
        <v>79</v>
      </c>
      <c r="CA2243">
        <v>30</v>
      </c>
      <c r="CB2243">
        <v>2069</v>
      </c>
      <c r="CC2243">
        <v>1469</v>
      </c>
      <c r="CD2243">
        <v>95</v>
      </c>
      <c r="CE2243">
        <v>10</v>
      </c>
      <c r="CF2243">
        <v>7197</v>
      </c>
      <c r="CG2243">
        <v>452</v>
      </c>
      <c r="CH2243" s="1">
        <v>41640</v>
      </c>
      <c r="CI2243" s="1">
        <v>42004</v>
      </c>
      <c r="CJ2243" s="31">
        <v>1</v>
      </c>
    </row>
    <row r="2244" spans="1:88" x14ac:dyDescent="0.25">
      <c r="A2244" t="s">
        <v>9555</v>
      </c>
      <c r="B2244" t="s">
        <v>9698</v>
      </c>
      <c r="C2244">
        <v>2015</v>
      </c>
      <c r="D2244" t="s">
        <v>9699</v>
      </c>
      <c r="E2244" t="s">
        <v>9700</v>
      </c>
      <c r="F2244" t="s">
        <v>9701</v>
      </c>
      <c r="G2244">
        <v>47951</v>
      </c>
      <c r="H2244">
        <v>-87.446772999999993</v>
      </c>
      <c r="I2244">
        <v>40.769132999999997</v>
      </c>
      <c r="J2244">
        <v>18</v>
      </c>
      <c r="K2244">
        <v>111</v>
      </c>
      <c r="L2244" t="s">
        <v>558</v>
      </c>
      <c r="M2244">
        <v>14156</v>
      </c>
      <c r="N2244" t="s">
        <v>80</v>
      </c>
      <c r="O2244" t="s">
        <v>1650</v>
      </c>
      <c r="P2244" t="s">
        <v>82</v>
      </c>
      <c r="Q2244" t="s">
        <v>458</v>
      </c>
      <c r="R2244">
        <v>2140</v>
      </c>
      <c r="S2244">
        <v>2099</v>
      </c>
      <c r="T2244">
        <v>1</v>
      </c>
      <c r="U2244">
        <v>0</v>
      </c>
      <c r="V2244">
        <v>0</v>
      </c>
      <c r="W2244">
        <v>0</v>
      </c>
      <c r="X2244">
        <v>2.2999999999999998</v>
      </c>
      <c r="Y2244">
        <v>1.1499999999999999</v>
      </c>
      <c r="Z2244">
        <v>3.45</v>
      </c>
      <c r="AA2244">
        <v>196410</v>
      </c>
      <c r="AB2244">
        <v>7743</v>
      </c>
      <c r="AC2244">
        <v>0</v>
      </c>
      <c r="AD2244">
        <v>3960</v>
      </c>
      <c r="AE2244">
        <v>208113</v>
      </c>
      <c r="AF2244">
        <v>84732</v>
      </c>
      <c r="AG2244">
        <v>13390</v>
      </c>
      <c r="AH2244">
        <v>98122</v>
      </c>
      <c r="AI2244">
        <v>30345</v>
      </c>
      <c r="AJ2244">
        <v>1789</v>
      </c>
      <c r="AK2244">
        <v>12828</v>
      </c>
      <c r="AL2244">
        <v>44962</v>
      </c>
      <c r="AM2244">
        <v>57600</v>
      </c>
      <c r="AN2244">
        <v>200684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842</v>
      </c>
      <c r="AU2244">
        <v>31593</v>
      </c>
      <c r="AV2244">
        <v>17549</v>
      </c>
      <c r="AW2244">
        <v>791</v>
      </c>
      <c r="AX2244">
        <v>2979</v>
      </c>
      <c r="AY2244">
        <v>1021</v>
      </c>
      <c r="AZ2244">
        <v>417</v>
      </c>
      <c r="BA2244">
        <v>1</v>
      </c>
      <c r="BB2244">
        <v>62</v>
      </c>
      <c r="BC2244">
        <v>63</v>
      </c>
      <c r="BD2244">
        <v>60</v>
      </c>
      <c r="BE2244">
        <v>2288</v>
      </c>
      <c r="BF2244">
        <v>15600</v>
      </c>
      <c r="BG2244">
        <v>0</v>
      </c>
      <c r="BH2244">
        <v>3.45</v>
      </c>
      <c r="BI2244">
        <v>31593</v>
      </c>
      <c r="BJ2244">
        <v>17549</v>
      </c>
      <c r="BK2244">
        <v>791</v>
      </c>
      <c r="BL2244">
        <v>1021</v>
      </c>
      <c r="BM2244">
        <v>185</v>
      </c>
      <c r="BN2244">
        <v>60</v>
      </c>
      <c r="BO2244">
        <v>417</v>
      </c>
      <c r="BP2244">
        <v>1</v>
      </c>
      <c r="BQ2244">
        <v>62</v>
      </c>
      <c r="BR2244">
        <v>63</v>
      </c>
      <c r="BS2244">
        <v>60</v>
      </c>
      <c r="BT2244">
        <v>780</v>
      </c>
      <c r="BU2244">
        <v>2210</v>
      </c>
      <c r="BV2244">
        <v>19824</v>
      </c>
      <c r="BW2244">
        <v>10</v>
      </c>
      <c r="BX2244">
        <v>46</v>
      </c>
      <c r="BY2244">
        <v>185</v>
      </c>
      <c r="BZ2244">
        <v>102</v>
      </c>
      <c r="CA2244">
        <v>23</v>
      </c>
      <c r="CB2244">
        <v>1716</v>
      </c>
      <c r="CC2244">
        <v>815</v>
      </c>
      <c r="CD2244">
        <v>34</v>
      </c>
      <c r="CE2244">
        <v>11</v>
      </c>
      <c r="CF2244">
        <v>3716</v>
      </c>
      <c r="CG2244">
        <v>-1</v>
      </c>
      <c r="CH2244" s="1">
        <v>41640</v>
      </c>
      <c r="CI2244" s="1">
        <v>42004</v>
      </c>
      <c r="CJ2244" s="31">
        <v>1</v>
      </c>
    </row>
    <row r="2245" spans="1:88" x14ac:dyDescent="0.25">
      <c r="A2245" t="s">
        <v>9555</v>
      </c>
      <c r="B2245" t="s">
        <v>9702</v>
      </c>
      <c r="C2245">
        <v>2015</v>
      </c>
      <c r="D2245" t="s">
        <v>9703</v>
      </c>
      <c r="E2245" t="s">
        <v>9704</v>
      </c>
      <c r="F2245" t="s">
        <v>9705</v>
      </c>
      <c r="G2245">
        <v>47948</v>
      </c>
      <c r="H2245">
        <v>-87.293582000000001</v>
      </c>
      <c r="I2245">
        <v>40.764873999999999</v>
      </c>
      <c r="J2245">
        <v>18</v>
      </c>
      <c r="K2245">
        <v>111</v>
      </c>
      <c r="L2245" t="s">
        <v>558</v>
      </c>
      <c r="M2245">
        <v>14156</v>
      </c>
      <c r="N2245" t="s">
        <v>80</v>
      </c>
      <c r="O2245" t="s">
        <v>1650</v>
      </c>
      <c r="P2245" t="s">
        <v>82</v>
      </c>
      <c r="Q2245" t="s">
        <v>458</v>
      </c>
      <c r="R2245">
        <v>1189</v>
      </c>
      <c r="S2245">
        <v>1166</v>
      </c>
      <c r="T2245">
        <v>1</v>
      </c>
      <c r="U2245">
        <v>0</v>
      </c>
      <c r="V2245">
        <v>0</v>
      </c>
      <c r="W2245">
        <v>0</v>
      </c>
      <c r="X2245">
        <v>0.8</v>
      </c>
      <c r="Y2245">
        <v>1.1299999999999999</v>
      </c>
      <c r="Z2245">
        <v>1.93</v>
      </c>
      <c r="AA2245">
        <v>125728</v>
      </c>
      <c r="AB2245">
        <v>4739</v>
      </c>
      <c r="AC2245">
        <v>0</v>
      </c>
      <c r="AD2245">
        <v>1495</v>
      </c>
      <c r="AE2245">
        <v>131962</v>
      </c>
      <c r="AF2245" t="s">
        <v>84</v>
      </c>
      <c r="AG2245" t="s">
        <v>84</v>
      </c>
      <c r="AH2245" t="s">
        <v>84</v>
      </c>
      <c r="AI2245">
        <v>7503</v>
      </c>
      <c r="AJ2245">
        <v>1000</v>
      </c>
      <c r="AK2245">
        <v>1349</v>
      </c>
      <c r="AL2245">
        <v>9852</v>
      </c>
      <c r="AM2245" t="s">
        <v>84</v>
      </c>
      <c r="AN2245">
        <v>116581</v>
      </c>
      <c r="AO2245">
        <v>19089</v>
      </c>
      <c r="AP2245">
        <v>0</v>
      </c>
      <c r="AQ2245">
        <v>0</v>
      </c>
      <c r="AR2245">
        <v>0</v>
      </c>
      <c r="AS2245">
        <v>19089</v>
      </c>
      <c r="AT2245">
        <v>7046</v>
      </c>
      <c r="AU2245">
        <v>18267</v>
      </c>
      <c r="AV2245">
        <v>17549</v>
      </c>
      <c r="AW2245">
        <v>330</v>
      </c>
      <c r="AX2245">
        <v>2979</v>
      </c>
      <c r="AY2245">
        <v>1350</v>
      </c>
      <c r="AZ2245">
        <v>417</v>
      </c>
      <c r="BA2245">
        <v>0</v>
      </c>
      <c r="BB2245">
        <v>62</v>
      </c>
      <c r="BC2245">
        <v>62</v>
      </c>
      <c r="BD2245">
        <v>36</v>
      </c>
      <c r="BE2245">
        <v>1664</v>
      </c>
      <c r="BF2245">
        <v>7722</v>
      </c>
      <c r="BG2245">
        <v>0</v>
      </c>
      <c r="BH2245">
        <v>1.93</v>
      </c>
      <c r="BI2245">
        <v>18267</v>
      </c>
      <c r="BJ2245">
        <v>17549</v>
      </c>
      <c r="BK2245">
        <v>330</v>
      </c>
      <c r="BL2245">
        <v>1350</v>
      </c>
      <c r="BM2245">
        <v>24</v>
      </c>
      <c r="BN2245">
        <v>36</v>
      </c>
      <c r="BO2245">
        <v>417</v>
      </c>
      <c r="BP2245">
        <v>0</v>
      </c>
      <c r="BQ2245">
        <v>62</v>
      </c>
      <c r="BR2245">
        <v>62</v>
      </c>
      <c r="BS2245">
        <v>36</v>
      </c>
      <c r="BT2245">
        <v>636</v>
      </c>
      <c r="BU2245">
        <v>796</v>
      </c>
      <c r="BV2245">
        <v>7348</v>
      </c>
      <c r="BW2245">
        <v>0</v>
      </c>
      <c r="BX2245">
        <v>0</v>
      </c>
      <c r="BY2245">
        <v>24</v>
      </c>
      <c r="BZ2245">
        <v>10</v>
      </c>
      <c r="CA2245">
        <v>5</v>
      </c>
      <c r="CB2245">
        <v>319</v>
      </c>
      <c r="CC2245">
        <v>160</v>
      </c>
      <c r="CD2245">
        <v>68</v>
      </c>
      <c r="CE2245">
        <v>10</v>
      </c>
      <c r="CF2245">
        <v>1690</v>
      </c>
      <c r="CG2245">
        <v>153</v>
      </c>
      <c r="CH2245" s="1">
        <v>41640</v>
      </c>
      <c r="CI2245" s="1">
        <v>42004</v>
      </c>
      <c r="CJ2245" s="31">
        <v>1</v>
      </c>
    </row>
    <row r="2246" spans="1:88" x14ac:dyDescent="0.25">
      <c r="A2246" t="s">
        <v>9555</v>
      </c>
      <c r="B2246" t="s">
        <v>9711</v>
      </c>
      <c r="C2246">
        <v>2015</v>
      </c>
      <c r="D2246" t="s">
        <v>9282</v>
      </c>
      <c r="E2246" t="s">
        <v>9712</v>
      </c>
      <c r="F2246" t="s">
        <v>9713</v>
      </c>
      <c r="G2246">
        <v>46304</v>
      </c>
      <c r="H2246">
        <v>-87.053496499999994</v>
      </c>
      <c r="I2246">
        <v>41.609857099999999</v>
      </c>
      <c r="J2246">
        <v>18</v>
      </c>
      <c r="K2246">
        <v>127</v>
      </c>
      <c r="L2246" t="s">
        <v>9710</v>
      </c>
      <c r="M2246">
        <v>167076</v>
      </c>
      <c r="N2246" t="s">
        <v>80</v>
      </c>
      <c r="O2246" t="s">
        <v>1650</v>
      </c>
      <c r="P2246" t="s">
        <v>90</v>
      </c>
      <c r="Q2246" t="s">
        <v>458</v>
      </c>
      <c r="R2246">
        <v>19396</v>
      </c>
      <c r="S2246">
        <v>19024</v>
      </c>
      <c r="T2246">
        <v>1</v>
      </c>
      <c r="U2246">
        <v>1</v>
      </c>
      <c r="V2246">
        <v>0</v>
      </c>
      <c r="W2246">
        <v>5</v>
      </c>
      <c r="X2246">
        <v>5</v>
      </c>
      <c r="Y2246">
        <v>39.18</v>
      </c>
      <c r="Z2246">
        <v>44.18</v>
      </c>
      <c r="AA2246">
        <v>2561564</v>
      </c>
      <c r="AB2246">
        <v>131385</v>
      </c>
      <c r="AC2246">
        <v>0</v>
      </c>
      <c r="AD2246">
        <v>74876</v>
      </c>
      <c r="AE2246">
        <v>2767825</v>
      </c>
      <c r="AF2246">
        <v>1025478</v>
      </c>
      <c r="AG2246">
        <v>365801</v>
      </c>
      <c r="AH2246">
        <v>1391279</v>
      </c>
      <c r="AI2246">
        <v>219993</v>
      </c>
      <c r="AJ2246">
        <v>53367</v>
      </c>
      <c r="AK2246">
        <v>57299</v>
      </c>
      <c r="AL2246">
        <v>330659</v>
      </c>
      <c r="AM2246">
        <v>550912</v>
      </c>
      <c r="AN2246">
        <v>227285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133028</v>
      </c>
      <c r="AV2246">
        <v>20854</v>
      </c>
      <c r="AW2246">
        <v>20318</v>
      </c>
      <c r="AX2246">
        <v>3810</v>
      </c>
      <c r="AY2246">
        <v>19761</v>
      </c>
      <c r="AZ2246">
        <v>417</v>
      </c>
      <c r="BA2246">
        <v>1</v>
      </c>
      <c r="BB2246">
        <v>62</v>
      </c>
      <c r="BC2246">
        <v>63</v>
      </c>
      <c r="BD2246">
        <v>282</v>
      </c>
      <c r="BE2246">
        <v>6032</v>
      </c>
      <c r="BF2246">
        <v>309760</v>
      </c>
      <c r="BG2246">
        <v>0</v>
      </c>
      <c r="BH2246">
        <v>44.18</v>
      </c>
      <c r="BI2246">
        <v>133028</v>
      </c>
      <c r="BJ2246">
        <v>20854</v>
      </c>
      <c r="BK2246">
        <v>20318</v>
      </c>
      <c r="BL2246">
        <v>19761</v>
      </c>
      <c r="BM2246">
        <v>1018</v>
      </c>
      <c r="BN2246">
        <v>282</v>
      </c>
      <c r="BO2246">
        <v>417</v>
      </c>
      <c r="BP2246">
        <v>1</v>
      </c>
      <c r="BQ2246">
        <v>62</v>
      </c>
      <c r="BR2246">
        <v>63</v>
      </c>
      <c r="BS2246">
        <v>282</v>
      </c>
      <c r="BT2246">
        <v>14351</v>
      </c>
      <c r="BU2246">
        <v>8965</v>
      </c>
      <c r="BV2246">
        <v>346731</v>
      </c>
      <c r="BW2246">
        <v>0</v>
      </c>
      <c r="BX2246">
        <v>312</v>
      </c>
      <c r="BY2246">
        <v>1018</v>
      </c>
      <c r="BZ2246">
        <v>587</v>
      </c>
      <c r="CA2246">
        <v>46</v>
      </c>
      <c r="CB2246">
        <v>23182</v>
      </c>
      <c r="CC2246">
        <v>15927</v>
      </c>
      <c r="CD2246">
        <v>542</v>
      </c>
      <c r="CE2246">
        <v>66</v>
      </c>
      <c r="CF2246">
        <v>41240</v>
      </c>
      <c r="CG2246">
        <v>6859</v>
      </c>
      <c r="CH2246" s="1">
        <v>41640</v>
      </c>
      <c r="CI2246" s="1">
        <v>42004</v>
      </c>
      <c r="CJ2246" s="31">
        <v>1</v>
      </c>
    </row>
    <row r="2247" spans="1:88" x14ac:dyDescent="0.25">
      <c r="A2247" t="s">
        <v>9555</v>
      </c>
      <c r="B2247" t="s">
        <v>9714</v>
      </c>
      <c r="C2247">
        <v>2015</v>
      </c>
      <c r="D2247" t="s">
        <v>9715</v>
      </c>
      <c r="E2247" t="s">
        <v>9716</v>
      </c>
      <c r="F2247" t="s">
        <v>9717</v>
      </c>
      <c r="G2247">
        <v>47946</v>
      </c>
      <c r="H2247">
        <v>-86.885056000000006</v>
      </c>
      <c r="I2247">
        <v>40.985214999999997</v>
      </c>
      <c r="J2247">
        <v>18</v>
      </c>
      <c r="K2247">
        <v>131</v>
      </c>
      <c r="L2247" t="s">
        <v>1385</v>
      </c>
      <c r="M2247">
        <v>12967</v>
      </c>
      <c r="N2247" t="s">
        <v>80</v>
      </c>
      <c r="O2247" t="s">
        <v>1650</v>
      </c>
      <c r="P2247" t="s">
        <v>82</v>
      </c>
      <c r="Q2247" t="s">
        <v>458</v>
      </c>
      <c r="R2247">
        <v>1399</v>
      </c>
      <c r="S2247">
        <v>1372</v>
      </c>
      <c r="T2247">
        <v>1</v>
      </c>
      <c r="U2247">
        <v>0</v>
      </c>
      <c r="V2247">
        <v>0</v>
      </c>
      <c r="W2247">
        <v>0.98</v>
      </c>
      <c r="X2247">
        <v>0.98</v>
      </c>
      <c r="Y2247">
        <v>2.4</v>
      </c>
      <c r="Z2247">
        <v>3.38</v>
      </c>
      <c r="AA2247">
        <v>183055</v>
      </c>
      <c r="AB2247">
        <v>12872</v>
      </c>
      <c r="AC2247">
        <v>0</v>
      </c>
      <c r="AD2247">
        <v>2664</v>
      </c>
      <c r="AE2247">
        <v>198591</v>
      </c>
      <c r="AF2247">
        <v>75718</v>
      </c>
      <c r="AG2247">
        <v>5792</v>
      </c>
      <c r="AH2247">
        <v>81510</v>
      </c>
      <c r="AI2247">
        <v>8810</v>
      </c>
      <c r="AJ2247">
        <v>5037</v>
      </c>
      <c r="AK2247">
        <v>1063</v>
      </c>
      <c r="AL2247">
        <v>14910</v>
      </c>
      <c r="AM2247">
        <v>42065</v>
      </c>
      <c r="AN2247">
        <v>138485</v>
      </c>
      <c r="AO2247">
        <v>99646</v>
      </c>
      <c r="AP2247">
        <v>0</v>
      </c>
      <c r="AQ2247">
        <v>0</v>
      </c>
      <c r="AR2247">
        <v>13950</v>
      </c>
      <c r="AS2247">
        <v>113596</v>
      </c>
      <c r="AT2247">
        <v>370</v>
      </c>
      <c r="AU2247">
        <v>31067</v>
      </c>
      <c r="AV2247">
        <v>0</v>
      </c>
      <c r="AW2247">
        <v>183</v>
      </c>
      <c r="AX2247">
        <v>0</v>
      </c>
      <c r="AY2247">
        <v>1052</v>
      </c>
      <c r="AZ2247">
        <v>0</v>
      </c>
      <c r="BA2247">
        <v>1</v>
      </c>
      <c r="BB2247">
        <v>62</v>
      </c>
      <c r="BC2247">
        <v>63</v>
      </c>
      <c r="BD2247">
        <v>50</v>
      </c>
      <c r="BE2247">
        <v>2236</v>
      </c>
      <c r="BF2247">
        <v>19996</v>
      </c>
      <c r="BG2247">
        <v>0</v>
      </c>
      <c r="BH2247">
        <v>3.38</v>
      </c>
      <c r="BI2247">
        <v>31067</v>
      </c>
      <c r="BJ2247">
        <v>0</v>
      </c>
      <c r="BK2247">
        <v>183</v>
      </c>
      <c r="BL2247">
        <v>1052</v>
      </c>
      <c r="BM2247">
        <v>58</v>
      </c>
      <c r="BN2247">
        <v>50</v>
      </c>
      <c r="BO2247">
        <v>0</v>
      </c>
      <c r="BP2247">
        <v>1</v>
      </c>
      <c r="BQ2247">
        <v>62</v>
      </c>
      <c r="BR2247">
        <v>63</v>
      </c>
      <c r="BS2247">
        <v>50</v>
      </c>
      <c r="BT2247">
        <v>150</v>
      </c>
      <c r="BU2247">
        <v>1886</v>
      </c>
      <c r="BV2247">
        <v>13591</v>
      </c>
      <c r="BW2247">
        <v>0</v>
      </c>
      <c r="BX2247">
        <v>46</v>
      </c>
      <c r="BY2247">
        <v>58</v>
      </c>
      <c r="BZ2247">
        <v>35</v>
      </c>
      <c r="CA2247">
        <v>8</v>
      </c>
      <c r="CB2247">
        <v>663</v>
      </c>
      <c r="CC2247">
        <v>536</v>
      </c>
      <c r="CD2247">
        <v>29</v>
      </c>
      <c r="CE2247">
        <v>8</v>
      </c>
      <c r="CF2247">
        <v>2446</v>
      </c>
      <c r="CG2247">
        <v>260</v>
      </c>
      <c r="CH2247" s="1">
        <v>41640</v>
      </c>
      <c r="CI2247" s="1">
        <v>42004</v>
      </c>
      <c r="CJ2247" s="31">
        <v>1</v>
      </c>
    </row>
    <row r="2248" spans="1:88" x14ac:dyDescent="0.25">
      <c r="A2248" t="s">
        <v>9555</v>
      </c>
      <c r="B2248" t="s">
        <v>9718</v>
      </c>
      <c r="C2248">
        <v>2015</v>
      </c>
      <c r="D2248" t="s">
        <v>9719</v>
      </c>
      <c r="E2248" t="s">
        <v>9720</v>
      </c>
      <c r="F2248" t="s">
        <v>9721</v>
      </c>
      <c r="G2248">
        <v>46996</v>
      </c>
      <c r="H2248">
        <v>-86.601620299999993</v>
      </c>
      <c r="I2248">
        <v>41.051558399999998</v>
      </c>
      <c r="J2248">
        <v>18</v>
      </c>
      <c r="K2248">
        <v>131</v>
      </c>
      <c r="L2248" t="s">
        <v>1385</v>
      </c>
      <c r="M2248">
        <v>12967</v>
      </c>
      <c r="N2248" t="s">
        <v>80</v>
      </c>
      <c r="O2248" t="s">
        <v>1650</v>
      </c>
      <c r="P2248" t="s">
        <v>90</v>
      </c>
      <c r="Q2248" t="s">
        <v>458</v>
      </c>
      <c r="R2248">
        <v>10383</v>
      </c>
      <c r="S2248">
        <v>10184</v>
      </c>
      <c r="T2248">
        <v>1</v>
      </c>
      <c r="U2248">
        <v>1</v>
      </c>
      <c r="V2248">
        <v>0</v>
      </c>
      <c r="W2248">
        <v>1</v>
      </c>
      <c r="X2248">
        <v>3.5</v>
      </c>
      <c r="Y2248">
        <v>6.68</v>
      </c>
      <c r="Z2248">
        <v>10.18</v>
      </c>
      <c r="AA2248">
        <v>629968</v>
      </c>
      <c r="AB2248">
        <v>48626</v>
      </c>
      <c r="AC2248">
        <v>8205</v>
      </c>
      <c r="AD2248">
        <v>21978</v>
      </c>
      <c r="AE2248">
        <v>708777</v>
      </c>
      <c r="AF2248">
        <v>282653</v>
      </c>
      <c r="AG2248">
        <v>61742</v>
      </c>
      <c r="AH2248">
        <v>344395</v>
      </c>
      <c r="AI2248">
        <v>72094</v>
      </c>
      <c r="AJ2248">
        <v>26478</v>
      </c>
      <c r="AK2248">
        <v>14662</v>
      </c>
      <c r="AL2248">
        <v>113234</v>
      </c>
      <c r="AM2248">
        <v>156991</v>
      </c>
      <c r="AN2248">
        <v>614620</v>
      </c>
      <c r="AO2248">
        <v>187671</v>
      </c>
      <c r="AP2248">
        <v>0</v>
      </c>
      <c r="AQ2248">
        <v>0</v>
      </c>
      <c r="AR2248">
        <v>0</v>
      </c>
      <c r="AS2248">
        <v>187671</v>
      </c>
      <c r="AT2248">
        <v>0</v>
      </c>
      <c r="AU2248">
        <v>68923</v>
      </c>
      <c r="AV2248">
        <v>18144</v>
      </c>
      <c r="AW2248">
        <v>2325</v>
      </c>
      <c r="AX2248">
        <v>2995</v>
      </c>
      <c r="AY2248">
        <v>4704</v>
      </c>
      <c r="AZ2248">
        <v>417</v>
      </c>
      <c r="BA2248">
        <v>5</v>
      </c>
      <c r="BB2248">
        <v>62</v>
      </c>
      <c r="BC2248">
        <v>67</v>
      </c>
      <c r="BD2248">
        <v>173</v>
      </c>
      <c r="BE2248">
        <v>3900</v>
      </c>
      <c r="BF2248">
        <v>99125</v>
      </c>
      <c r="BG2248">
        <v>0</v>
      </c>
      <c r="BH2248">
        <v>10.18</v>
      </c>
      <c r="BI2248">
        <v>68923</v>
      </c>
      <c r="BJ2248">
        <v>18144</v>
      </c>
      <c r="BK2248">
        <v>2325</v>
      </c>
      <c r="BL2248">
        <v>4704</v>
      </c>
      <c r="BM2248">
        <v>632</v>
      </c>
      <c r="BN2248">
        <v>173</v>
      </c>
      <c r="BO2248">
        <v>417</v>
      </c>
      <c r="BP2248">
        <v>5</v>
      </c>
      <c r="BQ2248">
        <v>62</v>
      </c>
      <c r="BR2248">
        <v>67</v>
      </c>
      <c r="BS2248">
        <v>173</v>
      </c>
      <c r="BT2248">
        <v>7696</v>
      </c>
      <c r="BU2248">
        <v>7109</v>
      </c>
      <c r="BV2248">
        <v>134466</v>
      </c>
      <c r="BW2248">
        <v>2787</v>
      </c>
      <c r="BX2248">
        <v>687</v>
      </c>
      <c r="BY2248">
        <v>632</v>
      </c>
      <c r="BZ2248">
        <v>199</v>
      </c>
      <c r="CA2248">
        <v>69</v>
      </c>
      <c r="CB2248">
        <v>10853</v>
      </c>
      <c r="CC2248">
        <v>2570</v>
      </c>
      <c r="CD2248">
        <v>899</v>
      </c>
      <c r="CE2248">
        <v>31</v>
      </c>
      <c r="CF2248">
        <v>12034</v>
      </c>
      <c r="CG2248">
        <v>5841</v>
      </c>
      <c r="CH2248" s="1">
        <v>41640</v>
      </c>
      <c r="CI2248" s="1">
        <v>42004</v>
      </c>
      <c r="CJ2248" s="31">
        <v>1</v>
      </c>
    </row>
    <row r="2249" spans="1:88" x14ac:dyDescent="0.25">
      <c r="A2249" t="s">
        <v>9555</v>
      </c>
      <c r="B2249" t="s">
        <v>9722</v>
      </c>
      <c r="C2249">
        <v>2015</v>
      </c>
      <c r="D2249" t="s">
        <v>9723</v>
      </c>
      <c r="E2249" t="s">
        <v>9724</v>
      </c>
      <c r="F2249" t="s">
        <v>2090</v>
      </c>
      <c r="G2249">
        <v>46960</v>
      </c>
      <c r="H2249">
        <v>-86.481262999999998</v>
      </c>
      <c r="I2249">
        <v>41.156934999999997</v>
      </c>
      <c r="J2249">
        <v>18</v>
      </c>
      <c r="K2249">
        <v>131</v>
      </c>
      <c r="L2249" t="s">
        <v>1385</v>
      </c>
      <c r="M2249">
        <v>12967</v>
      </c>
      <c r="N2249" t="s">
        <v>80</v>
      </c>
      <c r="O2249" t="s">
        <v>1650</v>
      </c>
      <c r="P2249" t="s">
        <v>82</v>
      </c>
      <c r="Q2249" t="s">
        <v>458</v>
      </c>
      <c r="R2249">
        <v>1104</v>
      </c>
      <c r="S2249">
        <v>1083</v>
      </c>
      <c r="T2249">
        <v>1</v>
      </c>
      <c r="U2249">
        <v>0</v>
      </c>
      <c r="V2249">
        <v>0</v>
      </c>
      <c r="W2249">
        <v>0</v>
      </c>
      <c r="X2249">
        <v>0.88</v>
      </c>
      <c r="Y2249">
        <v>0.65</v>
      </c>
      <c r="Z2249">
        <v>1.53</v>
      </c>
      <c r="AA2249">
        <v>100646</v>
      </c>
      <c r="AB2249">
        <v>9133</v>
      </c>
      <c r="AC2249">
        <v>1123</v>
      </c>
      <c r="AD2249">
        <v>3315</v>
      </c>
      <c r="AE2249">
        <v>114217</v>
      </c>
      <c r="AF2249" t="s">
        <v>84</v>
      </c>
      <c r="AG2249" t="s">
        <v>84</v>
      </c>
      <c r="AH2249" t="s">
        <v>84</v>
      </c>
      <c r="AI2249">
        <v>5753</v>
      </c>
      <c r="AJ2249">
        <v>0</v>
      </c>
      <c r="AK2249">
        <v>6615</v>
      </c>
      <c r="AL2249">
        <v>12368</v>
      </c>
      <c r="AM2249" t="s">
        <v>84</v>
      </c>
      <c r="AN2249">
        <v>94329</v>
      </c>
      <c r="AO2249">
        <v>29645</v>
      </c>
      <c r="AP2249">
        <v>0</v>
      </c>
      <c r="AQ2249">
        <v>0</v>
      </c>
      <c r="AR2249">
        <v>0</v>
      </c>
      <c r="AS2249">
        <v>29645</v>
      </c>
      <c r="AT2249">
        <v>29500</v>
      </c>
      <c r="AU2249">
        <v>12712</v>
      </c>
      <c r="AV2249">
        <v>0</v>
      </c>
      <c r="AW2249">
        <v>0</v>
      </c>
      <c r="AX2249">
        <v>0</v>
      </c>
      <c r="AY2249">
        <v>1238</v>
      </c>
      <c r="AZ2249">
        <v>0</v>
      </c>
      <c r="BA2249">
        <v>0</v>
      </c>
      <c r="BB2249">
        <v>62</v>
      </c>
      <c r="BC2249">
        <v>62</v>
      </c>
      <c r="BD2249">
        <v>28</v>
      </c>
      <c r="BE2249">
        <v>1938</v>
      </c>
      <c r="BF2249">
        <v>6075</v>
      </c>
      <c r="BG2249">
        <v>0</v>
      </c>
      <c r="BH2249">
        <v>1.53</v>
      </c>
      <c r="BI2249">
        <v>12712</v>
      </c>
      <c r="BJ2249">
        <v>0</v>
      </c>
      <c r="BK2249">
        <v>0</v>
      </c>
      <c r="BL2249">
        <v>1238</v>
      </c>
      <c r="BM2249">
        <v>56</v>
      </c>
      <c r="BN2249">
        <v>28</v>
      </c>
      <c r="BO2249">
        <v>0</v>
      </c>
      <c r="BP2249">
        <v>0</v>
      </c>
      <c r="BQ2249">
        <v>62</v>
      </c>
      <c r="BR2249">
        <v>62</v>
      </c>
      <c r="BS2249">
        <v>28</v>
      </c>
      <c r="BT2249">
        <v>35</v>
      </c>
      <c r="BU2249">
        <v>1002</v>
      </c>
      <c r="BV2249">
        <v>7257</v>
      </c>
      <c r="BW2249">
        <v>0</v>
      </c>
      <c r="BX2249">
        <v>82</v>
      </c>
      <c r="BY2249">
        <v>56</v>
      </c>
      <c r="BZ2249">
        <v>24</v>
      </c>
      <c r="CA2249">
        <v>8</v>
      </c>
      <c r="CB2249">
        <v>263</v>
      </c>
      <c r="CC2249">
        <v>140</v>
      </c>
      <c r="CD2249">
        <v>20</v>
      </c>
      <c r="CE2249">
        <v>7</v>
      </c>
      <c r="CF2249">
        <v>1676</v>
      </c>
      <c r="CG2249">
        <v>309</v>
      </c>
      <c r="CH2249" s="1">
        <v>41640</v>
      </c>
      <c r="CI2249" s="1">
        <v>42004</v>
      </c>
      <c r="CJ2249" s="31">
        <v>1</v>
      </c>
    </row>
    <row r="2250" spans="1:88" x14ac:dyDescent="0.25">
      <c r="A2250" t="s">
        <v>9555</v>
      </c>
      <c r="B2250" t="s">
        <v>9725</v>
      </c>
      <c r="C2250">
        <v>2015</v>
      </c>
      <c r="D2250" t="s">
        <v>9726</v>
      </c>
      <c r="E2250" t="s">
        <v>9727</v>
      </c>
      <c r="F2250" t="s">
        <v>9728</v>
      </c>
      <c r="G2250">
        <v>46366</v>
      </c>
      <c r="H2250">
        <v>-86.775660999999999</v>
      </c>
      <c r="I2250">
        <v>41.216298999999999</v>
      </c>
      <c r="J2250">
        <v>18</v>
      </c>
      <c r="K2250">
        <v>149</v>
      </c>
      <c r="L2250" t="s">
        <v>9729</v>
      </c>
      <c r="M2250">
        <v>23074</v>
      </c>
      <c r="N2250" t="s">
        <v>80</v>
      </c>
      <c r="O2250" t="s">
        <v>1650</v>
      </c>
      <c r="P2250" t="s">
        <v>82</v>
      </c>
      <c r="Q2250" t="s">
        <v>458</v>
      </c>
      <c r="R2250">
        <v>4541</v>
      </c>
      <c r="S2250">
        <v>4454</v>
      </c>
      <c r="T2250">
        <v>1</v>
      </c>
      <c r="U2250">
        <v>0</v>
      </c>
      <c r="V2250">
        <v>0</v>
      </c>
      <c r="W2250">
        <v>1</v>
      </c>
      <c r="X2250">
        <v>1</v>
      </c>
      <c r="Y2250">
        <v>3.2</v>
      </c>
      <c r="Z2250">
        <v>4.2</v>
      </c>
      <c r="AA2250">
        <v>196621</v>
      </c>
      <c r="AB2250">
        <v>24814</v>
      </c>
      <c r="AC2250">
        <v>0</v>
      </c>
      <c r="AD2250">
        <v>7307</v>
      </c>
      <c r="AE2250">
        <v>228742</v>
      </c>
      <c r="AF2250">
        <v>101228</v>
      </c>
      <c r="AG2250">
        <v>19897</v>
      </c>
      <c r="AH2250">
        <v>121125</v>
      </c>
      <c r="AI2250">
        <v>17577</v>
      </c>
      <c r="AJ2250">
        <v>773</v>
      </c>
      <c r="AK2250">
        <v>3476</v>
      </c>
      <c r="AL2250">
        <v>21826</v>
      </c>
      <c r="AM2250">
        <v>76223</v>
      </c>
      <c r="AN2250">
        <v>219174</v>
      </c>
      <c r="AO2250">
        <v>63864</v>
      </c>
      <c r="AP2250">
        <v>8216</v>
      </c>
      <c r="AQ2250">
        <v>0</v>
      </c>
      <c r="AR2250">
        <v>0</v>
      </c>
      <c r="AS2250">
        <v>72080</v>
      </c>
      <c r="AT2250">
        <v>72000</v>
      </c>
      <c r="AU2250">
        <v>20333</v>
      </c>
      <c r="AV2250">
        <v>79</v>
      </c>
      <c r="AW2250">
        <v>473</v>
      </c>
      <c r="AX2250">
        <v>0</v>
      </c>
      <c r="AY2250">
        <v>962</v>
      </c>
      <c r="AZ2250">
        <v>0</v>
      </c>
      <c r="BA2250">
        <v>3</v>
      </c>
      <c r="BB2250">
        <v>62</v>
      </c>
      <c r="BC2250">
        <v>65</v>
      </c>
      <c r="BD2250">
        <v>30</v>
      </c>
      <c r="BE2250">
        <v>2496</v>
      </c>
      <c r="BF2250">
        <v>18548</v>
      </c>
      <c r="BG2250">
        <v>0</v>
      </c>
      <c r="BH2250">
        <v>4.2</v>
      </c>
      <c r="BI2250">
        <v>20333</v>
      </c>
      <c r="BJ2250">
        <v>79</v>
      </c>
      <c r="BK2250">
        <v>473</v>
      </c>
      <c r="BL2250">
        <v>962</v>
      </c>
      <c r="BM2250">
        <v>77</v>
      </c>
      <c r="BN2250">
        <v>30</v>
      </c>
      <c r="BO2250">
        <v>0</v>
      </c>
      <c r="BP2250">
        <v>3</v>
      </c>
      <c r="BQ2250">
        <v>62</v>
      </c>
      <c r="BR2250">
        <v>65</v>
      </c>
      <c r="BS2250">
        <v>30</v>
      </c>
      <c r="BT2250">
        <v>650</v>
      </c>
      <c r="BU2250">
        <v>800</v>
      </c>
      <c r="BV2250">
        <v>11771</v>
      </c>
      <c r="BW2250">
        <v>0</v>
      </c>
      <c r="BX2250">
        <v>895</v>
      </c>
      <c r="BY2250">
        <v>77</v>
      </c>
      <c r="BZ2250">
        <v>68</v>
      </c>
      <c r="CA2250">
        <v>6</v>
      </c>
      <c r="CB2250">
        <v>1977</v>
      </c>
      <c r="CC2250">
        <v>1398</v>
      </c>
      <c r="CD2250">
        <v>40</v>
      </c>
      <c r="CE2250">
        <v>9</v>
      </c>
      <c r="CF2250">
        <v>5191</v>
      </c>
      <c r="CG2250">
        <v>438</v>
      </c>
      <c r="CH2250" s="1">
        <v>41640</v>
      </c>
      <c r="CI2250" s="1">
        <v>42004</v>
      </c>
      <c r="CJ2250" s="31">
        <v>1</v>
      </c>
    </row>
    <row r="2251" spans="1:88" x14ac:dyDescent="0.25">
      <c r="A2251" t="s">
        <v>9555</v>
      </c>
      <c r="B2251" t="s">
        <v>9730</v>
      </c>
      <c r="C2251">
        <v>2015</v>
      </c>
      <c r="D2251" t="s">
        <v>9731</v>
      </c>
      <c r="E2251" t="s">
        <v>9732</v>
      </c>
      <c r="F2251" t="s">
        <v>7196</v>
      </c>
      <c r="G2251">
        <v>46534</v>
      </c>
      <c r="H2251">
        <v>-86.624929600000002</v>
      </c>
      <c r="I2251">
        <v>41.288058100000001</v>
      </c>
      <c r="J2251">
        <v>18</v>
      </c>
      <c r="K2251">
        <v>149</v>
      </c>
      <c r="L2251" t="s">
        <v>9729</v>
      </c>
      <c r="M2251">
        <v>23074</v>
      </c>
      <c r="N2251" t="s">
        <v>80</v>
      </c>
      <c r="O2251" t="s">
        <v>1650</v>
      </c>
      <c r="P2251" t="s">
        <v>90</v>
      </c>
      <c r="Q2251" t="s">
        <v>458</v>
      </c>
      <c r="R2251">
        <v>18822</v>
      </c>
      <c r="S2251">
        <v>18461</v>
      </c>
      <c r="T2251">
        <v>1</v>
      </c>
      <c r="U2251">
        <v>3</v>
      </c>
      <c r="V2251">
        <v>0</v>
      </c>
      <c r="W2251">
        <v>1.75</v>
      </c>
      <c r="X2251">
        <v>9.6300000000000008</v>
      </c>
      <c r="Y2251">
        <v>8.3000000000000007</v>
      </c>
      <c r="Z2251">
        <v>17.93</v>
      </c>
      <c r="AA2251">
        <v>1009534</v>
      </c>
      <c r="AB2251">
        <v>71323</v>
      </c>
      <c r="AC2251">
        <v>0</v>
      </c>
      <c r="AD2251">
        <v>27466</v>
      </c>
      <c r="AE2251">
        <v>1108323</v>
      </c>
      <c r="AF2251">
        <v>567697</v>
      </c>
      <c r="AG2251">
        <v>135600</v>
      </c>
      <c r="AH2251">
        <v>703297</v>
      </c>
      <c r="AI2251">
        <v>59790</v>
      </c>
      <c r="AJ2251">
        <v>21396</v>
      </c>
      <c r="AK2251">
        <v>47000</v>
      </c>
      <c r="AL2251">
        <v>128186</v>
      </c>
      <c r="AM2251">
        <v>282855</v>
      </c>
      <c r="AN2251">
        <v>1114338</v>
      </c>
      <c r="AO2251">
        <v>29631</v>
      </c>
      <c r="AP2251">
        <v>3191</v>
      </c>
      <c r="AQ2251">
        <v>0</v>
      </c>
      <c r="AR2251">
        <v>24</v>
      </c>
      <c r="AS2251">
        <v>32846</v>
      </c>
      <c r="AT2251">
        <v>0</v>
      </c>
      <c r="AU2251">
        <v>100025</v>
      </c>
      <c r="AV2251">
        <v>18351</v>
      </c>
      <c r="AW2251">
        <v>6543</v>
      </c>
      <c r="AX2251">
        <v>3493</v>
      </c>
      <c r="AY2251">
        <v>11506</v>
      </c>
      <c r="AZ2251">
        <v>417</v>
      </c>
      <c r="BA2251">
        <v>8</v>
      </c>
      <c r="BB2251">
        <v>62</v>
      </c>
      <c r="BC2251">
        <v>70</v>
      </c>
      <c r="BD2251">
        <v>213</v>
      </c>
      <c r="BE2251">
        <v>7228</v>
      </c>
      <c r="BF2251">
        <v>82103</v>
      </c>
      <c r="BG2251">
        <v>0</v>
      </c>
      <c r="BH2251">
        <v>17.93</v>
      </c>
      <c r="BI2251">
        <v>100025</v>
      </c>
      <c r="BJ2251">
        <v>18351</v>
      </c>
      <c r="BK2251">
        <v>6543</v>
      </c>
      <c r="BL2251">
        <v>11506</v>
      </c>
      <c r="BM2251">
        <v>697</v>
      </c>
      <c r="BN2251">
        <v>213</v>
      </c>
      <c r="BO2251">
        <v>417</v>
      </c>
      <c r="BP2251">
        <v>8</v>
      </c>
      <c r="BQ2251">
        <v>62</v>
      </c>
      <c r="BR2251">
        <v>70</v>
      </c>
      <c r="BS2251">
        <v>213</v>
      </c>
      <c r="BT2251">
        <v>11439</v>
      </c>
      <c r="BU2251">
        <v>13284</v>
      </c>
      <c r="BV2251">
        <v>165137</v>
      </c>
      <c r="BW2251">
        <v>0</v>
      </c>
      <c r="BX2251">
        <v>1041</v>
      </c>
      <c r="BY2251">
        <v>697</v>
      </c>
      <c r="BZ2251">
        <v>345</v>
      </c>
      <c r="CA2251">
        <v>16</v>
      </c>
      <c r="CB2251">
        <v>6231</v>
      </c>
      <c r="CC2251">
        <v>4123</v>
      </c>
      <c r="CD2251">
        <v>19</v>
      </c>
      <c r="CE2251">
        <v>63</v>
      </c>
      <c r="CF2251">
        <v>23057</v>
      </c>
      <c r="CG2251">
        <v>19223</v>
      </c>
      <c r="CH2251" s="1">
        <v>41640</v>
      </c>
      <c r="CI2251" s="1">
        <v>42004</v>
      </c>
      <c r="CJ2251" s="31">
        <v>1</v>
      </c>
    </row>
    <row r="2252" spans="1:88" x14ac:dyDescent="0.25">
      <c r="A2252" t="s">
        <v>9555</v>
      </c>
      <c r="B2252" t="s">
        <v>9736</v>
      </c>
      <c r="C2252">
        <v>2015</v>
      </c>
      <c r="D2252" t="s">
        <v>9737</v>
      </c>
      <c r="E2252" t="s">
        <v>9738</v>
      </c>
      <c r="F2252" t="s">
        <v>9739</v>
      </c>
      <c r="G2252">
        <v>46573</v>
      </c>
      <c r="H2252">
        <v>-86.020939200000001</v>
      </c>
      <c r="I2252">
        <v>41.536427699999997</v>
      </c>
      <c r="J2252">
        <v>18</v>
      </c>
      <c r="K2252">
        <v>39</v>
      </c>
      <c r="L2252" t="s">
        <v>7792</v>
      </c>
      <c r="M2252">
        <v>201971</v>
      </c>
      <c r="N2252" t="s">
        <v>80</v>
      </c>
      <c r="O2252" t="s">
        <v>1650</v>
      </c>
      <c r="P2252" t="s">
        <v>82</v>
      </c>
      <c r="Q2252" t="s">
        <v>458</v>
      </c>
      <c r="R2252">
        <v>7503</v>
      </c>
      <c r="S2252">
        <v>7359</v>
      </c>
      <c r="T2252">
        <v>1</v>
      </c>
      <c r="U2252">
        <v>0</v>
      </c>
      <c r="V2252">
        <v>0</v>
      </c>
      <c r="W2252">
        <v>0</v>
      </c>
      <c r="X2252">
        <v>2</v>
      </c>
      <c r="Y2252">
        <v>5.95</v>
      </c>
      <c r="Z2252">
        <v>7.95</v>
      </c>
      <c r="AA2252">
        <v>446158</v>
      </c>
      <c r="AB2252">
        <v>26213</v>
      </c>
      <c r="AC2252">
        <v>0</v>
      </c>
      <c r="AD2252">
        <v>15577</v>
      </c>
      <c r="AE2252">
        <v>487948</v>
      </c>
      <c r="AF2252">
        <v>258088</v>
      </c>
      <c r="AG2252">
        <v>69520</v>
      </c>
      <c r="AH2252">
        <v>327608</v>
      </c>
      <c r="AI2252">
        <v>65407</v>
      </c>
      <c r="AJ2252">
        <v>2500</v>
      </c>
      <c r="AK2252">
        <v>20679</v>
      </c>
      <c r="AL2252">
        <v>88586</v>
      </c>
      <c r="AM2252">
        <v>82499</v>
      </c>
      <c r="AN2252">
        <v>498693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57720</v>
      </c>
      <c r="AV2252">
        <v>17549</v>
      </c>
      <c r="AW2252">
        <v>6231</v>
      </c>
      <c r="AX2252">
        <v>2979</v>
      </c>
      <c r="AY2252">
        <v>3736</v>
      </c>
      <c r="AZ2252">
        <v>417</v>
      </c>
      <c r="BA2252">
        <v>4</v>
      </c>
      <c r="BB2252">
        <v>62</v>
      </c>
      <c r="BC2252">
        <v>66</v>
      </c>
      <c r="BD2252">
        <v>111</v>
      </c>
      <c r="BE2252">
        <v>2860</v>
      </c>
      <c r="BF2252">
        <v>47788</v>
      </c>
      <c r="BG2252">
        <v>0</v>
      </c>
      <c r="BH2252">
        <v>7.95</v>
      </c>
      <c r="BI2252">
        <v>57720</v>
      </c>
      <c r="BJ2252">
        <v>17549</v>
      </c>
      <c r="BK2252">
        <v>6231</v>
      </c>
      <c r="BL2252">
        <v>3736</v>
      </c>
      <c r="BM2252">
        <v>223</v>
      </c>
      <c r="BN2252">
        <v>111</v>
      </c>
      <c r="BO2252">
        <v>417</v>
      </c>
      <c r="BP2252">
        <v>4</v>
      </c>
      <c r="BQ2252">
        <v>62</v>
      </c>
      <c r="BR2252">
        <v>66</v>
      </c>
      <c r="BS2252">
        <v>111</v>
      </c>
      <c r="BT2252">
        <v>7904</v>
      </c>
      <c r="BU2252">
        <v>3226</v>
      </c>
      <c r="BV2252">
        <v>120373</v>
      </c>
      <c r="BW2252">
        <v>0</v>
      </c>
      <c r="BX2252">
        <v>148</v>
      </c>
      <c r="BY2252">
        <v>223</v>
      </c>
      <c r="BZ2252">
        <v>145</v>
      </c>
      <c r="CA2252">
        <v>6</v>
      </c>
      <c r="CB2252">
        <v>3513</v>
      </c>
      <c r="CC2252">
        <v>2403</v>
      </c>
      <c r="CD2252">
        <v>39</v>
      </c>
      <c r="CE2252">
        <v>9</v>
      </c>
      <c r="CF2252">
        <v>7560</v>
      </c>
      <c r="CG2252">
        <v>2340</v>
      </c>
      <c r="CH2252" s="1">
        <v>41640</v>
      </c>
      <c r="CI2252" s="1">
        <v>42004</v>
      </c>
      <c r="CJ2252" s="31">
        <v>1</v>
      </c>
    </row>
    <row r="2253" spans="1:88" x14ac:dyDescent="0.25">
      <c r="A2253" t="s">
        <v>9555</v>
      </c>
      <c r="B2253" t="s">
        <v>9740</v>
      </c>
      <c r="C2253">
        <v>2015</v>
      </c>
      <c r="D2253" t="s">
        <v>9741</v>
      </c>
      <c r="E2253" t="s">
        <v>9742</v>
      </c>
      <c r="F2253" t="s">
        <v>9743</v>
      </c>
      <c r="G2253">
        <v>46550</v>
      </c>
      <c r="H2253">
        <v>-86.001266000000001</v>
      </c>
      <c r="I2253">
        <v>41.443339000000002</v>
      </c>
      <c r="J2253">
        <v>18</v>
      </c>
      <c r="K2253">
        <v>39</v>
      </c>
      <c r="L2253" t="s">
        <v>7792</v>
      </c>
      <c r="M2253">
        <v>201971</v>
      </c>
      <c r="N2253" t="s">
        <v>80</v>
      </c>
      <c r="O2253" t="s">
        <v>1650</v>
      </c>
      <c r="P2253" t="s">
        <v>82</v>
      </c>
      <c r="Q2253" t="s">
        <v>458</v>
      </c>
      <c r="R2253">
        <v>10082</v>
      </c>
      <c r="S2253">
        <v>9889</v>
      </c>
      <c r="T2253">
        <v>1</v>
      </c>
      <c r="U2253">
        <v>0</v>
      </c>
      <c r="V2253">
        <v>0</v>
      </c>
      <c r="W2253">
        <v>1.6</v>
      </c>
      <c r="X2253">
        <v>4.4800000000000004</v>
      </c>
      <c r="Y2253">
        <v>10.68</v>
      </c>
      <c r="Z2253">
        <v>15.16</v>
      </c>
      <c r="AA2253">
        <v>1021948</v>
      </c>
      <c r="AB2253">
        <v>56581</v>
      </c>
      <c r="AC2253">
        <v>2000</v>
      </c>
      <c r="AD2253">
        <v>21238</v>
      </c>
      <c r="AE2253">
        <v>1101767</v>
      </c>
      <c r="AF2253">
        <v>541072</v>
      </c>
      <c r="AG2253">
        <v>118998</v>
      </c>
      <c r="AH2253">
        <v>660070</v>
      </c>
      <c r="AI2253">
        <v>78410</v>
      </c>
      <c r="AJ2253">
        <v>12157</v>
      </c>
      <c r="AK2253">
        <v>24014</v>
      </c>
      <c r="AL2253">
        <v>114581</v>
      </c>
      <c r="AM2253">
        <v>386471</v>
      </c>
      <c r="AN2253">
        <v>1161122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257865</v>
      </c>
      <c r="AU2253">
        <v>47272</v>
      </c>
      <c r="AV2253">
        <v>6042</v>
      </c>
      <c r="AW2253">
        <v>2762</v>
      </c>
      <c r="AX2253">
        <v>904</v>
      </c>
      <c r="AY2253">
        <v>4707</v>
      </c>
      <c r="AZ2253">
        <v>0</v>
      </c>
      <c r="BA2253">
        <v>4</v>
      </c>
      <c r="BB2253">
        <v>62</v>
      </c>
      <c r="BC2253">
        <v>66</v>
      </c>
      <c r="BD2253">
        <v>145</v>
      </c>
      <c r="BE2253">
        <v>3562</v>
      </c>
      <c r="BF2253">
        <v>112375</v>
      </c>
      <c r="BG2253">
        <v>0</v>
      </c>
      <c r="BH2253">
        <v>15.16</v>
      </c>
      <c r="BI2253">
        <v>47272</v>
      </c>
      <c r="BJ2253">
        <v>6042</v>
      </c>
      <c r="BK2253">
        <v>2762</v>
      </c>
      <c r="BL2253">
        <v>4707</v>
      </c>
      <c r="BM2253">
        <v>505</v>
      </c>
      <c r="BN2253">
        <v>145</v>
      </c>
      <c r="BO2253">
        <v>0</v>
      </c>
      <c r="BP2253">
        <v>4</v>
      </c>
      <c r="BQ2253">
        <v>62</v>
      </c>
      <c r="BR2253">
        <v>66</v>
      </c>
      <c r="BS2253">
        <v>145</v>
      </c>
      <c r="BT2253">
        <v>7074</v>
      </c>
      <c r="BU2253">
        <v>6020</v>
      </c>
      <c r="BV2253">
        <v>169771</v>
      </c>
      <c r="BW2253">
        <v>54</v>
      </c>
      <c r="BX2253">
        <v>800</v>
      </c>
      <c r="BY2253">
        <v>505</v>
      </c>
      <c r="BZ2253">
        <v>351</v>
      </c>
      <c r="CA2253">
        <v>3</v>
      </c>
      <c r="CB2253">
        <v>13836</v>
      </c>
      <c r="CC2253">
        <v>8541</v>
      </c>
      <c r="CD2253">
        <v>6</v>
      </c>
      <c r="CE2253">
        <v>39</v>
      </c>
      <c r="CF2253">
        <v>42849</v>
      </c>
      <c r="CG2253">
        <v>6863</v>
      </c>
      <c r="CH2253" s="1">
        <v>41640</v>
      </c>
      <c r="CI2253" s="1">
        <v>42004</v>
      </c>
      <c r="CJ2253" s="31">
        <v>1</v>
      </c>
    </row>
    <row r="2254" spans="1:88" x14ac:dyDescent="0.25">
      <c r="A2254" t="s">
        <v>9555</v>
      </c>
      <c r="B2254" t="s">
        <v>9744</v>
      </c>
      <c r="C2254">
        <v>2015</v>
      </c>
      <c r="D2254" t="s">
        <v>9745</v>
      </c>
      <c r="E2254" t="s">
        <v>9746</v>
      </c>
      <c r="F2254" t="s">
        <v>3303</v>
      </c>
      <c r="G2254">
        <v>46507</v>
      </c>
      <c r="H2254">
        <v>-85.823178999999996</v>
      </c>
      <c r="I2254">
        <v>41.720880999999999</v>
      </c>
      <c r="J2254">
        <v>18</v>
      </c>
      <c r="K2254">
        <v>39</v>
      </c>
      <c r="L2254" t="s">
        <v>7792</v>
      </c>
      <c r="M2254">
        <v>201971</v>
      </c>
      <c r="N2254" t="s">
        <v>80</v>
      </c>
      <c r="O2254" t="s">
        <v>1650</v>
      </c>
      <c r="P2254" t="s">
        <v>82</v>
      </c>
      <c r="Q2254" t="s">
        <v>458</v>
      </c>
      <c r="R2254">
        <v>6945</v>
      </c>
      <c r="S2254">
        <v>6812</v>
      </c>
      <c r="T2254">
        <v>1</v>
      </c>
      <c r="U2254">
        <v>0</v>
      </c>
      <c r="V2254">
        <v>0</v>
      </c>
      <c r="W2254">
        <v>0.88</v>
      </c>
      <c r="X2254">
        <v>0.88</v>
      </c>
      <c r="Y2254">
        <v>3.25</v>
      </c>
      <c r="Z2254">
        <v>4.13</v>
      </c>
      <c r="AA2254">
        <v>263007</v>
      </c>
      <c r="AB2254">
        <v>17558</v>
      </c>
      <c r="AC2254">
        <v>4211</v>
      </c>
      <c r="AD2254">
        <v>4750</v>
      </c>
      <c r="AE2254">
        <v>289526</v>
      </c>
      <c r="AF2254">
        <v>119964</v>
      </c>
      <c r="AG2254">
        <v>16650</v>
      </c>
      <c r="AH2254">
        <v>136614</v>
      </c>
      <c r="AI2254">
        <v>23309</v>
      </c>
      <c r="AJ2254">
        <v>1004</v>
      </c>
      <c r="AK2254">
        <v>11657</v>
      </c>
      <c r="AL2254">
        <v>35970</v>
      </c>
      <c r="AM2254">
        <v>103216</v>
      </c>
      <c r="AN2254">
        <v>27580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46857</v>
      </c>
      <c r="AU2254">
        <v>42680</v>
      </c>
      <c r="AV2254">
        <v>154</v>
      </c>
      <c r="AW2254">
        <v>2118</v>
      </c>
      <c r="AX2254">
        <v>30</v>
      </c>
      <c r="AY2254">
        <v>3611</v>
      </c>
      <c r="AZ2254">
        <v>0</v>
      </c>
      <c r="BA2254">
        <v>0</v>
      </c>
      <c r="BB2254">
        <v>62</v>
      </c>
      <c r="BC2254">
        <v>62</v>
      </c>
      <c r="BD2254">
        <v>63</v>
      </c>
      <c r="BE2254">
        <v>2704</v>
      </c>
      <c r="BF2254">
        <v>36019</v>
      </c>
      <c r="BG2254">
        <v>0</v>
      </c>
      <c r="BH2254">
        <v>4.13</v>
      </c>
      <c r="BI2254">
        <v>42680</v>
      </c>
      <c r="BJ2254">
        <v>154</v>
      </c>
      <c r="BK2254">
        <v>2118</v>
      </c>
      <c r="BL2254">
        <v>3611</v>
      </c>
      <c r="BM2254">
        <v>240</v>
      </c>
      <c r="BN2254">
        <v>63</v>
      </c>
      <c r="BO2254">
        <v>0</v>
      </c>
      <c r="BP2254">
        <v>0</v>
      </c>
      <c r="BQ2254">
        <v>62</v>
      </c>
      <c r="BR2254">
        <v>62</v>
      </c>
      <c r="BS2254">
        <v>63</v>
      </c>
      <c r="BT2254">
        <v>1903</v>
      </c>
      <c r="BU2254">
        <v>4781</v>
      </c>
      <c r="BV2254">
        <v>77723</v>
      </c>
      <c r="BW2254">
        <v>145</v>
      </c>
      <c r="BX2254">
        <v>856</v>
      </c>
      <c r="BY2254">
        <v>240</v>
      </c>
      <c r="BZ2254">
        <v>133</v>
      </c>
      <c r="CA2254">
        <v>48</v>
      </c>
      <c r="CB2254">
        <v>1166</v>
      </c>
      <c r="CC2254">
        <v>600</v>
      </c>
      <c r="CD2254">
        <v>460</v>
      </c>
      <c r="CE2254">
        <v>11</v>
      </c>
      <c r="CF2254">
        <v>10024</v>
      </c>
      <c r="CG2254">
        <v>9050</v>
      </c>
      <c r="CH2254" s="1">
        <v>41640</v>
      </c>
      <c r="CI2254" s="1">
        <v>42004</v>
      </c>
      <c r="CJ2254" s="31">
        <v>1</v>
      </c>
    </row>
    <row r="2255" spans="1:88" x14ac:dyDescent="0.25">
      <c r="A2255" t="s">
        <v>9555</v>
      </c>
      <c r="B2255" t="s">
        <v>9747</v>
      </c>
      <c r="C2255">
        <v>2015</v>
      </c>
      <c r="D2255" t="s">
        <v>3458</v>
      </c>
      <c r="E2255" t="s">
        <v>9748</v>
      </c>
      <c r="F2255" t="s">
        <v>3460</v>
      </c>
      <c r="G2255">
        <v>46526</v>
      </c>
      <c r="H2255">
        <v>-85.832852500000001</v>
      </c>
      <c r="I2255">
        <v>41.579548600000003</v>
      </c>
      <c r="J2255">
        <v>18</v>
      </c>
      <c r="K2255">
        <v>39</v>
      </c>
      <c r="L2255" t="s">
        <v>7792</v>
      </c>
      <c r="M2255">
        <v>201971</v>
      </c>
      <c r="N2255" t="s">
        <v>80</v>
      </c>
      <c r="O2255" t="s">
        <v>1650</v>
      </c>
      <c r="P2255" t="s">
        <v>82</v>
      </c>
      <c r="Q2255" t="s">
        <v>458</v>
      </c>
      <c r="R2255">
        <v>37608</v>
      </c>
      <c r="S2255">
        <v>36887</v>
      </c>
      <c r="T2255">
        <v>1</v>
      </c>
      <c r="U2255">
        <v>0</v>
      </c>
      <c r="V2255">
        <v>0</v>
      </c>
      <c r="W2255">
        <v>7.13</v>
      </c>
      <c r="X2255">
        <v>9.5</v>
      </c>
      <c r="Y2255">
        <v>16.5</v>
      </c>
      <c r="Z2255">
        <v>26</v>
      </c>
      <c r="AA2255">
        <v>1617685</v>
      </c>
      <c r="AB2255">
        <v>101453</v>
      </c>
      <c r="AC2255">
        <v>0</v>
      </c>
      <c r="AD2255">
        <v>77214</v>
      </c>
      <c r="AE2255">
        <v>1796352</v>
      </c>
      <c r="AF2255">
        <v>865820</v>
      </c>
      <c r="AG2255">
        <v>318287</v>
      </c>
      <c r="AH2255">
        <v>1184107</v>
      </c>
      <c r="AI2255">
        <v>132825</v>
      </c>
      <c r="AJ2255">
        <v>25573</v>
      </c>
      <c r="AK2255">
        <v>52175</v>
      </c>
      <c r="AL2255">
        <v>210573</v>
      </c>
      <c r="AM2255">
        <v>309860</v>
      </c>
      <c r="AN2255">
        <v>1704540</v>
      </c>
      <c r="AO2255">
        <v>0</v>
      </c>
      <c r="AP2255">
        <v>0</v>
      </c>
      <c r="AQ2255">
        <v>0</v>
      </c>
      <c r="AR2255">
        <v>5819</v>
      </c>
      <c r="AS2255">
        <v>5819</v>
      </c>
      <c r="AT2255">
        <v>37507</v>
      </c>
      <c r="AU2255">
        <v>143896</v>
      </c>
      <c r="AV2255">
        <v>0</v>
      </c>
      <c r="AW2255">
        <v>16961</v>
      </c>
      <c r="AX2255">
        <v>0</v>
      </c>
      <c r="AY2255">
        <v>19885</v>
      </c>
      <c r="AZ2255">
        <v>0</v>
      </c>
      <c r="BA2255">
        <v>12</v>
      </c>
      <c r="BB2255">
        <v>62</v>
      </c>
      <c r="BC2255">
        <v>74</v>
      </c>
      <c r="BD2255">
        <v>268</v>
      </c>
      <c r="BE2255">
        <v>2860</v>
      </c>
      <c r="BF2255">
        <v>197867</v>
      </c>
      <c r="BG2255">
        <v>0</v>
      </c>
      <c r="BH2255">
        <v>26</v>
      </c>
      <c r="BI2255">
        <v>143896</v>
      </c>
      <c r="BJ2255">
        <v>0</v>
      </c>
      <c r="BK2255">
        <v>16961</v>
      </c>
      <c r="BL2255">
        <v>19885</v>
      </c>
      <c r="BM2255">
        <v>343</v>
      </c>
      <c r="BN2255">
        <v>268</v>
      </c>
      <c r="BO2255">
        <v>0</v>
      </c>
      <c r="BP2255">
        <v>12</v>
      </c>
      <c r="BQ2255">
        <v>62</v>
      </c>
      <c r="BR2255">
        <v>74</v>
      </c>
      <c r="BS2255">
        <v>268</v>
      </c>
      <c r="BT2255">
        <v>27062</v>
      </c>
      <c r="BU2255">
        <v>20006</v>
      </c>
      <c r="BV2255">
        <v>480463</v>
      </c>
      <c r="BW2255">
        <v>1435</v>
      </c>
      <c r="BX2255">
        <v>1940</v>
      </c>
      <c r="BY2255">
        <v>343</v>
      </c>
      <c r="BZ2255">
        <v>255</v>
      </c>
      <c r="CA2255">
        <v>87</v>
      </c>
      <c r="CB2255">
        <v>12195</v>
      </c>
      <c r="CC2255">
        <v>9791</v>
      </c>
      <c r="CD2255">
        <v>2329</v>
      </c>
      <c r="CE2255">
        <v>22</v>
      </c>
      <c r="CF2255">
        <v>29412</v>
      </c>
      <c r="CG2255">
        <v>8799</v>
      </c>
      <c r="CH2255" s="1">
        <v>41640</v>
      </c>
      <c r="CI2255" s="1">
        <v>42004</v>
      </c>
      <c r="CJ2255" s="31">
        <v>1</v>
      </c>
    </row>
    <row r="2256" spans="1:88" x14ac:dyDescent="0.25">
      <c r="A2256" t="s">
        <v>9555</v>
      </c>
      <c r="B2256" t="s">
        <v>9749</v>
      </c>
      <c r="C2256">
        <v>2015</v>
      </c>
      <c r="D2256" t="s">
        <v>9750</v>
      </c>
      <c r="E2256" t="s">
        <v>9751</v>
      </c>
      <c r="F2256" t="s">
        <v>3563</v>
      </c>
      <c r="G2256">
        <v>46540</v>
      </c>
      <c r="H2256">
        <v>-85.706082600000002</v>
      </c>
      <c r="I2256">
        <v>41.676709299999999</v>
      </c>
      <c r="J2256">
        <v>18</v>
      </c>
      <c r="K2256">
        <v>39</v>
      </c>
      <c r="L2256" t="s">
        <v>7792</v>
      </c>
      <c r="M2256">
        <v>201971</v>
      </c>
      <c r="N2256" t="s">
        <v>80</v>
      </c>
      <c r="O2256" t="s">
        <v>1650</v>
      </c>
      <c r="P2256" t="s">
        <v>82</v>
      </c>
      <c r="Q2256" t="s">
        <v>458</v>
      </c>
      <c r="R2256">
        <v>21914</v>
      </c>
      <c r="S2256">
        <v>21494</v>
      </c>
      <c r="T2256">
        <v>1</v>
      </c>
      <c r="U2256">
        <v>0</v>
      </c>
      <c r="V2256">
        <v>0</v>
      </c>
      <c r="W2256">
        <v>4</v>
      </c>
      <c r="X2256">
        <v>5</v>
      </c>
      <c r="Y2256">
        <v>6.65</v>
      </c>
      <c r="Z2256">
        <v>11.65</v>
      </c>
      <c r="AA2256">
        <v>797485</v>
      </c>
      <c r="AB2256">
        <v>49376</v>
      </c>
      <c r="AC2256">
        <v>0</v>
      </c>
      <c r="AD2256">
        <v>12385</v>
      </c>
      <c r="AE2256">
        <v>859246</v>
      </c>
      <c r="AF2256">
        <v>396257</v>
      </c>
      <c r="AG2256">
        <v>87845</v>
      </c>
      <c r="AH2256">
        <v>484102</v>
      </c>
      <c r="AI2256">
        <v>45296</v>
      </c>
      <c r="AJ2256">
        <v>42480</v>
      </c>
      <c r="AK2256">
        <v>31855</v>
      </c>
      <c r="AL2256">
        <v>119631</v>
      </c>
      <c r="AM2256">
        <v>131464</v>
      </c>
      <c r="AN2256">
        <v>735197</v>
      </c>
      <c r="AO2256">
        <v>156922</v>
      </c>
      <c r="AP2256">
        <v>0</v>
      </c>
      <c r="AQ2256">
        <v>0</v>
      </c>
      <c r="AR2256">
        <v>0</v>
      </c>
      <c r="AS2256">
        <v>156922</v>
      </c>
      <c r="AT2256">
        <v>78665</v>
      </c>
      <c r="AU2256">
        <v>58742</v>
      </c>
      <c r="AV2256">
        <v>529</v>
      </c>
      <c r="AW2256">
        <v>6621</v>
      </c>
      <c r="AX2256">
        <v>90</v>
      </c>
      <c r="AY2256">
        <v>7185</v>
      </c>
      <c r="AZ2256">
        <v>0</v>
      </c>
      <c r="BA2256">
        <v>23</v>
      </c>
      <c r="BB2256">
        <v>62</v>
      </c>
      <c r="BC2256">
        <v>85</v>
      </c>
      <c r="BD2256">
        <v>126</v>
      </c>
      <c r="BE2256">
        <v>3016</v>
      </c>
      <c r="BF2256">
        <v>179400</v>
      </c>
      <c r="BG2256">
        <v>0</v>
      </c>
      <c r="BH2256">
        <v>11.65</v>
      </c>
      <c r="BI2256">
        <v>58742</v>
      </c>
      <c r="BJ2256">
        <v>529</v>
      </c>
      <c r="BK2256">
        <v>6621</v>
      </c>
      <c r="BL2256">
        <v>7185</v>
      </c>
      <c r="BM2256">
        <v>361</v>
      </c>
      <c r="BN2256">
        <v>126</v>
      </c>
      <c r="BO2256">
        <v>0</v>
      </c>
      <c r="BP2256">
        <v>23</v>
      </c>
      <c r="BQ2256">
        <v>62</v>
      </c>
      <c r="BR2256">
        <v>85</v>
      </c>
      <c r="BS2256">
        <v>126</v>
      </c>
      <c r="BT2256">
        <v>1872</v>
      </c>
      <c r="BU2256">
        <v>9558</v>
      </c>
      <c r="BV2256">
        <v>430893</v>
      </c>
      <c r="BW2256">
        <v>201</v>
      </c>
      <c r="BX2256">
        <v>1556</v>
      </c>
      <c r="BY2256">
        <v>361</v>
      </c>
      <c r="BZ2256">
        <v>245</v>
      </c>
      <c r="CA2256">
        <v>74</v>
      </c>
      <c r="CB2256">
        <v>9364</v>
      </c>
      <c r="CC2256">
        <v>6738</v>
      </c>
      <c r="CD2256">
        <v>1561</v>
      </c>
      <c r="CE2256">
        <v>30</v>
      </c>
      <c r="CF2256">
        <v>15992</v>
      </c>
      <c r="CG2256">
        <v>782</v>
      </c>
      <c r="CH2256" s="1">
        <v>41640</v>
      </c>
      <c r="CI2256" s="1">
        <v>42004</v>
      </c>
      <c r="CJ2256" s="31">
        <v>1</v>
      </c>
    </row>
    <row r="2257" spans="1:88" x14ac:dyDescent="0.25">
      <c r="A2257" t="s">
        <v>9555</v>
      </c>
      <c r="B2257" t="s">
        <v>9752</v>
      </c>
      <c r="C2257">
        <v>2015</v>
      </c>
      <c r="D2257" t="s">
        <v>9753</v>
      </c>
      <c r="E2257" t="s">
        <v>1342</v>
      </c>
      <c r="F2257" t="s">
        <v>9754</v>
      </c>
      <c r="G2257">
        <v>46539</v>
      </c>
      <c r="H2257">
        <v>-86.039162500000003</v>
      </c>
      <c r="I2257">
        <v>41.173310700000002</v>
      </c>
      <c r="J2257">
        <v>18</v>
      </c>
      <c r="K2257">
        <v>85</v>
      </c>
      <c r="L2257" t="s">
        <v>9755</v>
      </c>
      <c r="M2257">
        <v>78564</v>
      </c>
      <c r="N2257" t="s">
        <v>80</v>
      </c>
      <c r="O2257" t="s">
        <v>1650</v>
      </c>
      <c r="P2257" t="s">
        <v>82</v>
      </c>
      <c r="Q2257" t="s">
        <v>458</v>
      </c>
      <c r="R2257">
        <v>3817</v>
      </c>
      <c r="S2257">
        <v>3744</v>
      </c>
      <c r="T2257">
        <v>1</v>
      </c>
      <c r="U2257">
        <v>0</v>
      </c>
      <c r="V2257">
        <v>0</v>
      </c>
      <c r="W2257">
        <v>0</v>
      </c>
      <c r="X2257">
        <v>1.8</v>
      </c>
      <c r="Y2257">
        <v>7.55</v>
      </c>
      <c r="Z2257">
        <v>9.35</v>
      </c>
      <c r="AA2257">
        <v>296046</v>
      </c>
      <c r="AB2257">
        <v>24766</v>
      </c>
      <c r="AC2257">
        <v>0</v>
      </c>
      <c r="AD2257">
        <v>14488</v>
      </c>
      <c r="AE2257">
        <v>335300</v>
      </c>
      <c r="AF2257">
        <v>187552</v>
      </c>
      <c r="AG2257">
        <v>37495</v>
      </c>
      <c r="AH2257">
        <v>225047</v>
      </c>
      <c r="AI2257">
        <v>16618</v>
      </c>
      <c r="AJ2257">
        <v>0</v>
      </c>
      <c r="AK2257">
        <v>10544</v>
      </c>
      <c r="AL2257">
        <v>27162</v>
      </c>
      <c r="AM2257">
        <v>73896</v>
      </c>
      <c r="AN2257">
        <v>326105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35593</v>
      </c>
      <c r="AV2257">
        <v>17549</v>
      </c>
      <c r="AW2257">
        <v>1225</v>
      </c>
      <c r="AX2257">
        <v>2979</v>
      </c>
      <c r="AY2257">
        <v>5326</v>
      </c>
      <c r="AZ2257">
        <v>417</v>
      </c>
      <c r="BA2257">
        <v>0</v>
      </c>
      <c r="BB2257">
        <v>62</v>
      </c>
      <c r="BC2257">
        <v>62</v>
      </c>
      <c r="BD2257">
        <v>90</v>
      </c>
      <c r="BE2257">
        <v>3120</v>
      </c>
      <c r="BF2257">
        <v>24835</v>
      </c>
      <c r="BG2257">
        <v>0</v>
      </c>
      <c r="BH2257">
        <v>9.35</v>
      </c>
      <c r="BI2257">
        <v>35593</v>
      </c>
      <c r="BJ2257">
        <v>17549</v>
      </c>
      <c r="BK2257">
        <v>1225</v>
      </c>
      <c r="BL2257">
        <v>5326</v>
      </c>
      <c r="BM2257">
        <v>72</v>
      </c>
      <c r="BN2257">
        <v>90</v>
      </c>
      <c r="BO2257">
        <v>417</v>
      </c>
      <c r="BP2257">
        <v>0</v>
      </c>
      <c r="BQ2257">
        <v>62</v>
      </c>
      <c r="BR2257">
        <v>62</v>
      </c>
      <c r="BS2257">
        <v>90</v>
      </c>
      <c r="BT2257">
        <v>336</v>
      </c>
      <c r="BU2257">
        <v>3660</v>
      </c>
      <c r="BV2257">
        <v>35875</v>
      </c>
      <c r="BW2257">
        <v>0</v>
      </c>
      <c r="BX2257">
        <v>302</v>
      </c>
      <c r="BY2257">
        <v>72</v>
      </c>
      <c r="BZ2257">
        <v>26</v>
      </c>
      <c r="CA2257">
        <v>20</v>
      </c>
      <c r="CB2257">
        <v>2262</v>
      </c>
      <c r="CC2257">
        <v>1040</v>
      </c>
      <c r="CD2257">
        <v>457</v>
      </c>
      <c r="CE2257">
        <v>8</v>
      </c>
      <c r="CF2257">
        <v>4518</v>
      </c>
      <c r="CG2257">
        <v>5000</v>
      </c>
      <c r="CH2257" s="1">
        <v>41640</v>
      </c>
      <c r="CI2257" s="1">
        <v>42004</v>
      </c>
      <c r="CJ2257" s="31">
        <v>1</v>
      </c>
    </row>
    <row r="2258" spans="1:88" x14ac:dyDescent="0.25">
      <c r="A2258" t="s">
        <v>9555</v>
      </c>
      <c r="B2258" t="s">
        <v>9756</v>
      </c>
      <c r="C2258">
        <v>2015</v>
      </c>
      <c r="D2258" t="s">
        <v>9757</v>
      </c>
      <c r="E2258" t="s">
        <v>9758</v>
      </c>
      <c r="F2258" t="s">
        <v>9229</v>
      </c>
      <c r="G2258">
        <v>46580</v>
      </c>
      <c r="H2258">
        <v>-85.853166999999999</v>
      </c>
      <c r="I2258">
        <v>41.239063999999999</v>
      </c>
      <c r="J2258">
        <v>18</v>
      </c>
      <c r="K2258">
        <v>85</v>
      </c>
      <c r="L2258" t="s">
        <v>9755</v>
      </c>
      <c r="M2258">
        <v>78564</v>
      </c>
      <c r="N2258" t="s">
        <v>80</v>
      </c>
      <c r="O2258" t="s">
        <v>1650</v>
      </c>
      <c r="P2258" t="s">
        <v>82</v>
      </c>
      <c r="Q2258" t="s">
        <v>458</v>
      </c>
      <c r="R2258">
        <v>27780</v>
      </c>
      <c r="S2258">
        <v>27247</v>
      </c>
      <c r="T2258">
        <v>1</v>
      </c>
      <c r="U2258">
        <v>0</v>
      </c>
      <c r="V2258">
        <v>0</v>
      </c>
      <c r="W2258">
        <v>4</v>
      </c>
      <c r="X2258">
        <v>4.88</v>
      </c>
      <c r="Y2258">
        <v>19.38</v>
      </c>
      <c r="Z2258">
        <v>24.26</v>
      </c>
      <c r="AA2258">
        <v>2144994</v>
      </c>
      <c r="AB2258">
        <v>122881</v>
      </c>
      <c r="AC2258">
        <v>0</v>
      </c>
      <c r="AD2258">
        <v>87786</v>
      </c>
      <c r="AE2258">
        <v>2355661</v>
      </c>
      <c r="AF2258">
        <v>865886</v>
      </c>
      <c r="AG2258">
        <v>317092</v>
      </c>
      <c r="AH2258">
        <v>1182978</v>
      </c>
      <c r="AI2258">
        <v>181243</v>
      </c>
      <c r="AJ2258">
        <v>144527</v>
      </c>
      <c r="AK2258">
        <v>87033</v>
      </c>
      <c r="AL2258">
        <v>412803</v>
      </c>
      <c r="AM2258">
        <v>478592</v>
      </c>
      <c r="AN2258">
        <v>2074373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182570</v>
      </c>
      <c r="AV2258">
        <v>21604</v>
      </c>
      <c r="AW2258">
        <v>18789</v>
      </c>
      <c r="AX2258">
        <v>3270</v>
      </c>
      <c r="AY2258">
        <v>23113</v>
      </c>
      <c r="AZ2258">
        <v>417</v>
      </c>
      <c r="BA2258">
        <v>21</v>
      </c>
      <c r="BB2258">
        <v>62</v>
      </c>
      <c r="BC2258">
        <v>83</v>
      </c>
      <c r="BD2258">
        <v>229</v>
      </c>
      <c r="BE2258">
        <v>2756</v>
      </c>
      <c r="BF2258">
        <v>203840</v>
      </c>
      <c r="BG2258">
        <v>0</v>
      </c>
      <c r="BH2258">
        <v>24.26</v>
      </c>
      <c r="BI2258">
        <v>182570</v>
      </c>
      <c r="BJ2258">
        <v>21604</v>
      </c>
      <c r="BK2258">
        <v>18789</v>
      </c>
      <c r="BL2258">
        <v>23113</v>
      </c>
      <c r="BM2258">
        <v>475</v>
      </c>
      <c r="BN2258">
        <v>229</v>
      </c>
      <c r="BO2258">
        <v>417</v>
      </c>
      <c r="BP2258">
        <v>21</v>
      </c>
      <c r="BQ2258">
        <v>62</v>
      </c>
      <c r="BR2258">
        <v>83</v>
      </c>
      <c r="BS2258">
        <v>229</v>
      </c>
      <c r="BT2258">
        <v>18928</v>
      </c>
      <c r="BU2258">
        <v>18078</v>
      </c>
      <c r="BV2258">
        <v>511190</v>
      </c>
      <c r="BW2258">
        <v>1722</v>
      </c>
      <c r="BX2258">
        <v>785</v>
      </c>
      <c r="BY2258">
        <v>475</v>
      </c>
      <c r="BZ2258">
        <v>125</v>
      </c>
      <c r="CA2258">
        <v>37</v>
      </c>
      <c r="CB2258">
        <v>15834</v>
      </c>
      <c r="CC2258">
        <v>9623</v>
      </c>
      <c r="CD2258">
        <v>1279</v>
      </c>
      <c r="CE2258">
        <v>58</v>
      </c>
      <c r="CF2258">
        <v>22607</v>
      </c>
      <c r="CG2258">
        <v>70614</v>
      </c>
      <c r="CH2258" s="1">
        <v>41640</v>
      </c>
      <c r="CI2258" s="1">
        <v>42004</v>
      </c>
      <c r="CJ2258" s="31">
        <v>1</v>
      </c>
    </row>
    <row r="2259" spans="1:88" x14ac:dyDescent="0.25">
      <c r="A2259" t="s">
        <v>9555</v>
      </c>
      <c r="B2259" t="s">
        <v>9759</v>
      </c>
      <c r="C2259">
        <v>2015</v>
      </c>
      <c r="D2259" t="s">
        <v>3573</v>
      </c>
      <c r="E2259" t="s">
        <v>9760</v>
      </c>
      <c r="F2259" t="s">
        <v>3575</v>
      </c>
      <c r="G2259">
        <v>46542</v>
      </c>
      <c r="H2259">
        <v>-85.846018999999998</v>
      </c>
      <c r="I2259">
        <v>41.410069</v>
      </c>
      <c r="J2259">
        <v>18</v>
      </c>
      <c r="K2259">
        <v>85</v>
      </c>
      <c r="L2259" t="s">
        <v>9755</v>
      </c>
      <c r="M2259">
        <v>78564</v>
      </c>
      <c r="N2259" t="s">
        <v>80</v>
      </c>
      <c r="O2259" t="s">
        <v>1650</v>
      </c>
      <c r="P2259" t="s">
        <v>82</v>
      </c>
      <c r="Q2259" t="s">
        <v>458</v>
      </c>
      <c r="R2259">
        <v>4770</v>
      </c>
      <c r="S2259">
        <v>4678</v>
      </c>
      <c r="T2259">
        <v>1</v>
      </c>
      <c r="U2259">
        <v>0</v>
      </c>
      <c r="V2259">
        <v>0</v>
      </c>
      <c r="W2259">
        <v>0</v>
      </c>
      <c r="X2259">
        <v>1</v>
      </c>
      <c r="Y2259">
        <v>4.25</v>
      </c>
      <c r="Z2259">
        <v>5.25</v>
      </c>
      <c r="AA2259">
        <v>214741</v>
      </c>
      <c r="AB2259">
        <v>19039</v>
      </c>
      <c r="AC2259">
        <v>0</v>
      </c>
      <c r="AD2259">
        <v>12073</v>
      </c>
      <c r="AE2259">
        <v>245853</v>
      </c>
      <c r="AF2259">
        <v>134740</v>
      </c>
      <c r="AG2259">
        <v>23743</v>
      </c>
      <c r="AH2259">
        <v>158483</v>
      </c>
      <c r="AI2259">
        <v>26510</v>
      </c>
      <c r="AJ2259">
        <v>0</v>
      </c>
      <c r="AK2259">
        <v>8163</v>
      </c>
      <c r="AL2259">
        <v>34673</v>
      </c>
      <c r="AM2259">
        <v>74900</v>
      </c>
      <c r="AN2259">
        <v>268056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31602</v>
      </c>
      <c r="AV2259">
        <v>29621</v>
      </c>
      <c r="AW2259">
        <v>2790</v>
      </c>
      <c r="AX2259">
        <v>4545</v>
      </c>
      <c r="AY2259">
        <v>3239</v>
      </c>
      <c r="AZ2259">
        <v>124</v>
      </c>
      <c r="BA2259">
        <v>29</v>
      </c>
      <c r="BB2259">
        <v>62</v>
      </c>
      <c r="BC2259">
        <v>91</v>
      </c>
      <c r="BD2259">
        <v>90</v>
      </c>
      <c r="BE2259">
        <v>2496</v>
      </c>
      <c r="BF2259">
        <v>10500</v>
      </c>
      <c r="BG2259">
        <v>0</v>
      </c>
      <c r="BH2259">
        <v>5.25</v>
      </c>
      <c r="BI2259">
        <v>31602</v>
      </c>
      <c r="BJ2259">
        <v>29621</v>
      </c>
      <c r="BK2259">
        <v>2790</v>
      </c>
      <c r="BL2259">
        <v>3239</v>
      </c>
      <c r="BM2259">
        <v>288</v>
      </c>
      <c r="BN2259">
        <v>90</v>
      </c>
      <c r="BO2259">
        <v>124</v>
      </c>
      <c r="BP2259">
        <v>29</v>
      </c>
      <c r="BQ2259">
        <v>62</v>
      </c>
      <c r="BR2259">
        <v>91</v>
      </c>
      <c r="BS2259">
        <v>90</v>
      </c>
      <c r="BT2259">
        <v>260</v>
      </c>
      <c r="BU2259">
        <v>1906</v>
      </c>
      <c r="BV2259">
        <v>58152</v>
      </c>
      <c r="BW2259">
        <v>1410</v>
      </c>
      <c r="BX2259">
        <v>1670</v>
      </c>
      <c r="BY2259">
        <v>288</v>
      </c>
      <c r="BZ2259">
        <v>223</v>
      </c>
      <c r="CA2259">
        <v>8</v>
      </c>
      <c r="CB2259">
        <v>6398</v>
      </c>
      <c r="CC2259">
        <v>4566</v>
      </c>
      <c r="CD2259">
        <v>73</v>
      </c>
      <c r="CE2259">
        <v>10</v>
      </c>
      <c r="CF2259">
        <v>2938</v>
      </c>
      <c r="CG2259">
        <v>343</v>
      </c>
      <c r="CH2259" s="1">
        <v>41640</v>
      </c>
      <c r="CI2259" s="1">
        <v>42004</v>
      </c>
      <c r="CJ2259" s="31">
        <v>1</v>
      </c>
    </row>
    <row r="2260" spans="1:88" x14ac:dyDescent="0.25">
      <c r="A2260" t="s">
        <v>9555</v>
      </c>
      <c r="B2260" t="s">
        <v>9761</v>
      </c>
      <c r="C2260">
        <v>2015</v>
      </c>
      <c r="D2260" t="s">
        <v>9762</v>
      </c>
      <c r="E2260" t="s">
        <v>9763</v>
      </c>
      <c r="F2260" t="s">
        <v>9764</v>
      </c>
      <c r="G2260">
        <v>46567</v>
      </c>
      <c r="H2260">
        <v>-85.751866000000007</v>
      </c>
      <c r="I2260">
        <v>41.428162</v>
      </c>
      <c r="J2260">
        <v>18</v>
      </c>
      <c r="K2260">
        <v>85</v>
      </c>
      <c r="L2260" t="s">
        <v>9755</v>
      </c>
      <c r="M2260">
        <v>78564</v>
      </c>
      <c r="N2260" t="s">
        <v>80</v>
      </c>
      <c r="O2260" t="s">
        <v>1650</v>
      </c>
      <c r="P2260" t="s">
        <v>82</v>
      </c>
      <c r="Q2260" t="s">
        <v>458</v>
      </c>
      <c r="R2260">
        <v>8428</v>
      </c>
      <c r="S2260">
        <v>8266</v>
      </c>
      <c r="T2260">
        <v>1</v>
      </c>
      <c r="U2260">
        <v>0</v>
      </c>
      <c r="V2260">
        <v>0</v>
      </c>
      <c r="W2260">
        <v>2.5</v>
      </c>
      <c r="X2260">
        <v>2.5</v>
      </c>
      <c r="Y2260">
        <v>9.15</v>
      </c>
      <c r="Z2260">
        <v>11.65</v>
      </c>
      <c r="AA2260">
        <v>461623</v>
      </c>
      <c r="AB2260">
        <v>15371</v>
      </c>
      <c r="AC2260">
        <v>0</v>
      </c>
      <c r="AD2260">
        <v>13370</v>
      </c>
      <c r="AE2260">
        <v>490364</v>
      </c>
      <c r="AF2260">
        <v>258266</v>
      </c>
      <c r="AG2260">
        <v>30378</v>
      </c>
      <c r="AH2260">
        <v>288644</v>
      </c>
      <c r="AI2260">
        <v>28394</v>
      </c>
      <c r="AJ2260">
        <v>3000</v>
      </c>
      <c r="AK2260">
        <v>6863</v>
      </c>
      <c r="AL2260">
        <v>38257</v>
      </c>
      <c r="AM2260">
        <v>77945</v>
      </c>
      <c r="AN2260">
        <v>404846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52982</v>
      </c>
      <c r="AV2260">
        <v>29986</v>
      </c>
      <c r="AW2260">
        <v>1840</v>
      </c>
      <c r="AX2260">
        <v>4545</v>
      </c>
      <c r="AY2260">
        <v>3105</v>
      </c>
      <c r="AZ2260">
        <v>124</v>
      </c>
      <c r="BA2260">
        <v>0</v>
      </c>
      <c r="BB2260">
        <v>62</v>
      </c>
      <c r="BC2260">
        <v>62</v>
      </c>
      <c r="BD2260">
        <v>99</v>
      </c>
      <c r="BE2260">
        <v>2704</v>
      </c>
      <c r="BF2260">
        <v>73325</v>
      </c>
      <c r="BG2260">
        <v>0</v>
      </c>
      <c r="BH2260">
        <v>11.65</v>
      </c>
      <c r="BI2260">
        <v>52982</v>
      </c>
      <c r="BJ2260">
        <v>29986</v>
      </c>
      <c r="BK2260">
        <v>1840</v>
      </c>
      <c r="BL2260">
        <v>3105</v>
      </c>
      <c r="BM2260">
        <v>214</v>
      </c>
      <c r="BN2260">
        <v>99</v>
      </c>
      <c r="BO2260">
        <v>124</v>
      </c>
      <c r="BP2260">
        <v>0</v>
      </c>
      <c r="BQ2260">
        <v>62</v>
      </c>
      <c r="BR2260">
        <v>62</v>
      </c>
      <c r="BS2260">
        <v>99</v>
      </c>
      <c r="BT2260">
        <v>204</v>
      </c>
      <c r="BU2260">
        <v>5056</v>
      </c>
      <c r="BV2260">
        <v>72727</v>
      </c>
      <c r="BW2260">
        <v>2839</v>
      </c>
      <c r="BX2260">
        <v>1787</v>
      </c>
      <c r="BY2260">
        <v>214</v>
      </c>
      <c r="BZ2260">
        <v>136</v>
      </c>
      <c r="CA2260">
        <v>33</v>
      </c>
      <c r="CB2260">
        <v>5534</v>
      </c>
      <c r="CC2260">
        <v>4750</v>
      </c>
      <c r="CD2260">
        <v>264</v>
      </c>
      <c r="CE2260">
        <v>18</v>
      </c>
      <c r="CF2260">
        <v>7877</v>
      </c>
      <c r="CG2260">
        <v>2354</v>
      </c>
      <c r="CH2260" s="1">
        <v>41640</v>
      </c>
      <c r="CI2260" s="1">
        <v>42004</v>
      </c>
      <c r="CJ2260" s="31">
        <v>1</v>
      </c>
    </row>
    <row r="2261" spans="1:88" x14ac:dyDescent="0.25">
      <c r="A2261" t="s">
        <v>9555</v>
      </c>
      <c r="B2261" t="s">
        <v>9765</v>
      </c>
      <c r="C2261">
        <v>2015</v>
      </c>
      <c r="D2261" t="s">
        <v>9766</v>
      </c>
      <c r="E2261" t="s">
        <v>9767</v>
      </c>
      <c r="F2261" t="s">
        <v>9768</v>
      </c>
      <c r="G2261">
        <v>46562</v>
      </c>
      <c r="H2261">
        <v>-85.705669</v>
      </c>
      <c r="I2261">
        <v>41.198897000000002</v>
      </c>
      <c r="J2261">
        <v>18</v>
      </c>
      <c r="K2261">
        <v>85</v>
      </c>
      <c r="L2261" t="s">
        <v>9755</v>
      </c>
      <c r="M2261">
        <v>78564</v>
      </c>
      <c r="N2261" t="s">
        <v>80</v>
      </c>
      <c r="O2261" t="s">
        <v>1650</v>
      </c>
      <c r="P2261" t="s">
        <v>82</v>
      </c>
      <c r="Q2261" t="s">
        <v>458</v>
      </c>
      <c r="R2261">
        <v>2996</v>
      </c>
      <c r="S2261">
        <v>2939</v>
      </c>
      <c r="T2261">
        <v>1</v>
      </c>
      <c r="U2261">
        <v>0</v>
      </c>
      <c r="V2261">
        <v>0</v>
      </c>
      <c r="W2261">
        <v>0</v>
      </c>
      <c r="X2261">
        <v>0.5</v>
      </c>
      <c r="Y2261">
        <v>0.63</v>
      </c>
      <c r="Z2261">
        <v>1.1299999999999999</v>
      </c>
      <c r="AA2261">
        <v>78578</v>
      </c>
      <c r="AB2261">
        <v>2820</v>
      </c>
      <c r="AC2261">
        <v>0</v>
      </c>
      <c r="AD2261">
        <v>500</v>
      </c>
      <c r="AE2261">
        <v>81898</v>
      </c>
      <c r="AF2261" t="s">
        <v>84</v>
      </c>
      <c r="AG2261" t="s">
        <v>84</v>
      </c>
      <c r="AH2261" t="s">
        <v>84</v>
      </c>
      <c r="AI2261">
        <v>7346</v>
      </c>
      <c r="AJ2261">
        <v>0</v>
      </c>
      <c r="AK2261">
        <v>0</v>
      </c>
      <c r="AL2261">
        <v>7346</v>
      </c>
      <c r="AM2261" t="s">
        <v>84</v>
      </c>
      <c r="AN2261">
        <v>77367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27842</v>
      </c>
      <c r="AV2261">
        <v>0</v>
      </c>
      <c r="AW2261">
        <v>230</v>
      </c>
      <c r="AX2261">
        <v>0</v>
      </c>
      <c r="AY2261">
        <v>0</v>
      </c>
      <c r="AZ2261">
        <v>0</v>
      </c>
      <c r="BA2261">
        <v>0</v>
      </c>
      <c r="BB2261">
        <v>62</v>
      </c>
      <c r="BC2261">
        <v>62</v>
      </c>
      <c r="BD2261">
        <v>22</v>
      </c>
      <c r="BE2261">
        <v>1300</v>
      </c>
      <c r="BF2261">
        <v>4620</v>
      </c>
      <c r="BG2261">
        <v>0</v>
      </c>
      <c r="BH2261">
        <v>1.1299999999999999</v>
      </c>
      <c r="BI2261">
        <v>27842</v>
      </c>
      <c r="BJ2261">
        <v>0</v>
      </c>
      <c r="BK2261">
        <v>230</v>
      </c>
      <c r="BL2261">
        <v>0</v>
      </c>
      <c r="BM2261">
        <v>26</v>
      </c>
      <c r="BN2261">
        <v>22</v>
      </c>
      <c r="BO2261">
        <v>0</v>
      </c>
      <c r="BP2261">
        <v>0</v>
      </c>
      <c r="BQ2261">
        <v>62</v>
      </c>
      <c r="BR2261">
        <v>62</v>
      </c>
      <c r="BS2261">
        <v>22</v>
      </c>
      <c r="BT2261">
        <v>310</v>
      </c>
      <c r="BU2261">
        <v>2680</v>
      </c>
      <c r="BV2261">
        <v>4596</v>
      </c>
      <c r="BW2261">
        <v>0</v>
      </c>
      <c r="BX2261">
        <v>0</v>
      </c>
      <c r="BY2261">
        <v>26</v>
      </c>
      <c r="BZ2261">
        <v>10</v>
      </c>
      <c r="CA2261">
        <v>0</v>
      </c>
      <c r="CB2261">
        <v>174</v>
      </c>
      <c r="CC2261">
        <v>42</v>
      </c>
      <c r="CD2261">
        <v>0</v>
      </c>
      <c r="CE2261">
        <v>6</v>
      </c>
      <c r="CF2261">
        <v>2000</v>
      </c>
      <c r="CG2261">
        <v>20</v>
      </c>
      <c r="CH2261" s="1">
        <v>41640</v>
      </c>
      <c r="CI2261" s="1">
        <v>42004</v>
      </c>
      <c r="CJ2261" s="31">
        <v>1</v>
      </c>
    </row>
    <row r="2262" spans="1:88" x14ac:dyDescent="0.25">
      <c r="A2262" t="s">
        <v>9555</v>
      </c>
      <c r="B2262" t="s">
        <v>9769</v>
      </c>
      <c r="C2262">
        <v>2015</v>
      </c>
      <c r="D2262" t="s">
        <v>9770</v>
      </c>
      <c r="E2262" t="s">
        <v>9771</v>
      </c>
      <c r="F2262" t="s">
        <v>9772</v>
      </c>
      <c r="G2262">
        <v>46511</v>
      </c>
      <c r="H2262">
        <v>-86.423760700000003</v>
      </c>
      <c r="I2262">
        <v>41.216889299999998</v>
      </c>
      <c r="J2262">
        <v>18</v>
      </c>
      <c r="K2262">
        <v>99</v>
      </c>
      <c r="L2262" t="s">
        <v>920</v>
      </c>
      <c r="M2262">
        <v>47107</v>
      </c>
      <c r="N2262" t="s">
        <v>80</v>
      </c>
      <c r="O2262" t="s">
        <v>1650</v>
      </c>
      <c r="P2262" t="s">
        <v>82</v>
      </c>
      <c r="Q2262" t="s">
        <v>458</v>
      </c>
      <c r="R2262">
        <v>3088</v>
      </c>
      <c r="S2262">
        <v>3029</v>
      </c>
      <c r="T2262">
        <v>1</v>
      </c>
      <c r="U2262">
        <v>0</v>
      </c>
      <c r="V2262">
        <v>0</v>
      </c>
      <c r="W2262">
        <v>1.53</v>
      </c>
      <c r="X2262">
        <v>4.05</v>
      </c>
      <c r="Y2262">
        <v>6.38</v>
      </c>
      <c r="Z2262">
        <v>10.43</v>
      </c>
      <c r="AA2262">
        <v>462069</v>
      </c>
      <c r="AB2262">
        <v>14142</v>
      </c>
      <c r="AC2262">
        <v>0</v>
      </c>
      <c r="AD2262">
        <v>10911</v>
      </c>
      <c r="AE2262">
        <v>487122</v>
      </c>
      <c r="AF2262">
        <v>263482</v>
      </c>
      <c r="AG2262">
        <v>65687</v>
      </c>
      <c r="AH2262">
        <v>329169</v>
      </c>
      <c r="AI2262">
        <v>24604</v>
      </c>
      <c r="AJ2262">
        <v>5667</v>
      </c>
      <c r="AK2262">
        <v>12088</v>
      </c>
      <c r="AL2262">
        <v>42359</v>
      </c>
      <c r="AM2262">
        <v>113674</v>
      </c>
      <c r="AN2262">
        <v>485202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39082</v>
      </c>
      <c r="AV2262">
        <v>29621</v>
      </c>
      <c r="AW2262">
        <v>3933</v>
      </c>
      <c r="AX2262">
        <v>4545</v>
      </c>
      <c r="AY2262">
        <v>6183</v>
      </c>
      <c r="AZ2262">
        <v>124</v>
      </c>
      <c r="BA2262">
        <v>4</v>
      </c>
      <c r="BB2262">
        <v>62</v>
      </c>
      <c r="BC2262">
        <v>66</v>
      </c>
      <c r="BD2262">
        <v>120</v>
      </c>
      <c r="BE2262">
        <v>3120</v>
      </c>
      <c r="BF2262">
        <v>60010</v>
      </c>
      <c r="BG2262">
        <v>0</v>
      </c>
      <c r="BH2262">
        <v>10.43</v>
      </c>
      <c r="BI2262">
        <v>39082</v>
      </c>
      <c r="BJ2262">
        <v>29621</v>
      </c>
      <c r="BK2262">
        <v>3933</v>
      </c>
      <c r="BL2262">
        <v>6183</v>
      </c>
      <c r="BM2262">
        <v>580</v>
      </c>
      <c r="BN2262">
        <v>120</v>
      </c>
      <c r="BO2262">
        <v>124</v>
      </c>
      <c r="BP2262">
        <v>4</v>
      </c>
      <c r="BQ2262">
        <v>62</v>
      </c>
      <c r="BR2262">
        <v>66</v>
      </c>
      <c r="BS2262">
        <v>120</v>
      </c>
      <c r="BT2262">
        <v>2884</v>
      </c>
      <c r="BU2262">
        <v>2159</v>
      </c>
      <c r="BV2262">
        <v>57535</v>
      </c>
      <c r="BW2262">
        <v>2214</v>
      </c>
      <c r="BX2262">
        <v>1530</v>
      </c>
      <c r="BY2262">
        <v>580</v>
      </c>
      <c r="BZ2262">
        <v>174</v>
      </c>
      <c r="CA2262">
        <v>36</v>
      </c>
      <c r="CB2262">
        <v>5574</v>
      </c>
      <c r="CC2262">
        <v>3279</v>
      </c>
      <c r="CD2262">
        <v>443</v>
      </c>
      <c r="CE2262">
        <v>31</v>
      </c>
      <c r="CF2262">
        <v>7016</v>
      </c>
      <c r="CG2262">
        <v>16314</v>
      </c>
      <c r="CH2262" s="1">
        <v>41640</v>
      </c>
      <c r="CI2262" s="1">
        <v>42004</v>
      </c>
      <c r="CJ2262" s="31">
        <v>1</v>
      </c>
    </row>
    <row r="2263" spans="1:88" x14ac:dyDescent="0.25">
      <c r="A2263" t="s">
        <v>9555</v>
      </c>
      <c r="B2263" t="s">
        <v>9773</v>
      </c>
      <c r="C2263">
        <v>2015</v>
      </c>
      <c r="D2263" t="s">
        <v>9774</v>
      </c>
      <c r="E2263" t="s">
        <v>9775</v>
      </c>
      <c r="F2263" t="s">
        <v>3686</v>
      </c>
      <c r="G2263">
        <v>46563</v>
      </c>
      <c r="H2263">
        <v>-86.310466099999999</v>
      </c>
      <c r="I2263">
        <v>41.340787200000001</v>
      </c>
      <c r="J2263">
        <v>18</v>
      </c>
      <c r="K2263">
        <v>99</v>
      </c>
      <c r="L2263" t="s">
        <v>920</v>
      </c>
      <c r="M2263">
        <v>47107</v>
      </c>
      <c r="N2263" t="s">
        <v>80</v>
      </c>
      <c r="O2263" t="s">
        <v>1650</v>
      </c>
      <c r="P2263" t="s">
        <v>82</v>
      </c>
      <c r="Q2263" t="s">
        <v>458</v>
      </c>
      <c r="R2263">
        <v>19601</v>
      </c>
      <c r="S2263">
        <v>19225</v>
      </c>
      <c r="T2263">
        <v>1</v>
      </c>
      <c r="U2263">
        <v>0</v>
      </c>
      <c r="V2263">
        <v>0</v>
      </c>
      <c r="W2263">
        <v>0.94</v>
      </c>
      <c r="X2263">
        <v>7.5</v>
      </c>
      <c r="Y2263">
        <v>16.88</v>
      </c>
      <c r="Z2263">
        <v>24.38</v>
      </c>
      <c r="AA2263">
        <v>1431422</v>
      </c>
      <c r="AB2263">
        <v>103835</v>
      </c>
      <c r="AC2263">
        <v>0</v>
      </c>
      <c r="AD2263">
        <v>113457</v>
      </c>
      <c r="AE2263">
        <v>1648714</v>
      </c>
      <c r="AF2263">
        <v>555284</v>
      </c>
      <c r="AG2263">
        <v>174851</v>
      </c>
      <c r="AH2263">
        <v>730135</v>
      </c>
      <c r="AI2263">
        <v>151072</v>
      </c>
      <c r="AJ2263">
        <v>18682</v>
      </c>
      <c r="AK2263">
        <v>48756</v>
      </c>
      <c r="AL2263">
        <v>218510</v>
      </c>
      <c r="AM2263">
        <v>280808</v>
      </c>
      <c r="AN2263">
        <v>1229453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148865</v>
      </c>
      <c r="AV2263">
        <v>17849</v>
      </c>
      <c r="AW2263">
        <v>6500</v>
      </c>
      <c r="AX2263">
        <v>3031</v>
      </c>
      <c r="AY2263">
        <v>25399</v>
      </c>
      <c r="AZ2263">
        <v>417</v>
      </c>
      <c r="BA2263">
        <v>27</v>
      </c>
      <c r="BB2263">
        <v>62</v>
      </c>
      <c r="BC2263">
        <v>89</v>
      </c>
      <c r="BD2263">
        <v>87</v>
      </c>
      <c r="BE2263">
        <v>3328</v>
      </c>
      <c r="BF2263">
        <v>248339</v>
      </c>
      <c r="BG2263">
        <v>0</v>
      </c>
      <c r="BH2263">
        <v>24.38</v>
      </c>
      <c r="BI2263">
        <v>148865</v>
      </c>
      <c r="BJ2263">
        <v>17849</v>
      </c>
      <c r="BK2263">
        <v>6500</v>
      </c>
      <c r="BL2263">
        <v>25399</v>
      </c>
      <c r="BM2263">
        <v>379</v>
      </c>
      <c r="BN2263">
        <v>87</v>
      </c>
      <c r="BO2263">
        <v>417</v>
      </c>
      <c r="BP2263">
        <v>27</v>
      </c>
      <c r="BQ2263">
        <v>62</v>
      </c>
      <c r="BR2263">
        <v>89</v>
      </c>
      <c r="BS2263">
        <v>87</v>
      </c>
      <c r="BT2263">
        <v>2156</v>
      </c>
      <c r="BU2263">
        <v>12513</v>
      </c>
      <c r="BV2263">
        <v>274208</v>
      </c>
      <c r="BW2263">
        <v>2133</v>
      </c>
      <c r="BX2263">
        <v>1024</v>
      </c>
      <c r="BY2263">
        <v>379</v>
      </c>
      <c r="BZ2263">
        <v>91</v>
      </c>
      <c r="CA2263">
        <v>3</v>
      </c>
      <c r="CB2263">
        <v>19102</v>
      </c>
      <c r="CC2263">
        <v>13794</v>
      </c>
      <c r="CD2263">
        <v>131</v>
      </c>
      <c r="CE2263">
        <v>48</v>
      </c>
      <c r="CF2263">
        <v>34972</v>
      </c>
      <c r="CG2263">
        <v>44572</v>
      </c>
      <c r="CH2263" s="1">
        <v>41640</v>
      </c>
      <c r="CI2263" s="1">
        <v>42004</v>
      </c>
      <c r="CJ2263" s="31">
        <v>1</v>
      </c>
    </row>
    <row r="2264" spans="1:88" x14ac:dyDescent="0.25">
      <c r="A2264" t="s">
        <v>9555</v>
      </c>
      <c r="B2264" t="s">
        <v>9776</v>
      </c>
      <c r="C2264">
        <v>2015</v>
      </c>
      <c r="D2264" t="s">
        <v>9777</v>
      </c>
      <c r="E2264" t="s">
        <v>9778</v>
      </c>
      <c r="F2264" t="s">
        <v>9779</v>
      </c>
      <c r="G2264">
        <v>46506</v>
      </c>
      <c r="H2264">
        <v>-86.147676500000003</v>
      </c>
      <c r="I2264">
        <v>41.448295000000002</v>
      </c>
      <c r="J2264">
        <v>18</v>
      </c>
      <c r="K2264">
        <v>99</v>
      </c>
      <c r="L2264" t="s">
        <v>920</v>
      </c>
      <c r="M2264">
        <v>47107</v>
      </c>
      <c r="N2264" t="s">
        <v>80</v>
      </c>
      <c r="O2264" t="s">
        <v>1650</v>
      </c>
      <c r="P2264" t="s">
        <v>82</v>
      </c>
      <c r="Q2264" t="s">
        <v>458</v>
      </c>
      <c r="R2264">
        <v>8902</v>
      </c>
      <c r="S2264">
        <v>8731</v>
      </c>
      <c r="T2264">
        <v>1</v>
      </c>
      <c r="U2264">
        <v>0</v>
      </c>
      <c r="V2264">
        <v>0</v>
      </c>
      <c r="W2264">
        <v>0</v>
      </c>
      <c r="X2264">
        <v>1.88</v>
      </c>
      <c r="Y2264">
        <v>5.8</v>
      </c>
      <c r="Z2264">
        <v>7.68</v>
      </c>
      <c r="AA2264">
        <v>575630</v>
      </c>
      <c r="AB2264">
        <v>41537</v>
      </c>
      <c r="AC2264">
        <v>0</v>
      </c>
      <c r="AD2264">
        <v>24865</v>
      </c>
      <c r="AE2264">
        <v>642032</v>
      </c>
      <c r="AF2264">
        <v>284376</v>
      </c>
      <c r="AG2264">
        <v>114529</v>
      </c>
      <c r="AH2264">
        <v>398905</v>
      </c>
      <c r="AI2264">
        <v>49935</v>
      </c>
      <c r="AJ2264">
        <v>3228</v>
      </c>
      <c r="AK2264">
        <v>16736</v>
      </c>
      <c r="AL2264">
        <v>69899</v>
      </c>
      <c r="AM2264">
        <v>136470</v>
      </c>
      <c r="AN2264">
        <v>605274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54652</v>
      </c>
      <c r="AV2264">
        <v>30053</v>
      </c>
      <c r="AW2264">
        <v>3787</v>
      </c>
      <c r="AX2264">
        <v>4433</v>
      </c>
      <c r="AY2264">
        <v>1777</v>
      </c>
      <c r="AZ2264">
        <v>455</v>
      </c>
      <c r="BA2264">
        <v>20</v>
      </c>
      <c r="BB2264">
        <v>62</v>
      </c>
      <c r="BC2264">
        <v>82</v>
      </c>
      <c r="BD2264">
        <v>187</v>
      </c>
      <c r="BE2264">
        <v>3146</v>
      </c>
      <c r="BF2264">
        <v>54444</v>
      </c>
      <c r="BG2264">
        <v>0</v>
      </c>
      <c r="BH2264">
        <v>7.68</v>
      </c>
      <c r="BI2264">
        <v>54652</v>
      </c>
      <c r="BJ2264">
        <v>30053</v>
      </c>
      <c r="BK2264">
        <v>3787</v>
      </c>
      <c r="BL2264">
        <v>1777</v>
      </c>
      <c r="BM2264">
        <v>275</v>
      </c>
      <c r="BN2264">
        <v>187</v>
      </c>
      <c r="BO2264">
        <v>455</v>
      </c>
      <c r="BP2264">
        <v>20</v>
      </c>
      <c r="BQ2264">
        <v>62</v>
      </c>
      <c r="BR2264">
        <v>82</v>
      </c>
      <c r="BS2264">
        <v>187</v>
      </c>
      <c r="BT2264">
        <v>2028</v>
      </c>
      <c r="BU2264">
        <v>5308</v>
      </c>
      <c r="BV2264">
        <v>92089</v>
      </c>
      <c r="BW2264">
        <v>0</v>
      </c>
      <c r="BX2264">
        <v>775</v>
      </c>
      <c r="BY2264">
        <v>275</v>
      </c>
      <c r="BZ2264">
        <v>179</v>
      </c>
      <c r="CA2264">
        <v>19</v>
      </c>
      <c r="CB2264">
        <v>5924</v>
      </c>
      <c r="CC2264">
        <v>3907</v>
      </c>
      <c r="CD2264">
        <v>298</v>
      </c>
      <c r="CE2264">
        <v>32</v>
      </c>
      <c r="CF2264">
        <v>15043</v>
      </c>
      <c r="CG2264">
        <v>2169</v>
      </c>
      <c r="CH2264" s="1">
        <v>41640</v>
      </c>
      <c r="CI2264" s="1">
        <v>42004</v>
      </c>
      <c r="CJ2264" s="31">
        <v>1</v>
      </c>
    </row>
    <row r="2265" spans="1:88" x14ac:dyDescent="0.25">
      <c r="A2265" t="s">
        <v>9555</v>
      </c>
      <c r="B2265" t="s">
        <v>9780</v>
      </c>
      <c r="C2265">
        <v>2015</v>
      </c>
      <c r="D2265" t="s">
        <v>9781</v>
      </c>
      <c r="E2265" t="s">
        <v>9782</v>
      </c>
      <c r="F2265" t="s">
        <v>9783</v>
      </c>
      <c r="G2265">
        <v>46501</v>
      </c>
      <c r="H2265">
        <v>-86.2452811</v>
      </c>
      <c r="I2265">
        <v>41.237617499999999</v>
      </c>
      <c r="J2265">
        <v>18</v>
      </c>
      <c r="K2265">
        <v>99</v>
      </c>
      <c r="L2265" t="s">
        <v>920</v>
      </c>
      <c r="M2265">
        <v>47107</v>
      </c>
      <c r="N2265" t="s">
        <v>80</v>
      </c>
      <c r="O2265" t="s">
        <v>1650</v>
      </c>
      <c r="P2265" t="s">
        <v>82</v>
      </c>
      <c r="Q2265" t="s">
        <v>458</v>
      </c>
      <c r="R2265">
        <v>3850</v>
      </c>
      <c r="S2265">
        <v>3776</v>
      </c>
      <c r="T2265">
        <v>1</v>
      </c>
      <c r="U2265">
        <v>0</v>
      </c>
      <c r="V2265">
        <v>0</v>
      </c>
      <c r="W2265">
        <v>0</v>
      </c>
      <c r="X2265">
        <v>0.94</v>
      </c>
      <c r="Y2265">
        <v>2.61</v>
      </c>
      <c r="Z2265">
        <v>3.55</v>
      </c>
      <c r="AA2265">
        <v>133634</v>
      </c>
      <c r="AB2265">
        <v>8065</v>
      </c>
      <c r="AC2265">
        <v>0</v>
      </c>
      <c r="AD2265">
        <v>4989</v>
      </c>
      <c r="AE2265">
        <v>146688</v>
      </c>
      <c r="AF2265">
        <v>87431</v>
      </c>
      <c r="AG2265">
        <v>13974</v>
      </c>
      <c r="AH2265">
        <v>101405</v>
      </c>
      <c r="AI2265">
        <v>15382</v>
      </c>
      <c r="AJ2265">
        <v>1500</v>
      </c>
      <c r="AK2265">
        <v>2947</v>
      </c>
      <c r="AL2265">
        <v>19829</v>
      </c>
      <c r="AM2265">
        <v>40550</v>
      </c>
      <c r="AN2265">
        <v>161784</v>
      </c>
      <c r="AO2265">
        <v>18187</v>
      </c>
      <c r="AP2265">
        <v>1098</v>
      </c>
      <c r="AQ2265">
        <v>0</v>
      </c>
      <c r="AR2265">
        <v>0</v>
      </c>
      <c r="AS2265">
        <v>19285</v>
      </c>
      <c r="AT2265">
        <v>23449</v>
      </c>
      <c r="AU2265">
        <v>23993</v>
      </c>
      <c r="AV2265">
        <v>17643</v>
      </c>
      <c r="AW2265">
        <v>262</v>
      </c>
      <c r="AX2265">
        <v>2995</v>
      </c>
      <c r="AY2265">
        <v>1369</v>
      </c>
      <c r="AZ2265">
        <v>417</v>
      </c>
      <c r="BA2265">
        <v>2</v>
      </c>
      <c r="BB2265">
        <v>62</v>
      </c>
      <c r="BC2265">
        <v>64</v>
      </c>
      <c r="BD2265">
        <v>86</v>
      </c>
      <c r="BE2265">
        <v>2340</v>
      </c>
      <c r="BF2265">
        <v>30555</v>
      </c>
      <c r="BG2265">
        <v>0</v>
      </c>
      <c r="BH2265">
        <v>3.55</v>
      </c>
      <c r="BI2265">
        <v>23993</v>
      </c>
      <c r="BJ2265">
        <v>17643</v>
      </c>
      <c r="BK2265">
        <v>262</v>
      </c>
      <c r="BL2265">
        <v>1369</v>
      </c>
      <c r="BM2265">
        <v>208</v>
      </c>
      <c r="BN2265">
        <v>86</v>
      </c>
      <c r="BO2265">
        <v>417</v>
      </c>
      <c r="BP2265">
        <v>2</v>
      </c>
      <c r="BQ2265">
        <v>62</v>
      </c>
      <c r="BR2265">
        <v>64</v>
      </c>
      <c r="BS2265">
        <v>86</v>
      </c>
      <c r="BT2265">
        <v>468</v>
      </c>
      <c r="BU2265">
        <v>2046</v>
      </c>
      <c r="BV2265">
        <v>25850</v>
      </c>
      <c r="BW2265">
        <v>0</v>
      </c>
      <c r="BX2265">
        <v>294</v>
      </c>
      <c r="BY2265">
        <v>208</v>
      </c>
      <c r="BZ2265">
        <v>89</v>
      </c>
      <c r="CA2265">
        <v>3</v>
      </c>
      <c r="CB2265">
        <v>2539</v>
      </c>
      <c r="CC2265">
        <v>1354</v>
      </c>
      <c r="CD2265">
        <v>15</v>
      </c>
      <c r="CE2265">
        <v>14</v>
      </c>
      <c r="CF2265">
        <v>3114</v>
      </c>
      <c r="CG2265">
        <v>1772</v>
      </c>
      <c r="CH2265" s="1">
        <v>41640</v>
      </c>
      <c r="CI2265" s="1">
        <v>42004</v>
      </c>
      <c r="CJ2265" s="31">
        <v>1</v>
      </c>
    </row>
    <row r="2266" spans="1:88" x14ac:dyDescent="0.25">
      <c r="A2266" t="s">
        <v>9555</v>
      </c>
      <c r="B2266" t="s">
        <v>9784</v>
      </c>
      <c r="C2266">
        <v>2015</v>
      </c>
      <c r="D2266" t="s">
        <v>9785</v>
      </c>
      <c r="E2266" t="s">
        <v>9786</v>
      </c>
      <c r="F2266" t="s">
        <v>9787</v>
      </c>
      <c r="G2266">
        <v>46504</v>
      </c>
      <c r="H2266">
        <v>-86.1162846</v>
      </c>
      <c r="I2266">
        <v>41.297316600000002</v>
      </c>
      <c r="J2266">
        <v>18</v>
      </c>
      <c r="K2266">
        <v>99</v>
      </c>
      <c r="L2266" t="s">
        <v>920</v>
      </c>
      <c r="M2266">
        <v>47107</v>
      </c>
      <c r="N2266" t="s">
        <v>80</v>
      </c>
      <c r="O2266" t="s">
        <v>1650</v>
      </c>
      <c r="P2266" t="s">
        <v>82</v>
      </c>
      <c r="Q2266" t="s">
        <v>458</v>
      </c>
      <c r="R2266">
        <v>3152</v>
      </c>
      <c r="S2266">
        <v>3092</v>
      </c>
      <c r="T2266">
        <v>1</v>
      </c>
      <c r="U2266">
        <v>0</v>
      </c>
      <c r="V2266">
        <v>0</v>
      </c>
      <c r="W2266">
        <v>1</v>
      </c>
      <c r="X2266">
        <v>1</v>
      </c>
      <c r="Y2266">
        <v>2.68</v>
      </c>
      <c r="Z2266">
        <v>3.68</v>
      </c>
      <c r="AA2266">
        <v>149311</v>
      </c>
      <c r="AB2266">
        <v>9615</v>
      </c>
      <c r="AC2266">
        <v>0</v>
      </c>
      <c r="AD2266">
        <v>9050</v>
      </c>
      <c r="AE2266">
        <v>167976</v>
      </c>
      <c r="AF2266">
        <v>90967</v>
      </c>
      <c r="AG2266">
        <v>15242</v>
      </c>
      <c r="AH2266">
        <v>106209</v>
      </c>
      <c r="AI2266">
        <v>9064</v>
      </c>
      <c r="AJ2266">
        <v>4373</v>
      </c>
      <c r="AK2266">
        <v>2034</v>
      </c>
      <c r="AL2266">
        <v>15471</v>
      </c>
      <c r="AM2266">
        <v>40638</v>
      </c>
      <c r="AN2266">
        <v>162318</v>
      </c>
      <c r="AO2266">
        <v>16504</v>
      </c>
      <c r="AP2266">
        <v>1137</v>
      </c>
      <c r="AQ2266">
        <v>4046</v>
      </c>
      <c r="AR2266">
        <v>0</v>
      </c>
      <c r="AS2266">
        <v>21687</v>
      </c>
      <c r="AT2266">
        <v>0</v>
      </c>
      <c r="AU2266">
        <v>18888</v>
      </c>
      <c r="AV2266">
        <v>219</v>
      </c>
      <c r="AW2266">
        <v>350</v>
      </c>
      <c r="AX2266">
        <v>5</v>
      </c>
      <c r="AY2266">
        <v>1303</v>
      </c>
      <c r="AZ2266">
        <v>0</v>
      </c>
      <c r="BA2266">
        <v>0</v>
      </c>
      <c r="BB2266">
        <v>62</v>
      </c>
      <c r="BC2266">
        <v>62</v>
      </c>
      <c r="BD2266">
        <v>40</v>
      </c>
      <c r="BE2266">
        <v>2548</v>
      </c>
      <c r="BF2266">
        <v>32760</v>
      </c>
      <c r="BG2266">
        <v>0</v>
      </c>
      <c r="BH2266">
        <v>3.68</v>
      </c>
      <c r="BI2266">
        <v>18888</v>
      </c>
      <c r="BJ2266">
        <v>219</v>
      </c>
      <c r="BK2266">
        <v>350</v>
      </c>
      <c r="BL2266">
        <v>1303</v>
      </c>
      <c r="BM2266">
        <v>119</v>
      </c>
      <c r="BN2266">
        <v>40</v>
      </c>
      <c r="BO2266">
        <v>0</v>
      </c>
      <c r="BP2266">
        <v>0</v>
      </c>
      <c r="BQ2266">
        <v>62</v>
      </c>
      <c r="BR2266">
        <v>62</v>
      </c>
      <c r="BS2266">
        <v>40</v>
      </c>
      <c r="BT2266">
        <v>1560</v>
      </c>
      <c r="BU2266">
        <v>1925</v>
      </c>
      <c r="BV2266">
        <v>55428</v>
      </c>
      <c r="BW2266">
        <v>0</v>
      </c>
      <c r="BX2266">
        <v>338</v>
      </c>
      <c r="BY2266">
        <v>119</v>
      </c>
      <c r="BZ2266">
        <v>86</v>
      </c>
      <c r="CA2266">
        <v>6</v>
      </c>
      <c r="CB2266">
        <v>2139</v>
      </c>
      <c r="CC2266">
        <v>1724</v>
      </c>
      <c r="CD2266">
        <v>58</v>
      </c>
      <c r="CE2266">
        <v>10</v>
      </c>
      <c r="CF2266">
        <v>7810</v>
      </c>
      <c r="CG2266">
        <v>3593</v>
      </c>
      <c r="CH2266" s="1">
        <v>41640</v>
      </c>
      <c r="CI2266" s="1">
        <v>42004</v>
      </c>
      <c r="CJ2266" s="31">
        <v>1</v>
      </c>
    </row>
    <row r="2267" spans="1:88" x14ac:dyDescent="0.25">
      <c r="A2267" t="s">
        <v>9555</v>
      </c>
      <c r="B2267" t="s">
        <v>9788</v>
      </c>
      <c r="C2267">
        <v>2015</v>
      </c>
      <c r="D2267" t="s">
        <v>9789</v>
      </c>
      <c r="E2267" t="s">
        <v>9790</v>
      </c>
      <c r="F2267" t="s">
        <v>9791</v>
      </c>
      <c r="G2267">
        <v>46552</v>
      </c>
      <c r="H2267">
        <v>-86.5123459</v>
      </c>
      <c r="I2267">
        <v>41.702722000000001</v>
      </c>
      <c r="J2267">
        <v>18</v>
      </c>
      <c r="K2267">
        <v>141</v>
      </c>
      <c r="L2267" t="s">
        <v>9792</v>
      </c>
      <c r="M2267">
        <v>267618</v>
      </c>
      <c r="N2267" t="s">
        <v>80</v>
      </c>
      <c r="O2267" t="s">
        <v>1650</v>
      </c>
      <c r="P2267" t="s">
        <v>82</v>
      </c>
      <c r="Q2267" t="s">
        <v>458</v>
      </c>
      <c r="R2267">
        <v>4704</v>
      </c>
      <c r="S2267">
        <v>4614</v>
      </c>
      <c r="T2267">
        <v>1</v>
      </c>
      <c r="U2267">
        <v>0</v>
      </c>
      <c r="V2267">
        <v>0</v>
      </c>
      <c r="W2267">
        <v>0.88</v>
      </c>
      <c r="X2267">
        <v>5.25</v>
      </c>
      <c r="Y2267">
        <v>6.63</v>
      </c>
      <c r="Z2267">
        <v>11.88</v>
      </c>
      <c r="AA2267">
        <v>795275</v>
      </c>
      <c r="AB2267">
        <v>29557</v>
      </c>
      <c r="AC2267">
        <v>0</v>
      </c>
      <c r="AD2267">
        <v>22781</v>
      </c>
      <c r="AE2267">
        <v>847613</v>
      </c>
      <c r="AF2267">
        <v>332369</v>
      </c>
      <c r="AG2267">
        <v>59147</v>
      </c>
      <c r="AH2267">
        <v>391516</v>
      </c>
      <c r="AI2267">
        <v>44113</v>
      </c>
      <c r="AJ2267">
        <v>31900</v>
      </c>
      <c r="AK2267">
        <v>27279</v>
      </c>
      <c r="AL2267">
        <v>103292</v>
      </c>
      <c r="AM2267">
        <v>166394</v>
      </c>
      <c r="AN2267">
        <v>661202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41999</v>
      </c>
      <c r="AV2267">
        <v>247</v>
      </c>
      <c r="AW2267">
        <v>6306</v>
      </c>
      <c r="AX2267">
        <v>3</v>
      </c>
      <c r="AY2267">
        <v>9738</v>
      </c>
      <c r="AZ2267">
        <v>0</v>
      </c>
      <c r="BA2267">
        <v>4</v>
      </c>
      <c r="BB2267">
        <v>62</v>
      </c>
      <c r="BC2267">
        <v>66</v>
      </c>
      <c r="BD2267">
        <v>125</v>
      </c>
      <c r="BE2267">
        <v>3536</v>
      </c>
      <c r="BF2267">
        <v>80350</v>
      </c>
      <c r="BG2267">
        <v>0</v>
      </c>
      <c r="BH2267">
        <v>11.88</v>
      </c>
      <c r="BI2267">
        <v>41999</v>
      </c>
      <c r="BJ2267">
        <v>247</v>
      </c>
      <c r="BK2267">
        <v>6306</v>
      </c>
      <c r="BL2267">
        <v>9738</v>
      </c>
      <c r="BM2267">
        <v>796</v>
      </c>
      <c r="BN2267">
        <v>125</v>
      </c>
      <c r="BO2267">
        <v>0</v>
      </c>
      <c r="BP2267">
        <v>4</v>
      </c>
      <c r="BQ2267">
        <v>62</v>
      </c>
      <c r="BR2267">
        <v>66</v>
      </c>
      <c r="BS2267">
        <v>125</v>
      </c>
      <c r="BT2267">
        <v>13520</v>
      </c>
      <c r="BU2267">
        <v>4392</v>
      </c>
      <c r="BV2267">
        <v>126823</v>
      </c>
      <c r="BW2267">
        <v>75</v>
      </c>
      <c r="BX2267">
        <v>386</v>
      </c>
      <c r="BY2267">
        <v>796</v>
      </c>
      <c r="BZ2267">
        <v>240</v>
      </c>
      <c r="CA2267">
        <v>54</v>
      </c>
      <c r="CB2267">
        <v>6229</v>
      </c>
      <c r="CC2267">
        <v>3614</v>
      </c>
      <c r="CD2267">
        <v>204</v>
      </c>
      <c r="CE2267">
        <v>28</v>
      </c>
      <c r="CF2267">
        <v>17243</v>
      </c>
      <c r="CG2267">
        <v>5230</v>
      </c>
      <c r="CH2267" s="1">
        <v>41640</v>
      </c>
      <c r="CI2267" s="1">
        <v>42004</v>
      </c>
      <c r="CJ2267" s="31">
        <v>1</v>
      </c>
    </row>
    <row r="2268" spans="1:88" x14ac:dyDescent="0.25">
      <c r="A2268" t="s">
        <v>9555</v>
      </c>
      <c r="B2268" t="s">
        <v>9793</v>
      </c>
      <c r="C2268">
        <v>2015</v>
      </c>
      <c r="D2268" t="s">
        <v>9794</v>
      </c>
      <c r="E2268" t="s">
        <v>9795</v>
      </c>
      <c r="F2268" t="s">
        <v>9796</v>
      </c>
      <c r="G2268">
        <v>46574</v>
      </c>
      <c r="H2268">
        <v>-86.482415799999998</v>
      </c>
      <c r="I2268">
        <v>41.467497000000002</v>
      </c>
      <c r="J2268">
        <v>18</v>
      </c>
      <c r="K2268">
        <v>141</v>
      </c>
      <c r="L2268" t="s">
        <v>9792</v>
      </c>
      <c r="M2268">
        <v>267618</v>
      </c>
      <c r="N2268" t="s">
        <v>80</v>
      </c>
      <c r="O2268" t="s">
        <v>1650</v>
      </c>
      <c r="P2268" t="s">
        <v>82</v>
      </c>
      <c r="Q2268" t="s">
        <v>458</v>
      </c>
      <c r="R2268">
        <v>3056</v>
      </c>
      <c r="S2268">
        <v>2997</v>
      </c>
      <c r="T2268">
        <v>1</v>
      </c>
      <c r="U2268">
        <v>0</v>
      </c>
      <c r="V2268">
        <v>0</v>
      </c>
      <c r="W2268">
        <v>0</v>
      </c>
      <c r="X2268">
        <v>0</v>
      </c>
      <c r="Y2268">
        <v>1.3</v>
      </c>
      <c r="Z2268">
        <v>1.3</v>
      </c>
      <c r="AA2268">
        <v>89961</v>
      </c>
      <c r="AB2268">
        <v>5463</v>
      </c>
      <c r="AC2268">
        <v>0</v>
      </c>
      <c r="AD2268">
        <v>23809</v>
      </c>
      <c r="AE2268">
        <v>119233</v>
      </c>
      <c r="AF2268" t="s">
        <v>84</v>
      </c>
      <c r="AG2268" t="s">
        <v>84</v>
      </c>
      <c r="AH2268" t="s">
        <v>84</v>
      </c>
      <c r="AI2268">
        <v>4062</v>
      </c>
      <c r="AJ2268">
        <v>0</v>
      </c>
      <c r="AK2268">
        <v>1011</v>
      </c>
      <c r="AL2268">
        <v>5073</v>
      </c>
      <c r="AM2268" t="s">
        <v>84</v>
      </c>
      <c r="AN2268">
        <v>69075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13684</v>
      </c>
      <c r="AV2268">
        <v>0</v>
      </c>
      <c r="AW2268">
        <v>221</v>
      </c>
      <c r="AX2268">
        <v>0</v>
      </c>
      <c r="AY2268">
        <v>511</v>
      </c>
      <c r="AZ2268">
        <v>0</v>
      </c>
      <c r="BA2268">
        <v>0</v>
      </c>
      <c r="BB2268">
        <v>62</v>
      </c>
      <c r="BC2268">
        <v>62</v>
      </c>
      <c r="BD2268">
        <v>25</v>
      </c>
      <c r="BE2268">
        <v>2132</v>
      </c>
      <c r="BF2268">
        <v>4420</v>
      </c>
      <c r="BG2268">
        <v>0</v>
      </c>
      <c r="BH2268">
        <v>1.3</v>
      </c>
      <c r="BI2268">
        <v>13684</v>
      </c>
      <c r="BJ2268">
        <v>0</v>
      </c>
      <c r="BK2268">
        <v>221</v>
      </c>
      <c r="BL2268">
        <v>511</v>
      </c>
      <c r="BM2268">
        <v>130</v>
      </c>
      <c r="BN2268">
        <v>25</v>
      </c>
      <c r="BO2268">
        <v>0</v>
      </c>
      <c r="BP2268">
        <v>0</v>
      </c>
      <c r="BQ2268">
        <v>62</v>
      </c>
      <c r="BR2268">
        <v>62</v>
      </c>
      <c r="BS2268">
        <v>25</v>
      </c>
      <c r="BT2268">
        <v>425</v>
      </c>
      <c r="BU2268">
        <v>478</v>
      </c>
      <c r="BV2268">
        <v>6147</v>
      </c>
      <c r="BW2268">
        <v>0</v>
      </c>
      <c r="BX2268">
        <v>161</v>
      </c>
      <c r="BY2268">
        <v>130</v>
      </c>
      <c r="BZ2268">
        <v>43</v>
      </c>
      <c r="CA2268">
        <v>18</v>
      </c>
      <c r="CB2268">
        <v>2160</v>
      </c>
      <c r="CC2268">
        <v>361</v>
      </c>
      <c r="CD2268">
        <v>113</v>
      </c>
      <c r="CE2268">
        <v>5</v>
      </c>
      <c r="CF2268">
        <v>2331</v>
      </c>
      <c r="CG2268">
        <v>2327</v>
      </c>
      <c r="CH2268" s="1">
        <v>41640</v>
      </c>
      <c r="CI2268" s="1">
        <v>42004</v>
      </c>
      <c r="CJ2268" s="31">
        <v>1</v>
      </c>
    </row>
    <row r="2269" spans="1:88" x14ac:dyDescent="0.25">
      <c r="A2269" t="s">
        <v>9555</v>
      </c>
      <c r="B2269" t="s">
        <v>9801</v>
      </c>
      <c r="C2269">
        <v>2015</v>
      </c>
      <c r="D2269" t="s">
        <v>9802</v>
      </c>
      <c r="E2269" t="s">
        <v>9803</v>
      </c>
      <c r="F2269" t="s">
        <v>9804</v>
      </c>
      <c r="G2269">
        <v>46544</v>
      </c>
      <c r="H2269">
        <v>-86.179075999999995</v>
      </c>
      <c r="I2269">
        <v>41.661110999999998</v>
      </c>
      <c r="J2269">
        <v>18</v>
      </c>
      <c r="K2269">
        <v>141</v>
      </c>
      <c r="L2269" t="s">
        <v>9792</v>
      </c>
      <c r="M2269">
        <v>267618</v>
      </c>
      <c r="N2269" t="s">
        <v>80</v>
      </c>
      <c r="O2269" t="s">
        <v>1650</v>
      </c>
      <c r="P2269" t="s">
        <v>90</v>
      </c>
      <c r="Q2269" t="s">
        <v>458</v>
      </c>
      <c r="R2269">
        <v>89652</v>
      </c>
      <c r="S2269">
        <v>87932</v>
      </c>
      <c r="T2269">
        <v>1</v>
      </c>
      <c r="U2269">
        <v>2</v>
      </c>
      <c r="V2269">
        <v>0</v>
      </c>
      <c r="W2269">
        <v>10.5</v>
      </c>
      <c r="X2269">
        <v>10.5</v>
      </c>
      <c r="Y2269">
        <v>51.15</v>
      </c>
      <c r="Z2269">
        <v>61.65</v>
      </c>
      <c r="AA2269">
        <v>3999079</v>
      </c>
      <c r="AB2269">
        <v>301259</v>
      </c>
      <c r="AC2269">
        <v>0</v>
      </c>
      <c r="AD2269">
        <v>183677</v>
      </c>
      <c r="AE2269">
        <v>4484015</v>
      </c>
      <c r="AF2269">
        <v>2019325</v>
      </c>
      <c r="AG2269">
        <v>765833</v>
      </c>
      <c r="AH2269">
        <v>2785158</v>
      </c>
      <c r="AI2269">
        <v>407831</v>
      </c>
      <c r="AJ2269">
        <v>108020</v>
      </c>
      <c r="AK2269">
        <v>155042</v>
      </c>
      <c r="AL2269">
        <v>670893</v>
      </c>
      <c r="AM2269">
        <v>1521669</v>
      </c>
      <c r="AN2269">
        <v>497772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129214</v>
      </c>
      <c r="AU2269">
        <v>277046</v>
      </c>
      <c r="AV2269">
        <v>7861</v>
      </c>
      <c r="AW2269">
        <v>16171</v>
      </c>
      <c r="AX2269">
        <v>5642</v>
      </c>
      <c r="AY2269">
        <v>20334</v>
      </c>
      <c r="AZ2269">
        <v>0</v>
      </c>
      <c r="BA2269">
        <v>29</v>
      </c>
      <c r="BB2269">
        <v>62</v>
      </c>
      <c r="BC2269">
        <v>91</v>
      </c>
      <c r="BD2269">
        <v>534</v>
      </c>
      <c r="BE2269">
        <v>10140</v>
      </c>
      <c r="BF2269">
        <v>480564</v>
      </c>
      <c r="BG2269">
        <v>0</v>
      </c>
      <c r="BH2269">
        <v>61.65</v>
      </c>
      <c r="BI2269">
        <v>277046</v>
      </c>
      <c r="BJ2269">
        <v>7861</v>
      </c>
      <c r="BK2269">
        <v>16171</v>
      </c>
      <c r="BL2269">
        <v>20334</v>
      </c>
      <c r="BM2269">
        <v>849</v>
      </c>
      <c r="BN2269">
        <v>534</v>
      </c>
      <c r="BO2269">
        <v>0</v>
      </c>
      <c r="BP2269">
        <v>29</v>
      </c>
      <c r="BQ2269">
        <v>62</v>
      </c>
      <c r="BR2269">
        <v>91</v>
      </c>
      <c r="BS2269">
        <v>534</v>
      </c>
      <c r="BT2269">
        <v>70813</v>
      </c>
      <c r="BU2269">
        <v>67638</v>
      </c>
      <c r="BV2269">
        <v>709163</v>
      </c>
      <c r="BW2269">
        <v>3266</v>
      </c>
      <c r="BX2269">
        <v>1620</v>
      </c>
      <c r="BY2269">
        <v>849</v>
      </c>
      <c r="BZ2269">
        <v>477</v>
      </c>
      <c r="CA2269">
        <v>70</v>
      </c>
      <c r="CB2269">
        <v>15981</v>
      </c>
      <c r="CC2269">
        <v>11842</v>
      </c>
      <c r="CD2269">
        <v>1777</v>
      </c>
      <c r="CE2269">
        <v>99</v>
      </c>
      <c r="CF2269">
        <v>54113</v>
      </c>
      <c r="CG2269">
        <v>27868</v>
      </c>
      <c r="CH2269" s="1">
        <v>41640</v>
      </c>
      <c r="CI2269" s="1">
        <v>42004</v>
      </c>
      <c r="CJ2269" s="31">
        <v>1</v>
      </c>
    </row>
    <row r="2270" spans="1:88" x14ac:dyDescent="0.25">
      <c r="A2270" t="s">
        <v>9555</v>
      </c>
      <c r="B2270" t="s">
        <v>9805</v>
      </c>
      <c r="C2270">
        <v>2015</v>
      </c>
      <c r="D2270" t="s">
        <v>9806</v>
      </c>
      <c r="E2270" t="s">
        <v>9807</v>
      </c>
      <c r="F2270" t="s">
        <v>9808</v>
      </c>
      <c r="G2270">
        <v>46711</v>
      </c>
      <c r="H2270">
        <v>-84.951505999999995</v>
      </c>
      <c r="I2270">
        <v>40.658496999999997</v>
      </c>
      <c r="J2270">
        <v>18</v>
      </c>
      <c r="K2270">
        <v>1</v>
      </c>
      <c r="L2270" t="s">
        <v>2753</v>
      </c>
      <c r="M2270">
        <v>34791</v>
      </c>
      <c r="N2270" t="s">
        <v>80</v>
      </c>
      <c r="O2270" t="s">
        <v>1650</v>
      </c>
      <c r="P2270" t="s">
        <v>82</v>
      </c>
      <c r="Q2270" t="s">
        <v>458</v>
      </c>
      <c r="R2270">
        <v>3999</v>
      </c>
      <c r="S2270">
        <v>3922</v>
      </c>
      <c r="T2270">
        <v>1</v>
      </c>
      <c r="U2270">
        <v>0</v>
      </c>
      <c r="V2270">
        <v>0</v>
      </c>
      <c r="W2270">
        <v>0</v>
      </c>
      <c r="X2270">
        <v>1</v>
      </c>
      <c r="Y2270">
        <v>7.25</v>
      </c>
      <c r="Z2270">
        <v>8.25</v>
      </c>
      <c r="AA2270">
        <v>286693</v>
      </c>
      <c r="AB2270">
        <v>22356</v>
      </c>
      <c r="AC2270">
        <v>0</v>
      </c>
      <c r="AD2270">
        <v>22950</v>
      </c>
      <c r="AE2270">
        <v>331999</v>
      </c>
      <c r="AF2270">
        <v>173780</v>
      </c>
      <c r="AG2270">
        <v>14882</v>
      </c>
      <c r="AH2270">
        <v>188662</v>
      </c>
      <c r="AI2270">
        <v>22962</v>
      </c>
      <c r="AJ2270">
        <v>9364</v>
      </c>
      <c r="AK2270">
        <v>5725</v>
      </c>
      <c r="AL2270">
        <v>38051</v>
      </c>
      <c r="AM2270">
        <v>58296</v>
      </c>
      <c r="AN2270">
        <v>285009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50995</v>
      </c>
      <c r="AV2270">
        <v>5413</v>
      </c>
      <c r="AW2270">
        <v>3516</v>
      </c>
      <c r="AX2270">
        <v>945</v>
      </c>
      <c r="AY2270">
        <v>3426</v>
      </c>
      <c r="AZ2270">
        <v>0</v>
      </c>
      <c r="BA2270">
        <v>4</v>
      </c>
      <c r="BB2270">
        <v>62</v>
      </c>
      <c r="BC2270">
        <v>66</v>
      </c>
      <c r="BD2270">
        <v>100</v>
      </c>
      <c r="BE2270">
        <v>2288</v>
      </c>
      <c r="BF2270">
        <v>49400</v>
      </c>
      <c r="BG2270">
        <v>0</v>
      </c>
      <c r="BH2270">
        <v>8.25</v>
      </c>
      <c r="BI2270">
        <v>50995</v>
      </c>
      <c r="BJ2270">
        <v>5413</v>
      </c>
      <c r="BK2270">
        <v>3516</v>
      </c>
      <c r="BL2270">
        <v>3426</v>
      </c>
      <c r="BM2270">
        <v>306</v>
      </c>
      <c r="BN2270">
        <v>100</v>
      </c>
      <c r="BO2270">
        <v>0</v>
      </c>
      <c r="BP2270">
        <v>4</v>
      </c>
      <c r="BQ2270">
        <v>62</v>
      </c>
      <c r="BR2270">
        <v>66</v>
      </c>
      <c r="BS2270">
        <v>100</v>
      </c>
      <c r="BT2270">
        <v>3380</v>
      </c>
      <c r="BU2270">
        <v>1841</v>
      </c>
      <c r="BV2270">
        <v>72002</v>
      </c>
      <c r="BW2270">
        <v>0</v>
      </c>
      <c r="BX2270">
        <v>303</v>
      </c>
      <c r="BY2270">
        <v>306</v>
      </c>
      <c r="BZ2270">
        <v>255</v>
      </c>
      <c r="CA2270">
        <v>10</v>
      </c>
      <c r="CB2270">
        <v>4685</v>
      </c>
      <c r="CC2270">
        <v>3999</v>
      </c>
      <c r="CD2270">
        <v>70</v>
      </c>
      <c r="CE2270">
        <v>10</v>
      </c>
      <c r="CF2270">
        <v>6314</v>
      </c>
      <c r="CG2270">
        <v>-1</v>
      </c>
      <c r="CH2270" s="1">
        <v>41640</v>
      </c>
      <c r="CI2270" s="1">
        <v>42004</v>
      </c>
      <c r="CJ2270" s="31">
        <v>1</v>
      </c>
    </row>
    <row r="2271" spans="1:88" x14ac:dyDescent="0.25">
      <c r="A2271" t="s">
        <v>9555</v>
      </c>
      <c r="B2271" t="s">
        <v>9814</v>
      </c>
      <c r="C2271">
        <v>2015</v>
      </c>
      <c r="D2271" t="s">
        <v>9815</v>
      </c>
      <c r="E2271" t="s">
        <v>9816</v>
      </c>
      <c r="F2271" t="s">
        <v>9817</v>
      </c>
      <c r="G2271">
        <v>46738</v>
      </c>
      <c r="H2271">
        <v>-85.135991000000004</v>
      </c>
      <c r="I2271">
        <v>41.348396999999999</v>
      </c>
      <c r="J2271">
        <v>18</v>
      </c>
      <c r="K2271">
        <v>33</v>
      </c>
      <c r="L2271" t="s">
        <v>864</v>
      </c>
      <c r="M2271">
        <v>42383</v>
      </c>
      <c r="N2271" t="s">
        <v>80</v>
      </c>
      <c r="O2271" t="s">
        <v>1650</v>
      </c>
      <c r="P2271" t="s">
        <v>82</v>
      </c>
      <c r="Q2271" t="s">
        <v>458</v>
      </c>
      <c r="R2271">
        <v>9175</v>
      </c>
      <c r="S2271">
        <v>8999</v>
      </c>
      <c r="T2271">
        <v>1</v>
      </c>
      <c r="U2271">
        <v>0</v>
      </c>
      <c r="V2271">
        <v>0</v>
      </c>
      <c r="W2271">
        <v>1</v>
      </c>
      <c r="X2271">
        <v>7</v>
      </c>
      <c r="Y2271">
        <v>2.8</v>
      </c>
      <c r="Z2271">
        <v>9.8000000000000007</v>
      </c>
      <c r="AA2271">
        <v>595122</v>
      </c>
      <c r="AB2271">
        <v>37041</v>
      </c>
      <c r="AC2271">
        <v>0</v>
      </c>
      <c r="AD2271">
        <v>14666</v>
      </c>
      <c r="AE2271">
        <v>646829</v>
      </c>
      <c r="AF2271">
        <v>276136</v>
      </c>
      <c r="AG2271">
        <v>113600</v>
      </c>
      <c r="AH2271">
        <v>389736</v>
      </c>
      <c r="AI2271">
        <v>21453</v>
      </c>
      <c r="AJ2271">
        <v>11674</v>
      </c>
      <c r="AK2271">
        <v>8722</v>
      </c>
      <c r="AL2271">
        <v>41849</v>
      </c>
      <c r="AM2271">
        <v>138340</v>
      </c>
      <c r="AN2271">
        <v>569925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27611</v>
      </c>
      <c r="AV2271">
        <v>892</v>
      </c>
      <c r="AW2271">
        <v>1877</v>
      </c>
      <c r="AX2271">
        <v>3</v>
      </c>
      <c r="AY2271">
        <v>2496</v>
      </c>
      <c r="AZ2271">
        <v>0</v>
      </c>
      <c r="BA2271">
        <v>9</v>
      </c>
      <c r="BB2271">
        <v>62</v>
      </c>
      <c r="BC2271">
        <v>71</v>
      </c>
      <c r="BD2271">
        <v>81</v>
      </c>
      <c r="BE2271">
        <v>3120</v>
      </c>
      <c r="BF2271">
        <v>43131</v>
      </c>
      <c r="BG2271">
        <v>0</v>
      </c>
      <c r="BH2271">
        <v>9.8000000000000007</v>
      </c>
      <c r="BI2271">
        <v>27611</v>
      </c>
      <c r="BJ2271">
        <v>892</v>
      </c>
      <c r="BK2271">
        <v>1877</v>
      </c>
      <c r="BL2271">
        <v>2496</v>
      </c>
      <c r="BM2271">
        <v>485</v>
      </c>
      <c r="BN2271">
        <v>81</v>
      </c>
      <c r="BO2271">
        <v>0</v>
      </c>
      <c r="BP2271">
        <v>9</v>
      </c>
      <c r="BQ2271">
        <v>62</v>
      </c>
      <c r="BR2271">
        <v>71</v>
      </c>
      <c r="BS2271">
        <v>81</v>
      </c>
      <c r="BT2271">
        <v>6927</v>
      </c>
      <c r="BU2271">
        <v>6040</v>
      </c>
      <c r="BV2271">
        <v>55310</v>
      </c>
      <c r="BW2271">
        <v>56</v>
      </c>
      <c r="BX2271">
        <v>557</v>
      </c>
      <c r="BY2271">
        <v>485</v>
      </c>
      <c r="BZ2271">
        <v>192</v>
      </c>
      <c r="CA2271">
        <v>171</v>
      </c>
      <c r="CB2271">
        <v>6900</v>
      </c>
      <c r="CC2271">
        <v>2498</v>
      </c>
      <c r="CD2271">
        <v>2462</v>
      </c>
      <c r="CE2271">
        <v>28</v>
      </c>
      <c r="CF2271">
        <v>17271</v>
      </c>
      <c r="CG2271">
        <v>4247</v>
      </c>
      <c r="CH2271" s="1">
        <v>41640</v>
      </c>
      <c r="CI2271" s="1">
        <v>42004</v>
      </c>
      <c r="CJ2271" s="31">
        <v>1</v>
      </c>
    </row>
    <row r="2272" spans="1:88" x14ac:dyDescent="0.25">
      <c r="A2272" t="s">
        <v>9555</v>
      </c>
      <c r="B2272" t="s">
        <v>9818</v>
      </c>
      <c r="C2272">
        <v>2015</v>
      </c>
      <c r="D2272" t="s">
        <v>9819</v>
      </c>
      <c r="E2272" t="s">
        <v>9820</v>
      </c>
      <c r="F2272" t="s">
        <v>639</v>
      </c>
      <c r="G2272">
        <v>46706</v>
      </c>
      <c r="H2272">
        <v>-85.057022000000003</v>
      </c>
      <c r="I2272">
        <v>41.363993000000001</v>
      </c>
      <c r="J2272">
        <v>18</v>
      </c>
      <c r="K2272">
        <v>33</v>
      </c>
      <c r="L2272" t="s">
        <v>864</v>
      </c>
      <c r="M2272">
        <v>42383</v>
      </c>
      <c r="N2272" t="s">
        <v>80</v>
      </c>
      <c r="O2272" t="s">
        <v>1650</v>
      </c>
      <c r="P2272" t="s">
        <v>90</v>
      </c>
      <c r="Q2272" t="s">
        <v>458</v>
      </c>
      <c r="R2272">
        <v>13665</v>
      </c>
      <c r="S2272">
        <v>13403</v>
      </c>
      <c r="T2272">
        <v>1</v>
      </c>
      <c r="U2272">
        <v>2</v>
      </c>
      <c r="V2272">
        <v>0</v>
      </c>
      <c r="W2272">
        <v>3</v>
      </c>
      <c r="X2272">
        <v>14.53</v>
      </c>
      <c r="Y2272">
        <v>6.29</v>
      </c>
      <c r="Z2272">
        <v>20.82</v>
      </c>
      <c r="AA2272">
        <v>1015186</v>
      </c>
      <c r="AB2272">
        <v>69356</v>
      </c>
      <c r="AC2272">
        <v>8167</v>
      </c>
      <c r="AD2272">
        <v>27505</v>
      </c>
      <c r="AE2272">
        <v>1120214</v>
      </c>
      <c r="AF2272">
        <v>604777</v>
      </c>
      <c r="AG2272">
        <v>66211</v>
      </c>
      <c r="AH2272">
        <v>670988</v>
      </c>
      <c r="AI2272">
        <v>48083</v>
      </c>
      <c r="AJ2272">
        <v>23791</v>
      </c>
      <c r="AK2272">
        <v>13159</v>
      </c>
      <c r="AL2272">
        <v>85033</v>
      </c>
      <c r="AM2272">
        <v>290945</v>
      </c>
      <c r="AN2272">
        <v>1046966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66669</v>
      </c>
      <c r="AV2272">
        <v>5129</v>
      </c>
      <c r="AW2272">
        <v>5799</v>
      </c>
      <c r="AX2272">
        <v>882</v>
      </c>
      <c r="AY2272">
        <v>3153</v>
      </c>
      <c r="AZ2272">
        <v>0</v>
      </c>
      <c r="BA2272">
        <v>6</v>
      </c>
      <c r="BB2272">
        <v>62</v>
      </c>
      <c r="BC2272">
        <v>68</v>
      </c>
      <c r="BD2272">
        <v>183</v>
      </c>
      <c r="BE2272">
        <v>5967</v>
      </c>
      <c r="BF2272">
        <v>80392</v>
      </c>
      <c r="BG2272">
        <v>0</v>
      </c>
      <c r="BH2272">
        <v>20.82</v>
      </c>
      <c r="BI2272">
        <v>66669</v>
      </c>
      <c r="BJ2272">
        <v>5129</v>
      </c>
      <c r="BK2272">
        <v>5799</v>
      </c>
      <c r="BL2272">
        <v>3153</v>
      </c>
      <c r="BM2272">
        <v>698</v>
      </c>
      <c r="BN2272">
        <v>183</v>
      </c>
      <c r="BO2272">
        <v>0</v>
      </c>
      <c r="BP2272">
        <v>6</v>
      </c>
      <c r="BQ2272">
        <v>62</v>
      </c>
      <c r="BR2272">
        <v>68</v>
      </c>
      <c r="BS2272">
        <v>183</v>
      </c>
      <c r="BT2272">
        <v>17182</v>
      </c>
      <c r="BU2272">
        <v>7807</v>
      </c>
      <c r="BV2272">
        <v>179362</v>
      </c>
      <c r="BW2272">
        <v>376</v>
      </c>
      <c r="BX2272">
        <v>1037</v>
      </c>
      <c r="BY2272">
        <v>698</v>
      </c>
      <c r="BZ2272">
        <v>463</v>
      </c>
      <c r="CA2272">
        <v>89</v>
      </c>
      <c r="CB2272">
        <v>11368</v>
      </c>
      <c r="CC2272">
        <v>8549</v>
      </c>
      <c r="CD2272">
        <v>878</v>
      </c>
      <c r="CE2272">
        <v>52</v>
      </c>
      <c r="CF2272">
        <v>20402</v>
      </c>
      <c r="CG2272">
        <v>15556</v>
      </c>
      <c r="CH2272" s="1">
        <v>41640</v>
      </c>
      <c r="CI2272" s="1">
        <v>42004</v>
      </c>
      <c r="CJ2272" s="31">
        <v>1</v>
      </c>
    </row>
    <row r="2273" spans="1:88" x14ac:dyDescent="0.25">
      <c r="A2273" t="s">
        <v>9555</v>
      </c>
      <c r="B2273" t="s">
        <v>9821</v>
      </c>
      <c r="C2273">
        <v>2015</v>
      </c>
      <c r="D2273" t="s">
        <v>9822</v>
      </c>
      <c r="E2273" t="s">
        <v>9823</v>
      </c>
      <c r="F2273" t="s">
        <v>5915</v>
      </c>
      <c r="G2273">
        <v>46793</v>
      </c>
      <c r="H2273">
        <v>-85.019916800000004</v>
      </c>
      <c r="I2273">
        <v>41.4299179</v>
      </c>
      <c r="J2273">
        <v>18</v>
      </c>
      <c r="K2273">
        <v>33</v>
      </c>
      <c r="L2273" t="s">
        <v>864</v>
      </c>
      <c r="M2273">
        <v>42383</v>
      </c>
      <c r="N2273" t="s">
        <v>80</v>
      </c>
      <c r="O2273" t="s">
        <v>1650</v>
      </c>
      <c r="P2273" t="s">
        <v>82</v>
      </c>
      <c r="Q2273" t="s">
        <v>458</v>
      </c>
      <c r="R2273">
        <v>3276</v>
      </c>
      <c r="S2273">
        <v>3213</v>
      </c>
      <c r="T2273">
        <v>1</v>
      </c>
      <c r="U2273">
        <v>0</v>
      </c>
      <c r="V2273">
        <v>0</v>
      </c>
      <c r="W2273">
        <v>0</v>
      </c>
      <c r="X2273">
        <v>2.83</v>
      </c>
      <c r="Y2273">
        <v>2.15</v>
      </c>
      <c r="Z2273">
        <v>4.9800000000000004</v>
      </c>
      <c r="AA2273">
        <v>257139</v>
      </c>
      <c r="AB2273">
        <v>20074</v>
      </c>
      <c r="AC2273">
        <v>7288</v>
      </c>
      <c r="AD2273">
        <v>2578</v>
      </c>
      <c r="AE2273">
        <v>287079</v>
      </c>
      <c r="AF2273">
        <v>136717</v>
      </c>
      <c r="AG2273">
        <v>27733</v>
      </c>
      <c r="AH2273">
        <v>164450</v>
      </c>
      <c r="AI2273">
        <v>9885</v>
      </c>
      <c r="AJ2273">
        <v>3073</v>
      </c>
      <c r="AK2273">
        <v>5393</v>
      </c>
      <c r="AL2273">
        <v>18351</v>
      </c>
      <c r="AM2273">
        <v>68312</v>
      </c>
      <c r="AN2273">
        <v>251113</v>
      </c>
      <c r="AO2273">
        <v>0</v>
      </c>
      <c r="AP2273">
        <v>0</v>
      </c>
      <c r="AQ2273">
        <v>400000</v>
      </c>
      <c r="AR2273">
        <v>330000</v>
      </c>
      <c r="AS2273">
        <v>730000</v>
      </c>
      <c r="AT2273">
        <v>363736</v>
      </c>
      <c r="AU2273">
        <v>24900</v>
      </c>
      <c r="AV2273">
        <v>29621</v>
      </c>
      <c r="AW2273">
        <v>1034</v>
      </c>
      <c r="AX2273">
        <v>4545</v>
      </c>
      <c r="AY2273">
        <v>1573</v>
      </c>
      <c r="AZ2273">
        <v>124</v>
      </c>
      <c r="BA2273">
        <v>3</v>
      </c>
      <c r="BB2273">
        <v>62</v>
      </c>
      <c r="BC2273">
        <v>65</v>
      </c>
      <c r="BD2273">
        <v>78</v>
      </c>
      <c r="BE2273">
        <v>2912</v>
      </c>
      <c r="BF2273">
        <v>43888</v>
      </c>
      <c r="BG2273">
        <v>0</v>
      </c>
      <c r="BH2273">
        <v>4.9800000000000004</v>
      </c>
      <c r="BI2273">
        <v>24900</v>
      </c>
      <c r="BJ2273">
        <v>29621</v>
      </c>
      <c r="BK2273">
        <v>1034</v>
      </c>
      <c r="BL2273">
        <v>1573</v>
      </c>
      <c r="BM2273">
        <v>487</v>
      </c>
      <c r="BN2273">
        <v>78</v>
      </c>
      <c r="BO2273">
        <v>124</v>
      </c>
      <c r="BP2273">
        <v>3</v>
      </c>
      <c r="BQ2273">
        <v>62</v>
      </c>
      <c r="BR2273">
        <v>65</v>
      </c>
      <c r="BS2273">
        <v>78</v>
      </c>
      <c r="BT2273">
        <v>3228</v>
      </c>
      <c r="BU2273">
        <v>1369</v>
      </c>
      <c r="BV2273">
        <v>21366</v>
      </c>
      <c r="BW2273">
        <v>905</v>
      </c>
      <c r="BX2273">
        <v>1203</v>
      </c>
      <c r="BY2273">
        <v>487</v>
      </c>
      <c r="BZ2273">
        <v>415</v>
      </c>
      <c r="CA2273">
        <v>17</v>
      </c>
      <c r="CB2273">
        <v>4507</v>
      </c>
      <c r="CC2273">
        <v>3907</v>
      </c>
      <c r="CD2273">
        <v>204</v>
      </c>
      <c r="CE2273">
        <v>17</v>
      </c>
      <c r="CF2273">
        <v>7658</v>
      </c>
      <c r="CG2273">
        <v>2392</v>
      </c>
      <c r="CH2273" s="1">
        <v>41640</v>
      </c>
      <c r="CI2273" s="1">
        <v>42004</v>
      </c>
      <c r="CJ2273" s="31">
        <v>1</v>
      </c>
    </row>
    <row r="2274" spans="1:88" x14ac:dyDescent="0.25">
      <c r="A2274" t="s">
        <v>9555</v>
      </c>
      <c r="B2274" t="s">
        <v>9824</v>
      </c>
      <c r="C2274">
        <v>2015</v>
      </c>
      <c r="D2274" t="s">
        <v>9825</v>
      </c>
      <c r="E2274" t="s">
        <v>9826</v>
      </c>
      <c r="F2274" t="s">
        <v>1063</v>
      </c>
      <c r="G2274">
        <v>46721</v>
      </c>
      <c r="H2274">
        <v>-84.871275999999995</v>
      </c>
      <c r="I2274">
        <v>41.427194999999998</v>
      </c>
      <c r="J2274">
        <v>18</v>
      </c>
      <c r="K2274">
        <v>33</v>
      </c>
      <c r="L2274" t="s">
        <v>864</v>
      </c>
      <c r="M2274">
        <v>42383</v>
      </c>
      <c r="N2274" t="s">
        <v>80</v>
      </c>
      <c r="O2274" t="s">
        <v>1650</v>
      </c>
      <c r="P2274" t="s">
        <v>82</v>
      </c>
      <c r="Q2274" t="s">
        <v>458</v>
      </c>
      <c r="R2274">
        <v>2684</v>
      </c>
      <c r="S2274">
        <v>2633</v>
      </c>
      <c r="T2274">
        <v>1</v>
      </c>
      <c r="U2274">
        <v>0</v>
      </c>
      <c r="V2274">
        <v>0</v>
      </c>
      <c r="W2274">
        <v>0</v>
      </c>
      <c r="X2274">
        <v>0.8</v>
      </c>
      <c r="Y2274">
        <v>3.1</v>
      </c>
      <c r="Z2274">
        <v>3.9</v>
      </c>
      <c r="AA2274">
        <v>241529</v>
      </c>
      <c r="AB2274">
        <v>9453</v>
      </c>
      <c r="AC2274">
        <v>0</v>
      </c>
      <c r="AD2274">
        <v>7786</v>
      </c>
      <c r="AE2274">
        <v>258768</v>
      </c>
      <c r="AF2274">
        <v>126493</v>
      </c>
      <c r="AG2274">
        <v>9731</v>
      </c>
      <c r="AH2274">
        <v>136224</v>
      </c>
      <c r="AI2274">
        <v>23512</v>
      </c>
      <c r="AJ2274">
        <v>3500</v>
      </c>
      <c r="AK2274">
        <v>4398</v>
      </c>
      <c r="AL2274">
        <v>31410</v>
      </c>
      <c r="AM2274">
        <v>66874</v>
      </c>
      <c r="AN2274">
        <v>234508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31756</v>
      </c>
      <c r="AU2274">
        <v>38810</v>
      </c>
      <c r="AV2274">
        <v>29621</v>
      </c>
      <c r="AW2274">
        <v>2068</v>
      </c>
      <c r="AX2274">
        <v>4545</v>
      </c>
      <c r="AY2274">
        <v>3220</v>
      </c>
      <c r="AZ2274">
        <v>124</v>
      </c>
      <c r="BA2274">
        <v>2</v>
      </c>
      <c r="BB2274">
        <v>62</v>
      </c>
      <c r="BC2274">
        <v>64</v>
      </c>
      <c r="BD2274">
        <v>44</v>
      </c>
      <c r="BE2274">
        <v>2080</v>
      </c>
      <c r="BF2274">
        <v>28132</v>
      </c>
      <c r="BG2274">
        <v>0</v>
      </c>
      <c r="BH2274">
        <v>3.9</v>
      </c>
      <c r="BI2274">
        <v>38810</v>
      </c>
      <c r="BJ2274">
        <v>29621</v>
      </c>
      <c r="BK2274">
        <v>2068</v>
      </c>
      <c r="BL2274">
        <v>3220</v>
      </c>
      <c r="BM2274">
        <v>337</v>
      </c>
      <c r="BN2274">
        <v>44</v>
      </c>
      <c r="BO2274">
        <v>124</v>
      </c>
      <c r="BP2274">
        <v>2</v>
      </c>
      <c r="BQ2274">
        <v>62</v>
      </c>
      <c r="BR2274">
        <v>64</v>
      </c>
      <c r="BS2274">
        <v>44</v>
      </c>
      <c r="BT2274">
        <v>624</v>
      </c>
      <c r="BU2274">
        <v>2651</v>
      </c>
      <c r="BV2274">
        <v>43071</v>
      </c>
      <c r="BW2274">
        <v>2620</v>
      </c>
      <c r="BX2274">
        <v>980</v>
      </c>
      <c r="BY2274">
        <v>337</v>
      </c>
      <c r="BZ2274">
        <v>177</v>
      </c>
      <c r="CA2274">
        <v>23</v>
      </c>
      <c r="CB2274">
        <v>4630</v>
      </c>
      <c r="CC2274">
        <v>2616</v>
      </c>
      <c r="CD2274">
        <v>220</v>
      </c>
      <c r="CE2274">
        <v>21</v>
      </c>
      <c r="CF2274">
        <v>8558</v>
      </c>
      <c r="CG2274">
        <v>1001</v>
      </c>
      <c r="CH2274" s="1">
        <v>41640</v>
      </c>
      <c r="CI2274" s="1">
        <v>42004</v>
      </c>
      <c r="CJ2274" s="31">
        <v>1</v>
      </c>
    </row>
    <row r="2275" spans="1:88" x14ac:dyDescent="0.25">
      <c r="A2275" t="s">
        <v>9555</v>
      </c>
      <c r="B2275" t="s">
        <v>9827</v>
      </c>
      <c r="C2275">
        <v>2015</v>
      </c>
      <c r="D2275" t="s">
        <v>9828</v>
      </c>
      <c r="E2275" t="s">
        <v>9829</v>
      </c>
      <c r="F2275" t="s">
        <v>9830</v>
      </c>
      <c r="G2275">
        <v>46702</v>
      </c>
      <c r="H2275">
        <v>-85.601120199999997</v>
      </c>
      <c r="I2275">
        <v>40.857684300000003</v>
      </c>
      <c r="J2275">
        <v>18</v>
      </c>
      <c r="K2275">
        <v>69</v>
      </c>
      <c r="L2275" t="s">
        <v>9831</v>
      </c>
      <c r="M2275">
        <v>36706</v>
      </c>
      <c r="N2275" t="s">
        <v>80</v>
      </c>
      <c r="O2275" t="s">
        <v>1650</v>
      </c>
      <c r="P2275" t="s">
        <v>82</v>
      </c>
      <c r="Q2275" t="s">
        <v>458</v>
      </c>
      <c r="R2275">
        <v>2114</v>
      </c>
      <c r="S2275">
        <v>2073</v>
      </c>
      <c r="T2275">
        <v>1</v>
      </c>
      <c r="U2275">
        <v>0</v>
      </c>
      <c r="V2275">
        <v>0</v>
      </c>
      <c r="W2275">
        <v>0.8</v>
      </c>
      <c r="X2275">
        <v>0.8</v>
      </c>
      <c r="Y2275">
        <v>0.45</v>
      </c>
      <c r="Z2275">
        <v>1.25</v>
      </c>
      <c r="AA2275">
        <v>68371</v>
      </c>
      <c r="AB2275">
        <v>6293</v>
      </c>
      <c r="AC2275">
        <v>1821</v>
      </c>
      <c r="AD2275">
        <v>1967</v>
      </c>
      <c r="AE2275">
        <v>78452</v>
      </c>
      <c r="AF2275" t="s">
        <v>84</v>
      </c>
      <c r="AG2275" t="s">
        <v>84</v>
      </c>
      <c r="AH2275" t="s">
        <v>84</v>
      </c>
      <c r="AI2275">
        <v>16224</v>
      </c>
      <c r="AJ2275">
        <v>1500</v>
      </c>
      <c r="AK2275">
        <v>1405</v>
      </c>
      <c r="AL2275">
        <v>19129</v>
      </c>
      <c r="AM2275" t="s">
        <v>84</v>
      </c>
      <c r="AN2275">
        <v>88022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13014</v>
      </c>
      <c r="AV2275">
        <v>29621</v>
      </c>
      <c r="AW2275">
        <v>309</v>
      </c>
      <c r="AX2275">
        <v>4545</v>
      </c>
      <c r="AY2275">
        <v>479</v>
      </c>
      <c r="AZ2275">
        <v>124</v>
      </c>
      <c r="BA2275">
        <v>28</v>
      </c>
      <c r="BB2275">
        <v>62</v>
      </c>
      <c r="BC2275">
        <v>90</v>
      </c>
      <c r="BD2275">
        <v>32</v>
      </c>
      <c r="BE2275">
        <v>1440</v>
      </c>
      <c r="BF2275">
        <v>5393</v>
      </c>
      <c r="BG2275">
        <v>0</v>
      </c>
      <c r="BH2275">
        <v>1.25</v>
      </c>
      <c r="BI2275">
        <v>13014</v>
      </c>
      <c r="BJ2275">
        <v>29621</v>
      </c>
      <c r="BK2275">
        <v>309</v>
      </c>
      <c r="BL2275">
        <v>479</v>
      </c>
      <c r="BM2275">
        <v>79</v>
      </c>
      <c r="BN2275">
        <v>32</v>
      </c>
      <c r="BO2275">
        <v>124</v>
      </c>
      <c r="BP2275">
        <v>28</v>
      </c>
      <c r="BQ2275">
        <v>62</v>
      </c>
      <c r="BR2275">
        <v>90</v>
      </c>
      <c r="BS2275">
        <v>32</v>
      </c>
      <c r="BT2275">
        <v>442</v>
      </c>
      <c r="BU2275">
        <v>732</v>
      </c>
      <c r="BV2275">
        <v>9595</v>
      </c>
      <c r="BW2275">
        <v>624</v>
      </c>
      <c r="BX2275">
        <v>676</v>
      </c>
      <c r="BY2275">
        <v>79</v>
      </c>
      <c r="BZ2275">
        <v>36</v>
      </c>
      <c r="CA2275">
        <v>11</v>
      </c>
      <c r="CB2275">
        <v>1361</v>
      </c>
      <c r="CC2275">
        <v>839</v>
      </c>
      <c r="CD2275">
        <v>54</v>
      </c>
      <c r="CE2275">
        <v>3</v>
      </c>
      <c r="CF2275">
        <v>524</v>
      </c>
      <c r="CG2275">
        <v>319</v>
      </c>
      <c r="CH2275" s="1">
        <v>41640</v>
      </c>
      <c r="CI2275" s="1">
        <v>42004</v>
      </c>
      <c r="CJ2275" s="31">
        <v>1</v>
      </c>
    </row>
    <row r="2276" spans="1:88" x14ac:dyDescent="0.25">
      <c r="A2276" t="s">
        <v>9555</v>
      </c>
      <c r="B2276" t="s">
        <v>9832</v>
      </c>
      <c r="C2276">
        <v>2015</v>
      </c>
      <c r="D2276" t="s">
        <v>9833</v>
      </c>
      <c r="E2276" t="s">
        <v>9834</v>
      </c>
      <c r="F2276" t="s">
        <v>483</v>
      </c>
      <c r="G2276">
        <v>46783</v>
      </c>
      <c r="H2276">
        <v>-85.373112000000006</v>
      </c>
      <c r="I2276">
        <v>40.963341</v>
      </c>
      <c r="J2276">
        <v>18</v>
      </c>
      <c r="K2276">
        <v>69</v>
      </c>
      <c r="L2276" t="s">
        <v>9831</v>
      </c>
      <c r="M2276">
        <v>36706</v>
      </c>
      <c r="N2276" t="s">
        <v>80</v>
      </c>
      <c r="O2276" t="s">
        <v>1650</v>
      </c>
      <c r="P2276" t="s">
        <v>82</v>
      </c>
      <c r="Q2276" t="s">
        <v>458</v>
      </c>
      <c r="R2276">
        <v>1722</v>
      </c>
      <c r="S2276">
        <v>1689</v>
      </c>
      <c r="T2276">
        <v>1</v>
      </c>
      <c r="U2276">
        <v>0</v>
      </c>
      <c r="V2276">
        <v>0</v>
      </c>
      <c r="W2276">
        <v>1</v>
      </c>
      <c r="X2276">
        <v>1</v>
      </c>
      <c r="Y2276">
        <v>0.57999999999999996</v>
      </c>
      <c r="Z2276">
        <v>1.58</v>
      </c>
      <c r="AA2276">
        <v>75642</v>
      </c>
      <c r="AB2276">
        <v>7002</v>
      </c>
      <c r="AC2276">
        <v>0</v>
      </c>
      <c r="AD2276">
        <v>5206</v>
      </c>
      <c r="AE2276">
        <v>87850</v>
      </c>
      <c r="AF2276" t="s">
        <v>84</v>
      </c>
      <c r="AG2276" t="s">
        <v>84</v>
      </c>
      <c r="AH2276" t="s">
        <v>84</v>
      </c>
      <c r="AI2276">
        <v>9778</v>
      </c>
      <c r="AJ2276">
        <v>1500</v>
      </c>
      <c r="AK2276">
        <v>1139</v>
      </c>
      <c r="AL2276">
        <v>12417</v>
      </c>
      <c r="AM2276" t="s">
        <v>84</v>
      </c>
      <c r="AN2276">
        <v>81009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18105</v>
      </c>
      <c r="AV2276">
        <v>29621</v>
      </c>
      <c r="AW2276">
        <v>273</v>
      </c>
      <c r="AX2276">
        <v>4545</v>
      </c>
      <c r="AY2276">
        <v>1905</v>
      </c>
      <c r="AZ2276">
        <v>124</v>
      </c>
      <c r="BA2276">
        <v>29</v>
      </c>
      <c r="BB2276">
        <v>62</v>
      </c>
      <c r="BC2276">
        <v>91</v>
      </c>
      <c r="BD2276">
        <v>23</v>
      </c>
      <c r="BE2276">
        <v>2288</v>
      </c>
      <c r="BF2276">
        <v>20072</v>
      </c>
      <c r="BG2276">
        <v>0</v>
      </c>
      <c r="BH2276">
        <v>1.58</v>
      </c>
      <c r="BI2276">
        <v>18105</v>
      </c>
      <c r="BJ2276">
        <v>29621</v>
      </c>
      <c r="BK2276">
        <v>273</v>
      </c>
      <c r="BL2276">
        <v>1905</v>
      </c>
      <c r="BM2276">
        <v>85</v>
      </c>
      <c r="BN2276">
        <v>23</v>
      </c>
      <c r="BO2276">
        <v>124</v>
      </c>
      <c r="BP2276">
        <v>29</v>
      </c>
      <c r="BQ2276">
        <v>62</v>
      </c>
      <c r="BR2276">
        <v>91</v>
      </c>
      <c r="BS2276">
        <v>23</v>
      </c>
      <c r="BT2276">
        <v>1976</v>
      </c>
      <c r="BU2276">
        <v>770</v>
      </c>
      <c r="BV2276">
        <v>22386</v>
      </c>
      <c r="BW2276">
        <v>705</v>
      </c>
      <c r="BX2276">
        <v>1316</v>
      </c>
      <c r="BY2276">
        <v>85</v>
      </c>
      <c r="BZ2276">
        <v>52</v>
      </c>
      <c r="CA2276">
        <v>2</v>
      </c>
      <c r="CB2276">
        <v>1398</v>
      </c>
      <c r="CC2276">
        <v>1080</v>
      </c>
      <c r="CD2276">
        <v>7</v>
      </c>
      <c r="CE2276">
        <v>6</v>
      </c>
      <c r="CF2276">
        <v>2856</v>
      </c>
      <c r="CG2276">
        <v>255</v>
      </c>
      <c r="CH2276" s="1">
        <v>41640</v>
      </c>
      <c r="CI2276" s="1">
        <v>42004</v>
      </c>
      <c r="CJ2276" s="31">
        <v>1</v>
      </c>
    </row>
    <row r="2277" spans="1:88" x14ac:dyDescent="0.25">
      <c r="A2277" t="s">
        <v>9555</v>
      </c>
      <c r="B2277" t="s">
        <v>9835</v>
      </c>
      <c r="C2277">
        <v>2015</v>
      </c>
      <c r="D2277" t="s">
        <v>9836</v>
      </c>
      <c r="E2277" t="s">
        <v>9837</v>
      </c>
      <c r="F2277" t="s">
        <v>9831</v>
      </c>
      <c r="G2277">
        <v>46750</v>
      </c>
      <c r="H2277">
        <v>-85.498094600000002</v>
      </c>
      <c r="I2277">
        <v>40.882347600000003</v>
      </c>
      <c r="J2277">
        <v>18</v>
      </c>
      <c r="K2277">
        <v>69</v>
      </c>
      <c r="L2277" t="s">
        <v>9831</v>
      </c>
      <c r="M2277">
        <v>36706</v>
      </c>
      <c r="N2277" t="s">
        <v>80</v>
      </c>
      <c r="O2277" t="s">
        <v>1650</v>
      </c>
      <c r="P2277" t="s">
        <v>90</v>
      </c>
      <c r="Q2277" t="s">
        <v>458</v>
      </c>
      <c r="R2277">
        <v>21932</v>
      </c>
      <c r="S2277">
        <v>21511</v>
      </c>
      <c r="T2277">
        <v>1</v>
      </c>
      <c r="U2277">
        <v>1</v>
      </c>
      <c r="V2277">
        <v>0</v>
      </c>
      <c r="W2277">
        <v>3</v>
      </c>
      <c r="X2277">
        <v>4</v>
      </c>
      <c r="Y2277">
        <v>24.08</v>
      </c>
      <c r="Z2277">
        <v>28.08</v>
      </c>
      <c r="AA2277">
        <v>1255131</v>
      </c>
      <c r="AB2277">
        <v>78990</v>
      </c>
      <c r="AC2277">
        <v>0</v>
      </c>
      <c r="AD2277">
        <v>39400</v>
      </c>
      <c r="AE2277">
        <v>1373521</v>
      </c>
      <c r="AF2277">
        <v>889585</v>
      </c>
      <c r="AG2277">
        <v>185242</v>
      </c>
      <c r="AH2277">
        <v>1074827</v>
      </c>
      <c r="AI2277">
        <v>148866</v>
      </c>
      <c r="AJ2277">
        <v>26023</v>
      </c>
      <c r="AK2277">
        <v>33309</v>
      </c>
      <c r="AL2277">
        <v>208198</v>
      </c>
      <c r="AM2277">
        <v>420607</v>
      </c>
      <c r="AN2277">
        <v>1703632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186801</v>
      </c>
      <c r="AV2277">
        <v>6502</v>
      </c>
      <c r="AW2277">
        <v>5078</v>
      </c>
      <c r="AX2277">
        <v>991</v>
      </c>
      <c r="AY2277">
        <v>7820</v>
      </c>
      <c r="AZ2277">
        <v>0</v>
      </c>
      <c r="BA2277">
        <v>30</v>
      </c>
      <c r="BB2277">
        <v>62</v>
      </c>
      <c r="BC2277">
        <v>92</v>
      </c>
      <c r="BD2277">
        <v>172</v>
      </c>
      <c r="BE2277">
        <v>4836</v>
      </c>
      <c r="BF2277">
        <v>119917</v>
      </c>
      <c r="BG2277">
        <v>0</v>
      </c>
      <c r="BH2277">
        <v>28.08</v>
      </c>
      <c r="BI2277">
        <v>186801</v>
      </c>
      <c r="BJ2277">
        <v>6502</v>
      </c>
      <c r="BK2277">
        <v>5078</v>
      </c>
      <c r="BL2277">
        <v>7820</v>
      </c>
      <c r="BM2277">
        <v>669</v>
      </c>
      <c r="BN2277">
        <v>172</v>
      </c>
      <c r="BO2277">
        <v>0</v>
      </c>
      <c r="BP2277">
        <v>30</v>
      </c>
      <c r="BQ2277">
        <v>62</v>
      </c>
      <c r="BR2277">
        <v>92</v>
      </c>
      <c r="BS2277">
        <v>172</v>
      </c>
      <c r="BT2277">
        <v>13696</v>
      </c>
      <c r="BU2277">
        <v>16748</v>
      </c>
      <c r="BV2277">
        <v>131636</v>
      </c>
      <c r="BW2277">
        <v>944</v>
      </c>
      <c r="BX2277">
        <v>361</v>
      </c>
      <c r="BY2277">
        <v>669</v>
      </c>
      <c r="BZ2277">
        <v>536</v>
      </c>
      <c r="CA2277">
        <v>49</v>
      </c>
      <c r="CB2277">
        <v>16750</v>
      </c>
      <c r="CC2277">
        <v>13490</v>
      </c>
      <c r="CD2277">
        <v>1512</v>
      </c>
      <c r="CE2277">
        <v>25</v>
      </c>
      <c r="CF2277">
        <v>16224</v>
      </c>
      <c r="CG2277">
        <v>411437</v>
      </c>
      <c r="CH2277" s="1">
        <v>41640</v>
      </c>
      <c r="CI2277" s="1">
        <v>42004</v>
      </c>
      <c r="CJ2277" s="31">
        <v>1</v>
      </c>
    </row>
    <row r="2278" spans="1:88" x14ac:dyDescent="0.25">
      <c r="A2278" t="s">
        <v>9555</v>
      </c>
      <c r="B2278" t="s">
        <v>9838</v>
      </c>
      <c r="C2278">
        <v>2015</v>
      </c>
      <c r="D2278" t="s">
        <v>3837</v>
      </c>
      <c r="E2278" t="s">
        <v>9839</v>
      </c>
      <c r="F2278" t="s">
        <v>3839</v>
      </c>
      <c r="G2278">
        <v>46792</v>
      </c>
      <c r="H2278">
        <v>-85.425560000000004</v>
      </c>
      <c r="I2278">
        <v>40.683315</v>
      </c>
      <c r="J2278">
        <v>18</v>
      </c>
      <c r="K2278">
        <v>69</v>
      </c>
      <c r="L2278" t="s">
        <v>9831</v>
      </c>
      <c r="M2278">
        <v>36706</v>
      </c>
      <c r="N2278" t="s">
        <v>80</v>
      </c>
      <c r="O2278" t="s">
        <v>1650</v>
      </c>
      <c r="P2278" t="s">
        <v>82</v>
      </c>
      <c r="Q2278" t="s">
        <v>458</v>
      </c>
      <c r="R2278">
        <v>2049</v>
      </c>
      <c r="S2278">
        <v>2010</v>
      </c>
      <c r="T2278">
        <v>1</v>
      </c>
      <c r="U2278">
        <v>0</v>
      </c>
      <c r="V2278">
        <v>0</v>
      </c>
      <c r="W2278">
        <v>0.8</v>
      </c>
      <c r="X2278">
        <v>0.8</v>
      </c>
      <c r="Y2278">
        <v>0.55000000000000004</v>
      </c>
      <c r="Z2278">
        <v>1.35</v>
      </c>
      <c r="AA2278">
        <v>111732</v>
      </c>
      <c r="AB2278">
        <v>8221</v>
      </c>
      <c r="AC2278">
        <v>0</v>
      </c>
      <c r="AD2278">
        <v>4041</v>
      </c>
      <c r="AE2278">
        <v>123994</v>
      </c>
      <c r="AF2278" t="s">
        <v>84</v>
      </c>
      <c r="AG2278" t="s">
        <v>84</v>
      </c>
      <c r="AH2278" t="s">
        <v>84</v>
      </c>
      <c r="AI2278">
        <v>16968</v>
      </c>
      <c r="AJ2278">
        <v>1500</v>
      </c>
      <c r="AK2278">
        <v>7503</v>
      </c>
      <c r="AL2278">
        <v>25971</v>
      </c>
      <c r="AM2278" t="s">
        <v>84</v>
      </c>
      <c r="AN2278">
        <v>112322</v>
      </c>
      <c r="AO2278">
        <v>2000</v>
      </c>
      <c r="AP2278">
        <v>0</v>
      </c>
      <c r="AQ2278">
        <v>0</v>
      </c>
      <c r="AR2278">
        <v>0</v>
      </c>
      <c r="AS2278">
        <v>2000</v>
      </c>
      <c r="AT2278">
        <v>0</v>
      </c>
      <c r="AU2278">
        <v>19913</v>
      </c>
      <c r="AV2278">
        <v>29621</v>
      </c>
      <c r="AW2278">
        <v>615</v>
      </c>
      <c r="AX2278">
        <v>4545</v>
      </c>
      <c r="AY2278">
        <v>1915</v>
      </c>
      <c r="AZ2278">
        <v>124</v>
      </c>
      <c r="BA2278">
        <v>29</v>
      </c>
      <c r="BB2278">
        <v>62</v>
      </c>
      <c r="BC2278">
        <v>91</v>
      </c>
      <c r="BD2278">
        <v>60</v>
      </c>
      <c r="BE2278">
        <v>1664</v>
      </c>
      <c r="BF2278">
        <v>11752</v>
      </c>
      <c r="BG2278">
        <v>0</v>
      </c>
      <c r="BH2278">
        <v>1.35</v>
      </c>
      <c r="BI2278">
        <v>19913</v>
      </c>
      <c r="BJ2278">
        <v>29621</v>
      </c>
      <c r="BK2278">
        <v>615</v>
      </c>
      <c r="BL2278">
        <v>1915</v>
      </c>
      <c r="BM2278">
        <v>58</v>
      </c>
      <c r="BN2278">
        <v>60</v>
      </c>
      <c r="BO2278">
        <v>124</v>
      </c>
      <c r="BP2278">
        <v>29</v>
      </c>
      <c r="BQ2278">
        <v>62</v>
      </c>
      <c r="BR2278">
        <v>91</v>
      </c>
      <c r="BS2278">
        <v>60</v>
      </c>
      <c r="BT2278">
        <v>884</v>
      </c>
      <c r="BU2278">
        <v>767</v>
      </c>
      <c r="BV2278">
        <v>19470</v>
      </c>
      <c r="BW2278">
        <v>872</v>
      </c>
      <c r="BX2278">
        <v>1048</v>
      </c>
      <c r="BY2278">
        <v>58</v>
      </c>
      <c r="BZ2278">
        <v>18</v>
      </c>
      <c r="CA2278">
        <v>6</v>
      </c>
      <c r="CB2278">
        <v>358</v>
      </c>
      <c r="CC2278">
        <v>91</v>
      </c>
      <c r="CD2278">
        <v>12</v>
      </c>
      <c r="CE2278">
        <v>7</v>
      </c>
      <c r="CF2278">
        <v>1768</v>
      </c>
      <c r="CG2278">
        <v>1092</v>
      </c>
      <c r="CH2278" s="1">
        <v>41640</v>
      </c>
      <c r="CI2278" s="1">
        <v>42004</v>
      </c>
      <c r="CJ2278" s="31">
        <v>1</v>
      </c>
    </row>
    <row r="2279" spans="1:88" x14ac:dyDescent="0.25">
      <c r="A2279" t="s">
        <v>9555</v>
      </c>
      <c r="B2279" t="s">
        <v>9840</v>
      </c>
      <c r="C2279">
        <v>2015</v>
      </c>
      <c r="D2279" t="s">
        <v>9841</v>
      </c>
      <c r="E2279" t="s">
        <v>9842</v>
      </c>
      <c r="F2279" t="s">
        <v>4602</v>
      </c>
      <c r="G2279">
        <v>46761</v>
      </c>
      <c r="H2279">
        <v>-85.419315699999999</v>
      </c>
      <c r="I2279">
        <v>41.643902099999998</v>
      </c>
      <c r="J2279">
        <v>18</v>
      </c>
      <c r="K2279">
        <v>87</v>
      </c>
      <c r="L2279" t="s">
        <v>4602</v>
      </c>
      <c r="M2279">
        <v>38436</v>
      </c>
      <c r="N2279" t="s">
        <v>80</v>
      </c>
      <c r="O2279" t="s">
        <v>1650</v>
      </c>
      <c r="P2279" t="s">
        <v>90</v>
      </c>
      <c r="Q2279" t="s">
        <v>458</v>
      </c>
      <c r="R2279">
        <v>37128</v>
      </c>
      <c r="S2279">
        <v>36416</v>
      </c>
      <c r="T2279">
        <v>1</v>
      </c>
      <c r="U2279">
        <v>2</v>
      </c>
      <c r="V2279">
        <v>1</v>
      </c>
      <c r="W2279">
        <v>0.94</v>
      </c>
      <c r="X2279">
        <v>5.2</v>
      </c>
      <c r="Y2279">
        <v>17.829999999999998</v>
      </c>
      <c r="Z2279">
        <v>23.03</v>
      </c>
      <c r="AA2279">
        <v>823254</v>
      </c>
      <c r="AB2279">
        <v>48307</v>
      </c>
      <c r="AC2279">
        <v>0</v>
      </c>
      <c r="AD2279">
        <v>45457</v>
      </c>
      <c r="AE2279">
        <v>917018</v>
      </c>
      <c r="AF2279">
        <v>458245</v>
      </c>
      <c r="AG2279">
        <v>101029</v>
      </c>
      <c r="AH2279">
        <v>559274</v>
      </c>
      <c r="AI2279">
        <v>80240</v>
      </c>
      <c r="AJ2279">
        <v>3000</v>
      </c>
      <c r="AK2279">
        <v>21985</v>
      </c>
      <c r="AL2279">
        <v>105225</v>
      </c>
      <c r="AM2279">
        <v>656955</v>
      </c>
      <c r="AN2279">
        <v>1321454</v>
      </c>
      <c r="AO2279">
        <v>0</v>
      </c>
      <c r="AP2279">
        <v>0</v>
      </c>
      <c r="AQ2279">
        <v>0</v>
      </c>
      <c r="AR2279">
        <v>464016</v>
      </c>
      <c r="AS2279">
        <v>464016</v>
      </c>
      <c r="AT2279">
        <v>15822</v>
      </c>
      <c r="AU2279">
        <v>92838</v>
      </c>
      <c r="AV2279">
        <v>29621</v>
      </c>
      <c r="AW2279">
        <v>3006</v>
      </c>
      <c r="AX2279">
        <v>4545</v>
      </c>
      <c r="AY2279">
        <v>7800</v>
      </c>
      <c r="AZ2279">
        <v>124</v>
      </c>
      <c r="BA2279">
        <v>2</v>
      </c>
      <c r="BB2279">
        <v>62</v>
      </c>
      <c r="BC2279">
        <v>64</v>
      </c>
      <c r="BD2279">
        <v>196</v>
      </c>
      <c r="BE2279">
        <v>9126</v>
      </c>
      <c r="BF2279">
        <v>159258</v>
      </c>
      <c r="BG2279">
        <v>1</v>
      </c>
      <c r="BH2279">
        <v>23.03</v>
      </c>
      <c r="BI2279">
        <v>92838</v>
      </c>
      <c r="BJ2279">
        <v>29621</v>
      </c>
      <c r="BK2279">
        <v>3006</v>
      </c>
      <c r="BL2279">
        <v>7800</v>
      </c>
      <c r="BM2279">
        <v>553</v>
      </c>
      <c r="BN2279">
        <v>196</v>
      </c>
      <c r="BO2279">
        <v>124</v>
      </c>
      <c r="BP2279">
        <v>2</v>
      </c>
      <c r="BQ2279">
        <v>62</v>
      </c>
      <c r="BR2279">
        <v>64</v>
      </c>
      <c r="BS2279">
        <v>196</v>
      </c>
      <c r="BT2279">
        <v>5134</v>
      </c>
      <c r="BU2279">
        <v>13135</v>
      </c>
      <c r="BV2279">
        <v>433660</v>
      </c>
      <c r="BW2279">
        <v>3683</v>
      </c>
      <c r="BX2279">
        <v>7828</v>
      </c>
      <c r="BY2279">
        <v>553</v>
      </c>
      <c r="BZ2279">
        <v>326</v>
      </c>
      <c r="CA2279">
        <v>77</v>
      </c>
      <c r="CB2279">
        <v>6964</v>
      </c>
      <c r="CC2279">
        <v>4151</v>
      </c>
      <c r="CD2279">
        <v>283</v>
      </c>
      <c r="CE2279">
        <v>63</v>
      </c>
      <c r="CF2279">
        <v>26154</v>
      </c>
      <c r="CG2279">
        <v>18564</v>
      </c>
      <c r="CH2279" s="1">
        <v>41640</v>
      </c>
      <c r="CI2279" s="1">
        <v>42004</v>
      </c>
      <c r="CJ2279" s="31">
        <v>1</v>
      </c>
    </row>
    <row r="2280" spans="1:88" x14ac:dyDescent="0.25">
      <c r="A2280" t="s">
        <v>9555</v>
      </c>
      <c r="B2280" t="s">
        <v>9843</v>
      </c>
      <c r="C2280">
        <v>2015</v>
      </c>
      <c r="D2280" t="s">
        <v>9844</v>
      </c>
      <c r="E2280" t="s">
        <v>9845</v>
      </c>
      <c r="F2280" t="s">
        <v>9846</v>
      </c>
      <c r="G2280">
        <v>46767</v>
      </c>
      <c r="H2280">
        <v>-85.589158100000006</v>
      </c>
      <c r="I2280">
        <v>41.4637119</v>
      </c>
      <c r="J2280">
        <v>18</v>
      </c>
      <c r="K2280">
        <v>113</v>
      </c>
      <c r="L2280" t="s">
        <v>9847</v>
      </c>
      <c r="M2280">
        <v>47618</v>
      </c>
      <c r="N2280" t="s">
        <v>80</v>
      </c>
      <c r="O2280" t="s">
        <v>1650</v>
      </c>
      <c r="P2280" t="s">
        <v>82</v>
      </c>
      <c r="Q2280" t="s">
        <v>458</v>
      </c>
      <c r="R2280">
        <v>6761</v>
      </c>
      <c r="S2280">
        <v>6631</v>
      </c>
      <c r="T2280">
        <v>1</v>
      </c>
      <c r="U2280">
        <v>0</v>
      </c>
      <c r="V2280">
        <v>0</v>
      </c>
      <c r="W2280">
        <v>0</v>
      </c>
      <c r="X2280">
        <v>1</v>
      </c>
      <c r="Y2280">
        <v>3</v>
      </c>
      <c r="Z2280">
        <v>4</v>
      </c>
      <c r="AA2280">
        <v>293957</v>
      </c>
      <c r="AB2280">
        <v>14619</v>
      </c>
      <c r="AC2280">
        <v>0</v>
      </c>
      <c r="AD2280">
        <v>5366</v>
      </c>
      <c r="AE2280">
        <v>313942</v>
      </c>
      <c r="AF2280">
        <v>154118</v>
      </c>
      <c r="AG2280">
        <v>36364</v>
      </c>
      <c r="AH2280">
        <v>190482</v>
      </c>
      <c r="AI2280">
        <v>18848</v>
      </c>
      <c r="AJ2280">
        <v>8366</v>
      </c>
      <c r="AK2280">
        <v>14812</v>
      </c>
      <c r="AL2280">
        <v>42026</v>
      </c>
      <c r="AM2280">
        <v>101973</v>
      </c>
      <c r="AN2280">
        <v>334481</v>
      </c>
      <c r="AO2280">
        <v>0</v>
      </c>
      <c r="AP2280">
        <v>0</v>
      </c>
      <c r="AQ2280">
        <v>0</v>
      </c>
      <c r="AR2280">
        <v>60963</v>
      </c>
      <c r="AS2280">
        <v>60963</v>
      </c>
      <c r="AT2280">
        <v>1473766</v>
      </c>
      <c r="AU2280">
        <v>26724</v>
      </c>
      <c r="AV2280">
        <v>29621</v>
      </c>
      <c r="AW2280">
        <v>948</v>
      </c>
      <c r="AX2280">
        <v>4545</v>
      </c>
      <c r="AY2280">
        <v>1800</v>
      </c>
      <c r="AZ2280">
        <v>124</v>
      </c>
      <c r="BA2280">
        <v>5</v>
      </c>
      <c r="BB2280">
        <v>62</v>
      </c>
      <c r="BC2280">
        <v>67</v>
      </c>
      <c r="BD2280">
        <v>74</v>
      </c>
      <c r="BE2280">
        <v>2340</v>
      </c>
      <c r="BF2280">
        <v>29193</v>
      </c>
      <c r="BG2280">
        <v>0</v>
      </c>
      <c r="BH2280">
        <v>4</v>
      </c>
      <c r="BI2280">
        <v>26724</v>
      </c>
      <c r="BJ2280">
        <v>29621</v>
      </c>
      <c r="BK2280">
        <v>948</v>
      </c>
      <c r="BL2280">
        <v>1800</v>
      </c>
      <c r="BM2280">
        <v>174</v>
      </c>
      <c r="BN2280">
        <v>74</v>
      </c>
      <c r="BO2280">
        <v>124</v>
      </c>
      <c r="BP2280">
        <v>5</v>
      </c>
      <c r="BQ2280">
        <v>62</v>
      </c>
      <c r="BR2280">
        <v>67</v>
      </c>
      <c r="BS2280">
        <v>74</v>
      </c>
      <c r="BT2280">
        <v>185</v>
      </c>
      <c r="BU2280">
        <v>2596</v>
      </c>
      <c r="BV2280">
        <v>26194</v>
      </c>
      <c r="BW2280">
        <v>933</v>
      </c>
      <c r="BX2280">
        <v>725</v>
      </c>
      <c r="BY2280">
        <v>174</v>
      </c>
      <c r="BZ2280">
        <v>73</v>
      </c>
      <c r="CA2280">
        <v>8</v>
      </c>
      <c r="CB2280">
        <v>29836</v>
      </c>
      <c r="CC2280">
        <v>27050</v>
      </c>
      <c r="CD2280">
        <v>379</v>
      </c>
      <c r="CE2280">
        <v>10</v>
      </c>
      <c r="CF2280">
        <v>6574</v>
      </c>
      <c r="CG2280">
        <v>612</v>
      </c>
      <c r="CH2280" s="1">
        <v>41640</v>
      </c>
      <c r="CI2280" s="1">
        <v>42004</v>
      </c>
      <c r="CJ2280" s="31">
        <v>1</v>
      </c>
    </row>
    <row r="2281" spans="1:88" x14ac:dyDescent="0.25">
      <c r="A2281" t="s">
        <v>9555</v>
      </c>
      <c r="B2281" t="s">
        <v>9848</v>
      </c>
      <c r="C2281">
        <v>2015</v>
      </c>
      <c r="D2281" t="s">
        <v>9849</v>
      </c>
      <c r="E2281" t="s">
        <v>9850</v>
      </c>
      <c r="F2281" t="s">
        <v>5426</v>
      </c>
      <c r="G2281">
        <v>46701</v>
      </c>
      <c r="H2281">
        <v>-85.413575499999993</v>
      </c>
      <c r="I2281">
        <v>41.395918999999999</v>
      </c>
      <c r="J2281">
        <v>18</v>
      </c>
      <c r="K2281">
        <v>113</v>
      </c>
      <c r="L2281" t="s">
        <v>9847</v>
      </c>
      <c r="M2281">
        <v>47618</v>
      </c>
      <c r="N2281" t="s">
        <v>80</v>
      </c>
      <c r="O2281" t="s">
        <v>1650</v>
      </c>
      <c r="P2281" t="s">
        <v>90</v>
      </c>
      <c r="Q2281" t="s">
        <v>458</v>
      </c>
      <c r="R2281">
        <v>24218</v>
      </c>
      <c r="S2281">
        <v>23753</v>
      </c>
      <c r="T2281">
        <v>1</v>
      </c>
      <c r="U2281">
        <v>2</v>
      </c>
      <c r="V2281">
        <v>0</v>
      </c>
      <c r="W2281">
        <v>3</v>
      </c>
      <c r="X2281">
        <v>9.9</v>
      </c>
      <c r="Y2281">
        <v>5.0999999999999996</v>
      </c>
      <c r="Z2281">
        <v>15</v>
      </c>
      <c r="AA2281">
        <v>832543</v>
      </c>
      <c r="AB2281">
        <v>58427</v>
      </c>
      <c r="AC2281">
        <v>2899</v>
      </c>
      <c r="AD2281">
        <v>117548</v>
      </c>
      <c r="AE2281">
        <v>1011417</v>
      </c>
      <c r="AF2281">
        <v>504995</v>
      </c>
      <c r="AG2281">
        <v>118305</v>
      </c>
      <c r="AH2281">
        <v>623300</v>
      </c>
      <c r="AI2281">
        <v>47464</v>
      </c>
      <c r="AJ2281">
        <v>26242</v>
      </c>
      <c r="AK2281">
        <v>18459</v>
      </c>
      <c r="AL2281">
        <v>92165</v>
      </c>
      <c r="AM2281">
        <v>171550</v>
      </c>
      <c r="AN2281">
        <v>887015</v>
      </c>
      <c r="AO2281">
        <v>382686</v>
      </c>
      <c r="AP2281">
        <v>0</v>
      </c>
      <c r="AQ2281">
        <v>0</v>
      </c>
      <c r="AR2281">
        <v>0</v>
      </c>
      <c r="AS2281">
        <v>382686</v>
      </c>
      <c r="AT2281">
        <v>440067</v>
      </c>
      <c r="AU2281">
        <v>92131</v>
      </c>
      <c r="AV2281">
        <v>29621</v>
      </c>
      <c r="AW2281">
        <v>4394</v>
      </c>
      <c r="AX2281">
        <v>4545</v>
      </c>
      <c r="AY2281">
        <v>11210</v>
      </c>
      <c r="AZ2281">
        <v>124</v>
      </c>
      <c r="BA2281">
        <v>7</v>
      </c>
      <c r="BB2281">
        <v>62</v>
      </c>
      <c r="BC2281">
        <v>69</v>
      </c>
      <c r="BD2281">
        <v>285</v>
      </c>
      <c r="BE2281">
        <v>7384</v>
      </c>
      <c r="BF2281">
        <v>143467</v>
      </c>
      <c r="BG2281">
        <v>0</v>
      </c>
      <c r="BH2281">
        <v>15</v>
      </c>
      <c r="BI2281">
        <v>92131</v>
      </c>
      <c r="BJ2281">
        <v>29621</v>
      </c>
      <c r="BK2281">
        <v>4394</v>
      </c>
      <c r="BL2281">
        <v>11210</v>
      </c>
      <c r="BM2281">
        <v>568</v>
      </c>
      <c r="BN2281">
        <v>285</v>
      </c>
      <c r="BO2281">
        <v>124</v>
      </c>
      <c r="BP2281">
        <v>7</v>
      </c>
      <c r="BQ2281">
        <v>62</v>
      </c>
      <c r="BR2281">
        <v>69</v>
      </c>
      <c r="BS2281">
        <v>285</v>
      </c>
      <c r="BT2281">
        <v>18934</v>
      </c>
      <c r="BU2281">
        <v>12795</v>
      </c>
      <c r="BV2281">
        <v>145591</v>
      </c>
      <c r="BW2281">
        <v>3800</v>
      </c>
      <c r="BX2281">
        <v>4511</v>
      </c>
      <c r="BY2281">
        <v>568</v>
      </c>
      <c r="BZ2281">
        <v>273</v>
      </c>
      <c r="CA2281">
        <v>145</v>
      </c>
      <c r="CB2281">
        <v>9874</v>
      </c>
      <c r="CC2281">
        <v>6666</v>
      </c>
      <c r="CD2281">
        <v>1459</v>
      </c>
      <c r="CE2281">
        <v>45</v>
      </c>
      <c r="CF2281">
        <v>16441</v>
      </c>
      <c r="CG2281">
        <v>2834</v>
      </c>
      <c r="CH2281" s="1">
        <v>41640</v>
      </c>
      <c r="CI2281" s="1">
        <v>42004</v>
      </c>
      <c r="CJ2281" s="31">
        <v>1</v>
      </c>
    </row>
    <row r="2282" spans="1:88" x14ac:dyDescent="0.25">
      <c r="A2282" t="s">
        <v>9555</v>
      </c>
      <c r="B2282" t="s">
        <v>9851</v>
      </c>
      <c r="C2282">
        <v>2015</v>
      </c>
      <c r="D2282" t="s">
        <v>9852</v>
      </c>
      <c r="E2282" t="s">
        <v>9853</v>
      </c>
      <c r="F2282" t="s">
        <v>9854</v>
      </c>
      <c r="G2282">
        <v>46755</v>
      </c>
      <c r="H2282">
        <v>-85.254570999999999</v>
      </c>
      <c r="I2282">
        <v>41.441589</v>
      </c>
      <c r="J2282">
        <v>18</v>
      </c>
      <c r="K2282">
        <v>113</v>
      </c>
      <c r="L2282" t="s">
        <v>9847</v>
      </c>
      <c r="M2282">
        <v>47618</v>
      </c>
      <c r="N2282" t="s">
        <v>80</v>
      </c>
      <c r="O2282" t="s">
        <v>1650</v>
      </c>
      <c r="P2282" t="s">
        <v>90</v>
      </c>
      <c r="Q2282" t="s">
        <v>458</v>
      </c>
      <c r="R2282">
        <v>16557</v>
      </c>
      <c r="S2282">
        <v>16239</v>
      </c>
      <c r="T2282">
        <v>1</v>
      </c>
      <c r="U2282">
        <v>1</v>
      </c>
      <c r="V2282">
        <v>0</v>
      </c>
      <c r="W2282">
        <v>5</v>
      </c>
      <c r="X2282">
        <v>6</v>
      </c>
      <c r="Y2282">
        <v>15.33</v>
      </c>
      <c r="Z2282">
        <v>21.33</v>
      </c>
      <c r="AA2282">
        <v>1306095</v>
      </c>
      <c r="AB2282">
        <v>64574</v>
      </c>
      <c r="AC2282">
        <v>6786</v>
      </c>
      <c r="AD2282">
        <v>74990</v>
      </c>
      <c r="AE2282">
        <v>1452445</v>
      </c>
      <c r="AF2282">
        <v>566722</v>
      </c>
      <c r="AG2282">
        <v>131981</v>
      </c>
      <c r="AH2282">
        <v>698703</v>
      </c>
      <c r="AI2282">
        <v>58077</v>
      </c>
      <c r="AJ2282">
        <v>18492</v>
      </c>
      <c r="AK2282">
        <v>28103</v>
      </c>
      <c r="AL2282">
        <v>104672</v>
      </c>
      <c r="AM2282">
        <v>834869</v>
      </c>
      <c r="AN2282">
        <v>1638244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84074</v>
      </c>
      <c r="AV2282">
        <v>30434</v>
      </c>
      <c r="AW2282">
        <v>6647</v>
      </c>
      <c r="AX2282">
        <v>4545</v>
      </c>
      <c r="AY2282">
        <v>8073</v>
      </c>
      <c r="AZ2282">
        <v>124</v>
      </c>
      <c r="BA2282">
        <v>38</v>
      </c>
      <c r="BB2282">
        <v>62</v>
      </c>
      <c r="BC2282">
        <v>100</v>
      </c>
      <c r="BD2282">
        <v>134</v>
      </c>
      <c r="BE2282">
        <v>5928</v>
      </c>
      <c r="BF2282">
        <v>180384</v>
      </c>
      <c r="BG2282">
        <v>0</v>
      </c>
      <c r="BH2282">
        <v>21.33</v>
      </c>
      <c r="BI2282">
        <v>84074</v>
      </c>
      <c r="BJ2282">
        <v>30434</v>
      </c>
      <c r="BK2282">
        <v>6647</v>
      </c>
      <c r="BL2282">
        <v>8073</v>
      </c>
      <c r="BM2282">
        <v>2502</v>
      </c>
      <c r="BN2282">
        <v>134</v>
      </c>
      <c r="BO2282">
        <v>124</v>
      </c>
      <c r="BP2282">
        <v>38</v>
      </c>
      <c r="BQ2282">
        <v>62</v>
      </c>
      <c r="BR2282">
        <v>100</v>
      </c>
      <c r="BS2282">
        <v>134</v>
      </c>
      <c r="BT2282">
        <v>22702</v>
      </c>
      <c r="BU2282">
        <v>10662</v>
      </c>
      <c r="BV2282">
        <v>257095</v>
      </c>
      <c r="BW2282">
        <v>4566</v>
      </c>
      <c r="BX2282">
        <v>7071</v>
      </c>
      <c r="BY2282">
        <v>2502</v>
      </c>
      <c r="BZ2282">
        <v>1552</v>
      </c>
      <c r="CA2282">
        <v>308</v>
      </c>
      <c r="CB2282">
        <v>50395</v>
      </c>
      <c r="CC2282">
        <v>41265</v>
      </c>
      <c r="CD2282">
        <v>5612</v>
      </c>
      <c r="CE2282">
        <v>31</v>
      </c>
      <c r="CF2282">
        <v>20504</v>
      </c>
      <c r="CG2282">
        <v>43340</v>
      </c>
      <c r="CH2282" s="1">
        <v>41640</v>
      </c>
      <c r="CI2282" s="1">
        <v>42004</v>
      </c>
      <c r="CJ2282" s="31">
        <v>1</v>
      </c>
    </row>
    <row r="2283" spans="1:88" x14ac:dyDescent="0.25">
      <c r="A2283" t="s">
        <v>9555</v>
      </c>
      <c r="B2283" t="s">
        <v>9855</v>
      </c>
      <c r="C2283">
        <v>2015</v>
      </c>
      <c r="D2283" t="s">
        <v>9856</v>
      </c>
      <c r="E2283" t="s">
        <v>9857</v>
      </c>
      <c r="F2283" t="s">
        <v>9858</v>
      </c>
      <c r="G2283">
        <v>46703</v>
      </c>
      <c r="H2283">
        <v>-84.999247800000006</v>
      </c>
      <c r="I2283">
        <v>41.632802400000003</v>
      </c>
      <c r="J2283">
        <v>18</v>
      </c>
      <c r="K2283">
        <v>151</v>
      </c>
      <c r="L2283" t="s">
        <v>9859</v>
      </c>
      <c r="M2283">
        <v>34308</v>
      </c>
      <c r="N2283" t="s">
        <v>80</v>
      </c>
      <c r="O2283" t="s">
        <v>1650</v>
      </c>
      <c r="P2283" t="s">
        <v>82</v>
      </c>
      <c r="Q2283" t="s">
        <v>458</v>
      </c>
      <c r="R2283">
        <v>14437</v>
      </c>
      <c r="S2283">
        <v>14160</v>
      </c>
      <c r="T2283">
        <v>1</v>
      </c>
      <c r="U2283">
        <v>0</v>
      </c>
      <c r="V2283">
        <v>0</v>
      </c>
      <c r="W2283">
        <v>1</v>
      </c>
      <c r="X2283">
        <v>1</v>
      </c>
      <c r="Y2283">
        <v>9.8800000000000008</v>
      </c>
      <c r="Z2283">
        <v>10.88</v>
      </c>
      <c r="AA2283">
        <v>606312</v>
      </c>
      <c r="AB2283">
        <v>29088</v>
      </c>
      <c r="AC2283">
        <v>0</v>
      </c>
      <c r="AD2283">
        <v>26592</v>
      </c>
      <c r="AE2283">
        <v>661992</v>
      </c>
      <c r="AF2283">
        <v>353004</v>
      </c>
      <c r="AG2283">
        <v>47197</v>
      </c>
      <c r="AH2283">
        <v>400201</v>
      </c>
      <c r="AI2283">
        <v>50820</v>
      </c>
      <c r="AJ2283">
        <v>3000</v>
      </c>
      <c r="AK2283">
        <v>21837</v>
      </c>
      <c r="AL2283">
        <v>75657</v>
      </c>
      <c r="AM2283">
        <v>209665</v>
      </c>
      <c r="AN2283">
        <v>685523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61723</v>
      </c>
      <c r="AV2283">
        <v>17549</v>
      </c>
      <c r="AW2283">
        <v>3419</v>
      </c>
      <c r="AX2283">
        <v>2979</v>
      </c>
      <c r="AY2283">
        <v>4021</v>
      </c>
      <c r="AZ2283">
        <v>417</v>
      </c>
      <c r="BA2283">
        <v>6</v>
      </c>
      <c r="BB2283">
        <v>62</v>
      </c>
      <c r="BC2283">
        <v>68</v>
      </c>
      <c r="BD2283">
        <v>127</v>
      </c>
      <c r="BE2283">
        <v>3016</v>
      </c>
      <c r="BF2283">
        <v>149605</v>
      </c>
      <c r="BG2283">
        <v>0</v>
      </c>
      <c r="BH2283">
        <v>10.88</v>
      </c>
      <c r="BI2283">
        <v>61723</v>
      </c>
      <c r="BJ2283">
        <v>17549</v>
      </c>
      <c r="BK2283">
        <v>3419</v>
      </c>
      <c r="BL2283">
        <v>4021</v>
      </c>
      <c r="BM2283">
        <v>567</v>
      </c>
      <c r="BN2283">
        <v>127</v>
      </c>
      <c r="BO2283">
        <v>417</v>
      </c>
      <c r="BP2283">
        <v>6</v>
      </c>
      <c r="BQ2283">
        <v>62</v>
      </c>
      <c r="BR2283">
        <v>68</v>
      </c>
      <c r="BS2283">
        <v>127</v>
      </c>
      <c r="BT2283">
        <v>5334</v>
      </c>
      <c r="BU2283">
        <v>5509</v>
      </c>
      <c r="BV2283">
        <v>118836</v>
      </c>
      <c r="BW2283">
        <v>2769</v>
      </c>
      <c r="BX2283">
        <v>4970</v>
      </c>
      <c r="BY2283">
        <v>567</v>
      </c>
      <c r="BZ2283">
        <v>195</v>
      </c>
      <c r="CA2283">
        <v>4</v>
      </c>
      <c r="CB2283">
        <v>5146</v>
      </c>
      <c r="CC2283">
        <v>2297</v>
      </c>
      <c r="CD2283">
        <v>22</v>
      </c>
      <c r="CE2283">
        <v>31</v>
      </c>
      <c r="CF2283">
        <v>19313</v>
      </c>
      <c r="CG2283">
        <v>15660</v>
      </c>
      <c r="CH2283" s="1">
        <v>41640</v>
      </c>
      <c r="CI2283" s="1">
        <v>42004</v>
      </c>
      <c r="CJ2283" s="31">
        <v>1</v>
      </c>
    </row>
    <row r="2284" spans="1:88" x14ac:dyDescent="0.25">
      <c r="A2284" t="s">
        <v>9555</v>
      </c>
      <c r="B2284" t="s">
        <v>9860</v>
      </c>
      <c r="C2284">
        <v>2015</v>
      </c>
      <c r="D2284" t="s">
        <v>9861</v>
      </c>
      <c r="E2284" t="s">
        <v>9862</v>
      </c>
      <c r="F2284" t="s">
        <v>2001</v>
      </c>
      <c r="G2284">
        <v>46737</v>
      </c>
      <c r="H2284">
        <v>-84.934704999999994</v>
      </c>
      <c r="I2284">
        <v>41.731673000000001</v>
      </c>
      <c r="J2284">
        <v>18</v>
      </c>
      <c r="K2284">
        <v>151</v>
      </c>
      <c r="L2284" t="s">
        <v>9859</v>
      </c>
      <c r="M2284">
        <v>34308</v>
      </c>
      <c r="N2284" t="s">
        <v>80</v>
      </c>
      <c r="O2284" t="s">
        <v>1650</v>
      </c>
      <c r="P2284" t="s">
        <v>82</v>
      </c>
      <c r="Q2284" t="s">
        <v>458</v>
      </c>
      <c r="R2284">
        <v>7041</v>
      </c>
      <c r="S2284">
        <v>6906</v>
      </c>
      <c r="T2284">
        <v>1</v>
      </c>
      <c r="U2284">
        <v>0</v>
      </c>
      <c r="V2284">
        <v>0</v>
      </c>
      <c r="W2284">
        <v>1.7</v>
      </c>
      <c r="X2284">
        <v>2.58</v>
      </c>
      <c r="Y2284">
        <v>5.5</v>
      </c>
      <c r="Z2284">
        <v>8.08</v>
      </c>
      <c r="AA2284">
        <v>686576</v>
      </c>
      <c r="AB2284">
        <v>31420</v>
      </c>
      <c r="AC2284">
        <v>2893</v>
      </c>
      <c r="AD2284">
        <v>10629</v>
      </c>
      <c r="AE2284">
        <v>731518</v>
      </c>
      <c r="AF2284">
        <v>257680</v>
      </c>
      <c r="AG2284">
        <v>59116</v>
      </c>
      <c r="AH2284">
        <v>316796</v>
      </c>
      <c r="AI2284">
        <v>66362</v>
      </c>
      <c r="AJ2284">
        <v>10215</v>
      </c>
      <c r="AK2284">
        <v>14310</v>
      </c>
      <c r="AL2284">
        <v>90887</v>
      </c>
      <c r="AM2284">
        <v>179445</v>
      </c>
      <c r="AN2284">
        <v>587128</v>
      </c>
      <c r="AO2284">
        <v>309745</v>
      </c>
      <c r="AP2284">
        <v>0</v>
      </c>
      <c r="AQ2284">
        <v>0</v>
      </c>
      <c r="AR2284">
        <v>0</v>
      </c>
      <c r="AS2284">
        <v>309745</v>
      </c>
      <c r="AT2284">
        <v>0</v>
      </c>
      <c r="AU2284">
        <v>55487</v>
      </c>
      <c r="AV2284">
        <v>6505</v>
      </c>
      <c r="AW2284">
        <v>2701</v>
      </c>
      <c r="AX2284">
        <v>876</v>
      </c>
      <c r="AY2284">
        <v>6833</v>
      </c>
      <c r="AZ2284">
        <v>0</v>
      </c>
      <c r="BA2284">
        <v>2</v>
      </c>
      <c r="BB2284">
        <v>62</v>
      </c>
      <c r="BC2284">
        <v>64</v>
      </c>
      <c r="BD2284">
        <v>134</v>
      </c>
      <c r="BE2284">
        <v>3016</v>
      </c>
      <c r="BF2284">
        <v>52676</v>
      </c>
      <c r="BG2284">
        <v>0</v>
      </c>
      <c r="BH2284">
        <v>8.08</v>
      </c>
      <c r="BI2284">
        <v>55487</v>
      </c>
      <c r="BJ2284">
        <v>6505</v>
      </c>
      <c r="BK2284">
        <v>2701</v>
      </c>
      <c r="BL2284">
        <v>6833</v>
      </c>
      <c r="BM2284">
        <v>474</v>
      </c>
      <c r="BN2284">
        <v>134</v>
      </c>
      <c r="BO2284">
        <v>0</v>
      </c>
      <c r="BP2284">
        <v>2</v>
      </c>
      <c r="BQ2284">
        <v>62</v>
      </c>
      <c r="BR2284">
        <v>64</v>
      </c>
      <c r="BS2284">
        <v>134</v>
      </c>
      <c r="BT2284">
        <v>312</v>
      </c>
      <c r="BU2284">
        <v>3747</v>
      </c>
      <c r="BV2284">
        <v>80961</v>
      </c>
      <c r="BW2284">
        <v>322</v>
      </c>
      <c r="BX2284">
        <v>194</v>
      </c>
      <c r="BY2284">
        <v>474</v>
      </c>
      <c r="BZ2284">
        <v>168</v>
      </c>
      <c r="CA2284">
        <v>52</v>
      </c>
      <c r="CB2284">
        <v>6695</v>
      </c>
      <c r="CC2284">
        <v>2652</v>
      </c>
      <c r="CD2284">
        <v>803</v>
      </c>
      <c r="CE2284">
        <v>32</v>
      </c>
      <c r="CF2284">
        <v>9319</v>
      </c>
      <c r="CG2284">
        <v>3621</v>
      </c>
      <c r="CH2284" s="1">
        <v>41640</v>
      </c>
      <c r="CI2284" s="1">
        <v>42004</v>
      </c>
      <c r="CJ2284" s="31">
        <v>1</v>
      </c>
    </row>
    <row r="2285" spans="1:88" x14ac:dyDescent="0.25">
      <c r="A2285" t="s">
        <v>9555</v>
      </c>
      <c r="B2285" t="s">
        <v>9863</v>
      </c>
      <c r="C2285">
        <v>2015</v>
      </c>
      <c r="D2285" t="s">
        <v>9864</v>
      </c>
      <c r="E2285" t="s">
        <v>9865</v>
      </c>
      <c r="F2285" t="s">
        <v>9866</v>
      </c>
      <c r="G2285">
        <v>46714</v>
      </c>
      <c r="H2285">
        <v>-85.173305999999997</v>
      </c>
      <c r="I2285">
        <v>40.738711000000002</v>
      </c>
      <c r="J2285">
        <v>18</v>
      </c>
      <c r="K2285">
        <v>179</v>
      </c>
      <c r="L2285" t="s">
        <v>9867</v>
      </c>
      <c r="M2285">
        <v>27862</v>
      </c>
      <c r="N2285" t="s">
        <v>80</v>
      </c>
      <c r="O2285" t="s">
        <v>1650</v>
      </c>
      <c r="P2285" t="s">
        <v>90</v>
      </c>
      <c r="Q2285" t="s">
        <v>458</v>
      </c>
      <c r="R2285">
        <v>27188</v>
      </c>
      <c r="S2285">
        <v>26666</v>
      </c>
      <c r="T2285">
        <v>1</v>
      </c>
      <c r="U2285">
        <v>1</v>
      </c>
      <c r="V2285">
        <v>0</v>
      </c>
      <c r="W2285">
        <v>3.8</v>
      </c>
      <c r="X2285">
        <v>11.88</v>
      </c>
      <c r="Y2285">
        <v>15.6</v>
      </c>
      <c r="Z2285">
        <v>27.48</v>
      </c>
      <c r="AA2285">
        <v>1736793</v>
      </c>
      <c r="AB2285">
        <v>114700</v>
      </c>
      <c r="AC2285">
        <v>0</v>
      </c>
      <c r="AD2285">
        <v>59740</v>
      </c>
      <c r="AE2285">
        <v>1911233</v>
      </c>
      <c r="AF2285">
        <v>937481</v>
      </c>
      <c r="AG2285">
        <v>220627</v>
      </c>
      <c r="AH2285">
        <v>1158108</v>
      </c>
      <c r="AI2285">
        <v>145218</v>
      </c>
      <c r="AJ2285">
        <v>81033</v>
      </c>
      <c r="AK2285">
        <v>51721</v>
      </c>
      <c r="AL2285">
        <v>277972</v>
      </c>
      <c r="AM2285">
        <v>320577</v>
      </c>
      <c r="AN2285">
        <v>1756657</v>
      </c>
      <c r="AO2285">
        <v>333365</v>
      </c>
      <c r="AP2285">
        <v>0</v>
      </c>
      <c r="AQ2285">
        <v>0</v>
      </c>
      <c r="AR2285">
        <v>0</v>
      </c>
      <c r="AS2285">
        <v>333365</v>
      </c>
      <c r="AT2285">
        <v>208295</v>
      </c>
      <c r="AU2285">
        <v>95412</v>
      </c>
      <c r="AV2285">
        <v>6831</v>
      </c>
      <c r="AW2285">
        <v>7471</v>
      </c>
      <c r="AX2285">
        <v>876</v>
      </c>
      <c r="AY2285">
        <v>7026</v>
      </c>
      <c r="AZ2285">
        <v>0</v>
      </c>
      <c r="BA2285">
        <v>35</v>
      </c>
      <c r="BB2285">
        <v>62</v>
      </c>
      <c r="BC2285">
        <v>97</v>
      </c>
      <c r="BD2285">
        <v>306</v>
      </c>
      <c r="BE2285">
        <v>6032</v>
      </c>
      <c r="BF2285">
        <v>165726</v>
      </c>
      <c r="BG2285">
        <v>0</v>
      </c>
      <c r="BH2285">
        <v>27.48</v>
      </c>
      <c r="BI2285">
        <v>95412</v>
      </c>
      <c r="BJ2285">
        <v>6831</v>
      </c>
      <c r="BK2285">
        <v>7471</v>
      </c>
      <c r="BL2285">
        <v>7026</v>
      </c>
      <c r="BM2285">
        <v>655</v>
      </c>
      <c r="BN2285">
        <v>306</v>
      </c>
      <c r="BO2285">
        <v>0</v>
      </c>
      <c r="BP2285">
        <v>35</v>
      </c>
      <c r="BQ2285">
        <v>62</v>
      </c>
      <c r="BR2285">
        <v>97</v>
      </c>
      <c r="BS2285">
        <v>306</v>
      </c>
      <c r="BT2285">
        <v>16994</v>
      </c>
      <c r="BU2285">
        <v>19613</v>
      </c>
      <c r="BV2285">
        <v>291147</v>
      </c>
      <c r="BW2285">
        <v>312</v>
      </c>
      <c r="BX2285">
        <v>504</v>
      </c>
      <c r="BY2285">
        <v>655</v>
      </c>
      <c r="BZ2285">
        <v>430</v>
      </c>
      <c r="CA2285">
        <v>82</v>
      </c>
      <c r="CB2285">
        <v>16003</v>
      </c>
      <c r="CC2285">
        <v>11093</v>
      </c>
      <c r="CD2285">
        <v>2319</v>
      </c>
      <c r="CE2285">
        <v>77</v>
      </c>
      <c r="CF2285">
        <v>34169</v>
      </c>
      <c r="CG2285">
        <v>338074</v>
      </c>
      <c r="CH2285" s="1">
        <v>41640</v>
      </c>
      <c r="CI2285" s="1">
        <v>42004</v>
      </c>
      <c r="CJ2285" s="31">
        <v>1</v>
      </c>
    </row>
    <row r="2286" spans="1:88" x14ac:dyDescent="0.25">
      <c r="A2286" t="s">
        <v>9555</v>
      </c>
      <c r="B2286" t="s">
        <v>9868</v>
      </c>
      <c r="C2286">
        <v>2015</v>
      </c>
      <c r="D2286" t="s">
        <v>9869</v>
      </c>
      <c r="E2286" t="s">
        <v>9870</v>
      </c>
      <c r="F2286" t="s">
        <v>9871</v>
      </c>
      <c r="G2286">
        <v>46787</v>
      </c>
      <c r="H2286">
        <v>-85.626137999999997</v>
      </c>
      <c r="I2286">
        <v>41.084589999999999</v>
      </c>
      <c r="J2286">
        <v>18</v>
      </c>
      <c r="K2286">
        <v>183</v>
      </c>
      <c r="L2286" t="s">
        <v>9872</v>
      </c>
      <c r="M2286">
        <v>33403</v>
      </c>
      <c r="N2286" t="s">
        <v>80</v>
      </c>
      <c r="O2286" t="s">
        <v>1650</v>
      </c>
      <c r="P2286" t="s">
        <v>82</v>
      </c>
      <c r="Q2286" t="s">
        <v>458</v>
      </c>
      <c r="R2286">
        <v>5156</v>
      </c>
      <c r="S2286">
        <v>5057</v>
      </c>
      <c r="T2286">
        <v>1</v>
      </c>
      <c r="U2286">
        <v>0</v>
      </c>
      <c r="V2286">
        <v>0</v>
      </c>
      <c r="W2286">
        <v>0</v>
      </c>
      <c r="X2286">
        <v>3.6</v>
      </c>
      <c r="Y2286">
        <v>5.95</v>
      </c>
      <c r="Z2286">
        <v>9.5500000000000007</v>
      </c>
      <c r="AA2286">
        <v>415647</v>
      </c>
      <c r="AB2286">
        <v>28953</v>
      </c>
      <c r="AC2286">
        <v>5580</v>
      </c>
      <c r="AD2286">
        <v>6710</v>
      </c>
      <c r="AE2286">
        <v>456890</v>
      </c>
      <c r="AF2286">
        <v>257620</v>
      </c>
      <c r="AG2286">
        <v>64881</v>
      </c>
      <c r="AH2286">
        <v>322501</v>
      </c>
      <c r="AI2286">
        <v>27660</v>
      </c>
      <c r="AJ2286">
        <v>10799</v>
      </c>
      <c r="AK2286">
        <v>9563</v>
      </c>
      <c r="AL2286">
        <v>48022</v>
      </c>
      <c r="AM2286">
        <v>114156</v>
      </c>
      <c r="AN2286">
        <v>484679</v>
      </c>
      <c r="AO2286">
        <v>0</v>
      </c>
      <c r="AP2286">
        <v>0</v>
      </c>
      <c r="AQ2286">
        <v>5580</v>
      </c>
      <c r="AR2286">
        <v>0</v>
      </c>
      <c r="AS2286">
        <v>5580</v>
      </c>
      <c r="AT2286">
        <v>20763</v>
      </c>
      <c r="AU2286">
        <v>26330</v>
      </c>
      <c r="AV2286">
        <v>29621</v>
      </c>
      <c r="AW2286">
        <v>2405</v>
      </c>
      <c r="AX2286">
        <v>4545</v>
      </c>
      <c r="AY2286">
        <v>4601</v>
      </c>
      <c r="AZ2286">
        <v>124</v>
      </c>
      <c r="BA2286">
        <v>5</v>
      </c>
      <c r="BB2286">
        <v>62</v>
      </c>
      <c r="BC2286">
        <v>67</v>
      </c>
      <c r="BD2286">
        <v>127</v>
      </c>
      <c r="BE2286">
        <v>2600</v>
      </c>
      <c r="BF2286">
        <v>57431</v>
      </c>
      <c r="BG2286">
        <v>0</v>
      </c>
      <c r="BH2286">
        <v>9.5500000000000007</v>
      </c>
      <c r="BI2286">
        <v>26330</v>
      </c>
      <c r="BJ2286">
        <v>29621</v>
      </c>
      <c r="BK2286">
        <v>2405</v>
      </c>
      <c r="BL2286">
        <v>4601</v>
      </c>
      <c r="BM2286">
        <v>819</v>
      </c>
      <c r="BN2286">
        <v>127</v>
      </c>
      <c r="BO2286">
        <v>124</v>
      </c>
      <c r="BP2286">
        <v>5</v>
      </c>
      <c r="BQ2286">
        <v>62</v>
      </c>
      <c r="BR2286">
        <v>67</v>
      </c>
      <c r="BS2286">
        <v>127</v>
      </c>
      <c r="BT2286">
        <v>1612</v>
      </c>
      <c r="BU2286">
        <v>1985</v>
      </c>
      <c r="BV2286">
        <v>48112</v>
      </c>
      <c r="BW2286">
        <v>1572</v>
      </c>
      <c r="BX2286">
        <v>1420</v>
      </c>
      <c r="BY2286">
        <v>819</v>
      </c>
      <c r="BZ2286">
        <v>402</v>
      </c>
      <c r="CA2286">
        <v>148</v>
      </c>
      <c r="CB2286">
        <v>10090</v>
      </c>
      <c r="CC2286">
        <v>5081</v>
      </c>
      <c r="CD2286">
        <v>1935</v>
      </c>
      <c r="CE2286">
        <v>37</v>
      </c>
      <c r="CF2286">
        <v>16410</v>
      </c>
      <c r="CG2286">
        <v>33426</v>
      </c>
      <c r="CH2286" s="1">
        <v>41640</v>
      </c>
      <c r="CI2286" s="1">
        <v>42004</v>
      </c>
      <c r="CJ2286" s="31">
        <v>1</v>
      </c>
    </row>
    <row r="2287" spans="1:88" x14ac:dyDescent="0.25">
      <c r="A2287" t="s">
        <v>9555</v>
      </c>
      <c r="B2287" t="s">
        <v>9873</v>
      </c>
      <c r="C2287">
        <v>2015</v>
      </c>
      <c r="D2287" t="s">
        <v>9874</v>
      </c>
      <c r="E2287" t="s">
        <v>9875</v>
      </c>
      <c r="F2287" t="s">
        <v>9876</v>
      </c>
      <c r="G2287">
        <v>46725</v>
      </c>
      <c r="H2287">
        <v>-85.468706999999995</v>
      </c>
      <c r="I2287">
        <v>41.159295</v>
      </c>
      <c r="J2287">
        <v>18</v>
      </c>
      <c r="K2287">
        <v>183</v>
      </c>
      <c r="L2287" t="s">
        <v>9872</v>
      </c>
      <c r="M2287">
        <v>33403</v>
      </c>
      <c r="N2287" t="s">
        <v>80</v>
      </c>
      <c r="O2287" t="s">
        <v>1650</v>
      </c>
      <c r="P2287" t="s">
        <v>82</v>
      </c>
      <c r="Q2287" t="s">
        <v>458</v>
      </c>
      <c r="R2287">
        <v>15323</v>
      </c>
      <c r="S2287">
        <v>15029</v>
      </c>
      <c r="T2287">
        <v>1</v>
      </c>
      <c r="U2287">
        <v>0</v>
      </c>
      <c r="V2287">
        <v>0</v>
      </c>
      <c r="W2287">
        <v>4</v>
      </c>
      <c r="X2287">
        <v>4</v>
      </c>
      <c r="Y2287">
        <v>12.1</v>
      </c>
      <c r="Z2287">
        <v>16.100000000000001</v>
      </c>
      <c r="AA2287">
        <v>951323</v>
      </c>
      <c r="AB2287">
        <v>63233</v>
      </c>
      <c r="AC2287">
        <v>0</v>
      </c>
      <c r="AD2287">
        <v>82003</v>
      </c>
      <c r="AE2287">
        <v>1096559</v>
      </c>
      <c r="AF2287">
        <v>454154</v>
      </c>
      <c r="AG2287">
        <v>148387</v>
      </c>
      <c r="AH2287">
        <v>602541</v>
      </c>
      <c r="AI2287">
        <v>47174</v>
      </c>
      <c r="AJ2287">
        <v>27551</v>
      </c>
      <c r="AK2287">
        <v>8573</v>
      </c>
      <c r="AL2287">
        <v>83298</v>
      </c>
      <c r="AM2287">
        <v>306377</v>
      </c>
      <c r="AN2287">
        <v>992216</v>
      </c>
      <c r="AO2287">
        <v>255045</v>
      </c>
      <c r="AP2287">
        <v>28618</v>
      </c>
      <c r="AQ2287">
        <v>0</v>
      </c>
      <c r="AR2287">
        <v>0</v>
      </c>
      <c r="AS2287">
        <v>283663</v>
      </c>
      <c r="AT2287">
        <v>275500</v>
      </c>
      <c r="AU2287">
        <v>89093</v>
      </c>
      <c r="AV2287">
        <v>19477</v>
      </c>
      <c r="AW2287">
        <v>5475</v>
      </c>
      <c r="AX2287">
        <v>3834</v>
      </c>
      <c r="AY2287">
        <v>4633</v>
      </c>
      <c r="AZ2287">
        <v>549</v>
      </c>
      <c r="BA2287">
        <v>16</v>
      </c>
      <c r="BB2287">
        <v>62</v>
      </c>
      <c r="BC2287">
        <v>78</v>
      </c>
      <c r="BD2287">
        <v>230</v>
      </c>
      <c r="BE2287">
        <v>3276</v>
      </c>
      <c r="BF2287">
        <v>161634</v>
      </c>
      <c r="BG2287">
        <v>0</v>
      </c>
      <c r="BH2287">
        <v>16.100000000000001</v>
      </c>
      <c r="BI2287">
        <v>89093</v>
      </c>
      <c r="BJ2287">
        <v>19477</v>
      </c>
      <c r="BK2287">
        <v>5475</v>
      </c>
      <c r="BL2287">
        <v>4633</v>
      </c>
      <c r="BM2287">
        <v>844</v>
      </c>
      <c r="BN2287">
        <v>230</v>
      </c>
      <c r="BO2287">
        <v>549</v>
      </c>
      <c r="BP2287">
        <v>16</v>
      </c>
      <c r="BQ2287">
        <v>62</v>
      </c>
      <c r="BR2287">
        <v>78</v>
      </c>
      <c r="BS2287">
        <v>230</v>
      </c>
      <c r="BT2287">
        <v>3798</v>
      </c>
      <c r="BU2287">
        <v>9383</v>
      </c>
      <c r="BV2287">
        <v>171437</v>
      </c>
      <c r="BW2287">
        <v>5327</v>
      </c>
      <c r="BX2287">
        <v>6043</v>
      </c>
      <c r="BY2287">
        <v>844</v>
      </c>
      <c r="BZ2287">
        <v>354</v>
      </c>
      <c r="CA2287">
        <v>86</v>
      </c>
      <c r="CB2287">
        <v>13909</v>
      </c>
      <c r="CC2287">
        <v>8553</v>
      </c>
      <c r="CD2287">
        <v>1402</v>
      </c>
      <c r="CE2287">
        <v>78</v>
      </c>
      <c r="CF2287">
        <v>17111</v>
      </c>
      <c r="CG2287">
        <v>29940</v>
      </c>
      <c r="CH2287" s="1">
        <v>41640</v>
      </c>
      <c r="CI2287" s="1">
        <v>42004</v>
      </c>
      <c r="CJ2287" s="31">
        <v>1</v>
      </c>
    </row>
    <row r="2288" spans="1:88" x14ac:dyDescent="0.25">
      <c r="A2288" t="s">
        <v>9555</v>
      </c>
      <c r="B2288" t="s">
        <v>9877</v>
      </c>
      <c r="C2288">
        <v>2015</v>
      </c>
      <c r="D2288" t="s">
        <v>9878</v>
      </c>
      <c r="E2288" t="s">
        <v>9879</v>
      </c>
      <c r="F2288" t="s">
        <v>9880</v>
      </c>
      <c r="G2288">
        <v>46723</v>
      </c>
      <c r="H2288">
        <v>-85.320533400000002</v>
      </c>
      <c r="I2288">
        <v>41.230253400000002</v>
      </c>
      <c r="J2288">
        <v>18</v>
      </c>
      <c r="K2288">
        <v>183</v>
      </c>
      <c r="L2288" t="s">
        <v>9872</v>
      </c>
      <c r="M2288">
        <v>33403</v>
      </c>
      <c r="N2288" t="s">
        <v>80</v>
      </c>
      <c r="O2288" t="s">
        <v>1650</v>
      </c>
      <c r="P2288" t="s">
        <v>82</v>
      </c>
      <c r="Q2288" t="s">
        <v>458</v>
      </c>
      <c r="R2288">
        <v>5327</v>
      </c>
      <c r="S2288">
        <v>5225</v>
      </c>
      <c r="T2288">
        <v>1</v>
      </c>
      <c r="U2288">
        <v>0</v>
      </c>
      <c r="V2288">
        <v>0</v>
      </c>
      <c r="W2288">
        <v>0</v>
      </c>
      <c r="X2288">
        <v>1</v>
      </c>
      <c r="Y2288">
        <v>1.25</v>
      </c>
      <c r="Z2288">
        <v>2.25</v>
      </c>
      <c r="AA2288">
        <v>97877</v>
      </c>
      <c r="AB2288">
        <v>7548</v>
      </c>
      <c r="AC2288">
        <v>0</v>
      </c>
      <c r="AD2288">
        <v>23138</v>
      </c>
      <c r="AE2288">
        <v>128563</v>
      </c>
      <c r="AF2288">
        <v>68868</v>
      </c>
      <c r="AG2288">
        <v>5161</v>
      </c>
      <c r="AH2288">
        <v>74029</v>
      </c>
      <c r="AI2288">
        <v>16701</v>
      </c>
      <c r="AJ2288">
        <v>1850</v>
      </c>
      <c r="AK2288">
        <v>3463</v>
      </c>
      <c r="AL2288">
        <v>22014</v>
      </c>
      <c r="AM2288">
        <v>34032</v>
      </c>
      <c r="AN2288">
        <v>130075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27188</v>
      </c>
      <c r="AV2288">
        <v>155</v>
      </c>
      <c r="AW2288">
        <v>1629</v>
      </c>
      <c r="AX2288">
        <v>20</v>
      </c>
      <c r="AY2288">
        <v>2447</v>
      </c>
      <c r="AZ2288">
        <v>0</v>
      </c>
      <c r="BA2288">
        <v>0</v>
      </c>
      <c r="BB2288">
        <v>62</v>
      </c>
      <c r="BC2288">
        <v>62</v>
      </c>
      <c r="BD2288">
        <v>75</v>
      </c>
      <c r="BE2288">
        <v>2600</v>
      </c>
      <c r="BF2288">
        <v>39583</v>
      </c>
      <c r="BG2288">
        <v>0</v>
      </c>
      <c r="BH2288">
        <v>2.25</v>
      </c>
      <c r="BI2288">
        <v>27188</v>
      </c>
      <c r="BJ2288">
        <v>155</v>
      </c>
      <c r="BK2288">
        <v>1629</v>
      </c>
      <c r="BL2288">
        <v>2447</v>
      </c>
      <c r="BM2288">
        <v>79</v>
      </c>
      <c r="BN2288">
        <v>75</v>
      </c>
      <c r="BO2288">
        <v>0</v>
      </c>
      <c r="BP2288">
        <v>0</v>
      </c>
      <c r="BQ2288">
        <v>62</v>
      </c>
      <c r="BR2288">
        <v>62</v>
      </c>
      <c r="BS2288">
        <v>75</v>
      </c>
      <c r="BT2288">
        <v>15452</v>
      </c>
      <c r="BU2288">
        <v>3925</v>
      </c>
      <c r="BV2288">
        <v>40737</v>
      </c>
      <c r="BW2288">
        <v>0</v>
      </c>
      <c r="BX2288">
        <v>434</v>
      </c>
      <c r="BY2288">
        <v>79</v>
      </c>
      <c r="BZ2288">
        <v>48</v>
      </c>
      <c r="CA2288">
        <v>12</v>
      </c>
      <c r="CB2288">
        <v>4511</v>
      </c>
      <c r="CC2288">
        <v>3930</v>
      </c>
      <c r="CD2288">
        <v>6</v>
      </c>
      <c r="CE2288">
        <v>4</v>
      </c>
      <c r="CF2288">
        <v>2608</v>
      </c>
      <c r="CG2288">
        <v>-1</v>
      </c>
      <c r="CH2288" s="1">
        <v>41640</v>
      </c>
      <c r="CI2288" s="1">
        <v>42004</v>
      </c>
      <c r="CJ2288" s="31">
        <v>1</v>
      </c>
    </row>
    <row r="2289" spans="1:88" x14ac:dyDescent="0.25">
      <c r="A2289" t="s">
        <v>9555</v>
      </c>
      <c r="B2289" t="s">
        <v>9881</v>
      </c>
      <c r="C2289">
        <v>2015</v>
      </c>
      <c r="D2289" t="s">
        <v>9090</v>
      </c>
      <c r="E2289" t="s">
        <v>9882</v>
      </c>
      <c r="F2289" t="s">
        <v>9883</v>
      </c>
      <c r="G2289">
        <v>47942</v>
      </c>
      <c r="H2289">
        <v>-87.488816</v>
      </c>
      <c r="I2289">
        <v>40.728200000000001</v>
      </c>
      <c r="J2289">
        <v>18</v>
      </c>
      <c r="K2289">
        <v>7</v>
      </c>
      <c r="L2289" t="s">
        <v>1519</v>
      </c>
      <c r="M2289">
        <v>8700</v>
      </c>
      <c r="N2289" t="s">
        <v>80</v>
      </c>
      <c r="O2289" t="s">
        <v>1650</v>
      </c>
      <c r="P2289" t="s">
        <v>82</v>
      </c>
      <c r="Q2289" t="s">
        <v>83</v>
      </c>
      <c r="R2289">
        <v>181</v>
      </c>
      <c r="S2289">
        <v>178</v>
      </c>
      <c r="T2289">
        <v>1</v>
      </c>
      <c r="U2289">
        <v>0</v>
      </c>
      <c r="V2289">
        <v>0</v>
      </c>
      <c r="W2289">
        <v>0</v>
      </c>
      <c r="X2289">
        <v>0.2</v>
      </c>
      <c r="Y2289">
        <v>0</v>
      </c>
      <c r="Z2289">
        <v>0.2</v>
      </c>
      <c r="AA2289">
        <v>11596</v>
      </c>
      <c r="AB2289">
        <v>223</v>
      </c>
      <c r="AC2289">
        <v>0</v>
      </c>
      <c r="AD2289">
        <v>90</v>
      </c>
      <c r="AE2289">
        <v>11909</v>
      </c>
      <c r="AF2289" t="s">
        <v>84</v>
      </c>
      <c r="AG2289" t="s">
        <v>84</v>
      </c>
      <c r="AH2289" t="s">
        <v>84</v>
      </c>
      <c r="AI2289">
        <v>946</v>
      </c>
      <c r="AJ2289">
        <v>0</v>
      </c>
      <c r="AK2289">
        <v>0</v>
      </c>
      <c r="AL2289">
        <v>946</v>
      </c>
      <c r="AM2289" t="s">
        <v>84</v>
      </c>
      <c r="AN2289">
        <v>8638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8900</v>
      </c>
      <c r="AV2289">
        <v>0</v>
      </c>
      <c r="AW2289">
        <v>195</v>
      </c>
      <c r="AX2289">
        <v>0</v>
      </c>
      <c r="AY2289">
        <v>100</v>
      </c>
      <c r="AZ2289">
        <v>0</v>
      </c>
      <c r="BA2289">
        <v>0</v>
      </c>
      <c r="BB2289">
        <v>62</v>
      </c>
      <c r="BC2289">
        <v>62</v>
      </c>
      <c r="BD2289">
        <v>2</v>
      </c>
      <c r="BE2289">
        <v>416</v>
      </c>
      <c r="BF2289">
        <v>140</v>
      </c>
      <c r="BG2289">
        <v>0</v>
      </c>
      <c r="BH2289">
        <v>0.2</v>
      </c>
      <c r="BI2289">
        <v>8900</v>
      </c>
      <c r="BJ2289">
        <v>0</v>
      </c>
      <c r="BK2289">
        <v>195</v>
      </c>
      <c r="BL2289">
        <v>100</v>
      </c>
      <c r="BM2289">
        <v>180</v>
      </c>
      <c r="BN2289">
        <v>2</v>
      </c>
      <c r="BO2289">
        <v>0</v>
      </c>
      <c r="BP2289">
        <v>0</v>
      </c>
      <c r="BQ2289">
        <v>62</v>
      </c>
      <c r="BR2289">
        <v>62</v>
      </c>
      <c r="BS2289">
        <v>2</v>
      </c>
      <c r="BT2289">
        <v>45</v>
      </c>
      <c r="BU2289">
        <v>42</v>
      </c>
      <c r="BV2289">
        <v>90</v>
      </c>
      <c r="BW2289">
        <v>0</v>
      </c>
      <c r="BX2289">
        <v>0</v>
      </c>
      <c r="BY2289">
        <v>180</v>
      </c>
      <c r="BZ2289">
        <v>45</v>
      </c>
      <c r="CA2289">
        <v>45</v>
      </c>
      <c r="CB2289">
        <v>720</v>
      </c>
      <c r="CC2289">
        <v>135</v>
      </c>
      <c r="CD2289">
        <v>135</v>
      </c>
      <c r="CE2289">
        <v>1</v>
      </c>
      <c r="CF2289">
        <v>95</v>
      </c>
      <c r="CG2289">
        <v>0</v>
      </c>
      <c r="CH2289" s="1">
        <v>41640</v>
      </c>
      <c r="CI2289" s="1">
        <v>42004</v>
      </c>
      <c r="CJ2289" s="31">
        <v>1</v>
      </c>
    </row>
    <row r="2290" spans="1:88" x14ac:dyDescent="0.25">
      <c r="A2290" t="s">
        <v>9555</v>
      </c>
      <c r="B2290" t="s">
        <v>9884</v>
      </c>
      <c r="C2290">
        <v>2015</v>
      </c>
      <c r="D2290" t="s">
        <v>9885</v>
      </c>
      <c r="E2290" t="s">
        <v>9886</v>
      </c>
      <c r="F2290" t="s">
        <v>9883</v>
      </c>
      <c r="G2290">
        <v>47942</v>
      </c>
      <c r="H2290">
        <v>-87.414575999999997</v>
      </c>
      <c r="I2290">
        <v>40.683819</v>
      </c>
      <c r="J2290">
        <v>18</v>
      </c>
      <c r="K2290">
        <v>7</v>
      </c>
      <c r="L2290" t="s">
        <v>1519</v>
      </c>
      <c r="M2290">
        <v>8700</v>
      </c>
      <c r="N2290" t="s">
        <v>80</v>
      </c>
      <c r="O2290" t="s">
        <v>1650</v>
      </c>
      <c r="P2290" t="s">
        <v>82</v>
      </c>
      <c r="Q2290" t="s">
        <v>458</v>
      </c>
      <c r="R2290">
        <v>542</v>
      </c>
      <c r="S2290">
        <v>532</v>
      </c>
      <c r="T2290">
        <v>1</v>
      </c>
      <c r="U2290">
        <v>0</v>
      </c>
      <c r="V2290">
        <v>0</v>
      </c>
      <c r="W2290">
        <v>0</v>
      </c>
      <c r="X2290">
        <v>0.63</v>
      </c>
      <c r="Y2290">
        <v>0.2</v>
      </c>
      <c r="Z2290">
        <v>0.83</v>
      </c>
      <c r="AA2290">
        <v>40115</v>
      </c>
      <c r="AB2290">
        <v>1349</v>
      </c>
      <c r="AC2290">
        <v>0</v>
      </c>
      <c r="AD2290">
        <v>316</v>
      </c>
      <c r="AE2290">
        <v>41780</v>
      </c>
      <c r="AF2290" t="s">
        <v>84</v>
      </c>
      <c r="AG2290" t="s">
        <v>84</v>
      </c>
      <c r="AH2290" t="s">
        <v>84</v>
      </c>
      <c r="AI2290">
        <v>3163</v>
      </c>
      <c r="AJ2290">
        <v>0</v>
      </c>
      <c r="AK2290">
        <v>53</v>
      </c>
      <c r="AL2290">
        <v>3216</v>
      </c>
      <c r="AM2290" t="s">
        <v>84</v>
      </c>
      <c r="AN2290">
        <v>33419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19515</v>
      </c>
      <c r="AV2290">
        <v>0</v>
      </c>
      <c r="AW2290">
        <v>644</v>
      </c>
      <c r="AX2290">
        <v>0</v>
      </c>
      <c r="AY2290">
        <v>1627</v>
      </c>
      <c r="AZ2290">
        <v>0</v>
      </c>
      <c r="BA2290">
        <v>0</v>
      </c>
      <c r="BB2290">
        <v>62</v>
      </c>
      <c r="BC2290">
        <v>62</v>
      </c>
      <c r="BD2290">
        <v>38</v>
      </c>
      <c r="BE2290">
        <v>1300</v>
      </c>
      <c r="BF2290">
        <v>3800</v>
      </c>
      <c r="BG2290">
        <v>0</v>
      </c>
      <c r="BH2290">
        <v>0.83</v>
      </c>
      <c r="BI2290">
        <v>19515</v>
      </c>
      <c r="BJ2290">
        <v>0</v>
      </c>
      <c r="BK2290">
        <v>644</v>
      </c>
      <c r="BL2290">
        <v>1627</v>
      </c>
      <c r="BM2290">
        <v>186</v>
      </c>
      <c r="BN2290">
        <v>38</v>
      </c>
      <c r="BO2290">
        <v>0</v>
      </c>
      <c r="BP2290">
        <v>0</v>
      </c>
      <c r="BQ2290">
        <v>62</v>
      </c>
      <c r="BR2290">
        <v>62</v>
      </c>
      <c r="BS2290">
        <v>38</v>
      </c>
      <c r="BT2290">
        <v>28</v>
      </c>
      <c r="BU2290">
        <v>721</v>
      </c>
      <c r="BV2290">
        <v>6527</v>
      </c>
      <c r="BW2290">
        <v>14</v>
      </c>
      <c r="BX2290">
        <v>12</v>
      </c>
      <c r="BY2290">
        <v>186</v>
      </c>
      <c r="BZ2290">
        <v>78</v>
      </c>
      <c r="CA2290">
        <v>26</v>
      </c>
      <c r="CB2290">
        <v>978</v>
      </c>
      <c r="CC2290">
        <v>453</v>
      </c>
      <c r="CD2290">
        <v>125</v>
      </c>
      <c r="CE2290">
        <v>3</v>
      </c>
      <c r="CF2290">
        <v>1500</v>
      </c>
      <c r="CG2290">
        <v>0</v>
      </c>
      <c r="CH2290" s="1">
        <v>41640</v>
      </c>
      <c r="CI2290" s="1">
        <v>42004</v>
      </c>
      <c r="CJ2290" s="31">
        <v>1</v>
      </c>
    </row>
    <row r="2291" spans="1:88" x14ac:dyDescent="0.25">
      <c r="A2291" t="s">
        <v>9555</v>
      </c>
      <c r="B2291" t="s">
        <v>9887</v>
      </c>
      <c r="C2291">
        <v>2015</v>
      </c>
      <c r="D2291" t="s">
        <v>9888</v>
      </c>
      <c r="E2291" t="s">
        <v>9083</v>
      </c>
      <c r="F2291" t="s">
        <v>9889</v>
      </c>
      <c r="G2291">
        <v>47921</v>
      </c>
      <c r="H2291">
        <v>-87.381535</v>
      </c>
      <c r="I2291">
        <v>40.518284000000001</v>
      </c>
      <c r="J2291">
        <v>18</v>
      </c>
      <c r="K2291">
        <v>7</v>
      </c>
      <c r="L2291" t="s">
        <v>1519</v>
      </c>
      <c r="M2291">
        <v>8700</v>
      </c>
      <c r="N2291" t="s">
        <v>80</v>
      </c>
      <c r="O2291" t="s">
        <v>1650</v>
      </c>
      <c r="P2291" t="s">
        <v>82</v>
      </c>
      <c r="Q2291" t="s">
        <v>458</v>
      </c>
      <c r="R2291">
        <v>1056</v>
      </c>
      <c r="S2291">
        <v>1036</v>
      </c>
      <c r="T2291">
        <v>1</v>
      </c>
      <c r="U2291">
        <v>0</v>
      </c>
      <c r="V2291">
        <v>0</v>
      </c>
      <c r="W2291">
        <v>0</v>
      </c>
      <c r="X2291">
        <v>1.65</v>
      </c>
      <c r="Y2291">
        <v>0.38</v>
      </c>
      <c r="Z2291">
        <v>2.0299999999999998</v>
      </c>
      <c r="AA2291">
        <v>109138</v>
      </c>
      <c r="AB2291">
        <v>839</v>
      </c>
      <c r="AC2291">
        <v>0</v>
      </c>
      <c r="AD2291">
        <v>6660</v>
      </c>
      <c r="AE2291">
        <v>116637</v>
      </c>
      <c r="AF2291">
        <v>57385</v>
      </c>
      <c r="AG2291">
        <v>4389</v>
      </c>
      <c r="AH2291">
        <v>61774</v>
      </c>
      <c r="AI2291">
        <v>11500</v>
      </c>
      <c r="AJ2291">
        <v>1500</v>
      </c>
      <c r="AK2291">
        <v>4360</v>
      </c>
      <c r="AL2291">
        <v>17360</v>
      </c>
      <c r="AM2291">
        <v>73210</v>
      </c>
      <c r="AN2291">
        <v>152344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15215</v>
      </c>
      <c r="AV2291">
        <v>29621</v>
      </c>
      <c r="AW2291">
        <v>224</v>
      </c>
      <c r="AX2291">
        <v>4545</v>
      </c>
      <c r="AY2291">
        <v>2256</v>
      </c>
      <c r="AZ2291">
        <v>124</v>
      </c>
      <c r="BA2291">
        <v>0</v>
      </c>
      <c r="BB2291">
        <v>62</v>
      </c>
      <c r="BC2291">
        <v>62</v>
      </c>
      <c r="BD2291">
        <v>100</v>
      </c>
      <c r="BE2291">
        <v>1716</v>
      </c>
      <c r="BF2291">
        <v>7354</v>
      </c>
      <c r="BG2291">
        <v>0</v>
      </c>
      <c r="BH2291">
        <v>2.0299999999999998</v>
      </c>
      <c r="BI2291">
        <v>15215</v>
      </c>
      <c r="BJ2291">
        <v>29621</v>
      </c>
      <c r="BK2291">
        <v>224</v>
      </c>
      <c r="BL2291">
        <v>2256</v>
      </c>
      <c r="BM2291">
        <v>99</v>
      </c>
      <c r="BN2291">
        <v>100</v>
      </c>
      <c r="BO2291">
        <v>124</v>
      </c>
      <c r="BP2291">
        <v>0</v>
      </c>
      <c r="BQ2291">
        <v>62</v>
      </c>
      <c r="BR2291">
        <v>62</v>
      </c>
      <c r="BS2291">
        <v>100</v>
      </c>
      <c r="BT2291">
        <v>1200</v>
      </c>
      <c r="BU2291">
        <v>442</v>
      </c>
      <c r="BV2291">
        <v>13220</v>
      </c>
      <c r="BW2291">
        <v>577</v>
      </c>
      <c r="BX2291">
        <v>453</v>
      </c>
      <c r="BY2291">
        <v>99</v>
      </c>
      <c r="BZ2291">
        <v>34</v>
      </c>
      <c r="CA2291">
        <v>28</v>
      </c>
      <c r="CB2291">
        <v>1598</v>
      </c>
      <c r="CC2291">
        <v>1007</v>
      </c>
      <c r="CD2291">
        <v>151</v>
      </c>
      <c r="CE2291">
        <v>4</v>
      </c>
      <c r="CF2291">
        <v>1326</v>
      </c>
      <c r="CG2291">
        <v>150</v>
      </c>
      <c r="CH2291" s="1">
        <v>41640</v>
      </c>
      <c r="CI2291" s="1">
        <v>42004</v>
      </c>
      <c r="CJ2291" s="31">
        <v>1</v>
      </c>
    </row>
    <row r="2292" spans="1:88" x14ac:dyDescent="0.25">
      <c r="A2292" t="s">
        <v>9555</v>
      </c>
      <c r="B2292" t="s">
        <v>9890</v>
      </c>
      <c r="C2292">
        <v>2015</v>
      </c>
      <c r="D2292" t="s">
        <v>9891</v>
      </c>
      <c r="E2292" t="s">
        <v>9892</v>
      </c>
      <c r="F2292" t="s">
        <v>2897</v>
      </c>
      <c r="G2292">
        <v>47944</v>
      </c>
      <c r="H2292">
        <v>-87.319705200000001</v>
      </c>
      <c r="I2292">
        <v>40.6177663</v>
      </c>
      <c r="J2292">
        <v>18</v>
      </c>
      <c r="K2292">
        <v>7</v>
      </c>
      <c r="L2292" t="s">
        <v>1519</v>
      </c>
      <c r="M2292">
        <v>8700</v>
      </c>
      <c r="N2292" t="s">
        <v>80</v>
      </c>
      <c r="O2292" t="s">
        <v>1650</v>
      </c>
      <c r="P2292" t="s">
        <v>82</v>
      </c>
      <c r="Q2292" t="s">
        <v>458</v>
      </c>
      <c r="R2292">
        <v>4242</v>
      </c>
      <c r="S2292">
        <v>4161</v>
      </c>
      <c r="T2292">
        <v>1</v>
      </c>
      <c r="U2292">
        <v>0</v>
      </c>
      <c r="V2292">
        <v>0</v>
      </c>
      <c r="W2292">
        <v>1.68</v>
      </c>
      <c r="X2292">
        <v>1.68</v>
      </c>
      <c r="Y2292">
        <v>2.13</v>
      </c>
      <c r="Z2292">
        <v>3.81</v>
      </c>
      <c r="AA2292">
        <v>251573</v>
      </c>
      <c r="AB2292">
        <v>12940</v>
      </c>
      <c r="AC2292">
        <v>0</v>
      </c>
      <c r="AD2292">
        <v>11657</v>
      </c>
      <c r="AE2292">
        <v>276170</v>
      </c>
      <c r="AF2292">
        <v>90130</v>
      </c>
      <c r="AG2292">
        <v>11831</v>
      </c>
      <c r="AH2292">
        <v>101961</v>
      </c>
      <c r="AI2292">
        <v>36596</v>
      </c>
      <c r="AJ2292">
        <v>300</v>
      </c>
      <c r="AK2292">
        <v>2591</v>
      </c>
      <c r="AL2292">
        <v>39487</v>
      </c>
      <c r="AM2292">
        <v>64048</v>
      </c>
      <c r="AN2292">
        <v>205496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33249</v>
      </c>
      <c r="AV2292">
        <v>29621</v>
      </c>
      <c r="AW2292">
        <v>240</v>
      </c>
      <c r="AX2292">
        <v>4545</v>
      </c>
      <c r="AY2292">
        <v>1402</v>
      </c>
      <c r="AZ2292">
        <v>124</v>
      </c>
      <c r="BA2292">
        <v>1</v>
      </c>
      <c r="BB2292">
        <v>62</v>
      </c>
      <c r="BC2292">
        <v>63</v>
      </c>
      <c r="BD2292">
        <v>36</v>
      </c>
      <c r="BE2292">
        <v>2600</v>
      </c>
      <c r="BF2292">
        <v>20540</v>
      </c>
      <c r="BG2292">
        <v>0</v>
      </c>
      <c r="BH2292">
        <v>3.81</v>
      </c>
      <c r="BI2292">
        <v>33249</v>
      </c>
      <c r="BJ2292">
        <v>29621</v>
      </c>
      <c r="BK2292">
        <v>240</v>
      </c>
      <c r="BL2292">
        <v>1402</v>
      </c>
      <c r="BM2292">
        <v>102</v>
      </c>
      <c r="BN2292">
        <v>36</v>
      </c>
      <c r="BO2292">
        <v>124</v>
      </c>
      <c r="BP2292">
        <v>1</v>
      </c>
      <c r="BQ2292">
        <v>62</v>
      </c>
      <c r="BR2292">
        <v>63</v>
      </c>
      <c r="BS2292">
        <v>36</v>
      </c>
      <c r="BT2292">
        <v>1040</v>
      </c>
      <c r="BU2292">
        <v>1902</v>
      </c>
      <c r="BV2292">
        <v>26398</v>
      </c>
      <c r="BW2292">
        <v>1421</v>
      </c>
      <c r="BX2292">
        <v>755</v>
      </c>
      <c r="BY2292">
        <v>102</v>
      </c>
      <c r="BZ2292">
        <v>95</v>
      </c>
      <c r="CA2292">
        <v>0</v>
      </c>
      <c r="CB2292">
        <v>1356</v>
      </c>
      <c r="CC2292">
        <v>1085</v>
      </c>
      <c r="CD2292">
        <v>0</v>
      </c>
      <c r="CE2292">
        <v>7</v>
      </c>
      <c r="CF2292">
        <v>4680</v>
      </c>
      <c r="CG2292">
        <v>780</v>
      </c>
      <c r="CH2292" s="1">
        <v>41640</v>
      </c>
      <c r="CI2292" s="1">
        <v>42004</v>
      </c>
      <c r="CJ2292" s="31">
        <v>1</v>
      </c>
    </row>
    <row r="2293" spans="1:88" x14ac:dyDescent="0.25">
      <c r="A2293" t="s">
        <v>9555</v>
      </c>
      <c r="B2293" t="s">
        <v>9893</v>
      </c>
      <c r="C2293">
        <v>2015</v>
      </c>
      <c r="D2293" t="s">
        <v>516</v>
      </c>
      <c r="E2293" t="s">
        <v>9894</v>
      </c>
      <c r="F2293" t="s">
        <v>518</v>
      </c>
      <c r="G2293">
        <v>47971</v>
      </c>
      <c r="H2293">
        <v>-87.248776000000007</v>
      </c>
      <c r="I2293">
        <v>40.520204</v>
      </c>
      <c r="J2293">
        <v>18</v>
      </c>
      <c r="K2293">
        <v>7</v>
      </c>
      <c r="L2293" t="s">
        <v>1519</v>
      </c>
      <c r="M2293">
        <v>8700</v>
      </c>
      <c r="N2293" t="s">
        <v>80</v>
      </c>
      <c r="O2293" t="s">
        <v>1650</v>
      </c>
      <c r="P2293" t="s">
        <v>82</v>
      </c>
      <c r="Q2293" t="s">
        <v>458</v>
      </c>
      <c r="R2293">
        <v>1581</v>
      </c>
      <c r="S2293">
        <v>1551</v>
      </c>
      <c r="T2293">
        <v>1</v>
      </c>
      <c r="U2293">
        <v>0</v>
      </c>
      <c r="V2293">
        <v>0</v>
      </c>
      <c r="W2293">
        <v>0</v>
      </c>
      <c r="X2293">
        <v>0.88</v>
      </c>
      <c r="Y2293">
        <v>2.15</v>
      </c>
      <c r="Z2293">
        <v>3.03</v>
      </c>
      <c r="AA2293">
        <v>151563</v>
      </c>
      <c r="AB2293">
        <v>5636</v>
      </c>
      <c r="AC2293">
        <v>0</v>
      </c>
      <c r="AD2293">
        <v>2315</v>
      </c>
      <c r="AE2293">
        <v>159514</v>
      </c>
      <c r="AF2293">
        <v>78016</v>
      </c>
      <c r="AG2293">
        <v>6199</v>
      </c>
      <c r="AH2293">
        <v>84215</v>
      </c>
      <c r="AI2293">
        <v>19802</v>
      </c>
      <c r="AJ2293">
        <v>3000</v>
      </c>
      <c r="AK2293">
        <v>4434</v>
      </c>
      <c r="AL2293">
        <v>27236</v>
      </c>
      <c r="AM2293">
        <v>33199</v>
      </c>
      <c r="AN2293">
        <v>14465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17045</v>
      </c>
      <c r="AV2293">
        <v>29621</v>
      </c>
      <c r="AW2293">
        <v>402</v>
      </c>
      <c r="AX2293">
        <v>4545</v>
      </c>
      <c r="AY2293">
        <v>3695</v>
      </c>
      <c r="AZ2293">
        <v>124</v>
      </c>
      <c r="BA2293">
        <v>28</v>
      </c>
      <c r="BB2293">
        <v>62</v>
      </c>
      <c r="BC2293">
        <v>90</v>
      </c>
      <c r="BD2293">
        <v>83</v>
      </c>
      <c r="BE2293">
        <v>2392</v>
      </c>
      <c r="BF2293">
        <v>18720</v>
      </c>
      <c r="BG2293">
        <v>0</v>
      </c>
      <c r="BH2293">
        <v>3.03</v>
      </c>
      <c r="BI2293">
        <v>17045</v>
      </c>
      <c r="BJ2293">
        <v>29621</v>
      </c>
      <c r="BK2293">
        <v>402</v>
      </c>
      <c r="BL2293">
        <v>3695</v>
      </c>
      <c r="BM2293">
        <v>407</v>
      </c>
      <c r="BN2293">
        <v>83</v>
      </c>
      <c r="BO2293">
        <v>124</v>
      </c>
      <c r="BP2293">
        <v>28</v>
      </c>
      <c r="BQ2293">
        <v>62</v>
      </c>
      <c r="BR2293">
        <v>90</v>
      </c>
      <c r="BS2293">
        <v>83</v>
      </c>
      <c r="BT2293">
        <v>2600</v>
      </c>
      <c r="BU2293">
        <v>1275</v>
      </c>
      <c r="BV2293">
        <v>28775</v>
      </c>
      <c r="BW2293">
        <v>230</v>
      </c>
      <c r="BX2293">
        <v>677</v>
      </c>
      <c r="BY2293">
        <v>407</v>
      </c>
      <c r="BZ2293">
        <v>283</v>
      </c>
      <c r="CA2293">
        <v>55</v>
      </c>
      <c r="CB2293">
        <v>7203</v>
      </c>
      <c r="CC2293">
        <v>3391</v>
      </c>
      <c r="CD2293">
        <v>720</v>
      </c>
      <c r="CE2293">
        <v>7</v>
      </c>
      <c r="CF2293">
        <v>5198</v>
      </c>
      <c r="CG2293">
        <v>172</v>
      </c>
      <c r="CH2293" s="1">
        <v>41640</v>
      </c>
      <c r="CI2293" s="1">
        <v>42004</v>
      </c>
      <c r="CJ2293" s="31">
        <v>1</v>
      </c>
    </row>
    <row r="2294" spans="1:88" x14ac:dyDescent="0.25">
      <c r="A2294" t="s">
        <v>9555</v>
      </c>
      <c r="B2294" t="s">
        <v>9895</v>
      </c>
      <c r="C2294">
        <v>2015</v>
      </c>
      <c r="D2294" t="s">
        <v>9896</v>
      </c>
      <c r="E2294" t="s">
        <v>9897</v>
      </c>
      <c r="F2294" t="s">
        <v>9898</v>
      </c>
      <c r="G2294">
        <v>47970</v>
      </c>
      <c r="H2294">
        <v>-87.095048300000002</v>
      </c>
      <c r="I2294">
        <v>40.4897706</v>
      </c>
      <c r="J2294">
        <v>18</v>
      </c>
      <c r="K2294">
        <v>7</v>
      </c>
      <c r="L2294" t="s">
        <v>1519</v>
      </c>
      <c r="M2294">
        <v>8700</v>
      </c>
      <c r="N2294" t="s">
        <v>80</v>
      </c>
      <c r="O2294" t="s">
        <v>1650</v>
      </c>
      <c r="P2294" t="s">
        <v>82</v>
      </c>
      <c r="Q2294" t="s">
        <v>458</v>
      </c>
      <c r="R2294">
        <v>1986</v>
      </c>
      <c r="S2294">
        <v>1948</v>
      </c>
      <c r="T2294">
        <v>1</v>
      </c>
      <c r="U2294">
        <v>0</v>
      </c>
      <c r="V2294">
        <v>0</v>
      </c>
      <c r="W2294">
        <v>0</v>
      </c>
      <c r="X2294">
        <v>1.8</v>
      </c>
      <c r="Y2294">
        <v>0.75</v>
      </c>
      <c r="Z2294">
        <v>2.5499999999999998</v>
      </c>
      <c r="AA2294">
        <v>123024</v>
      </c>
      <c r="AB2294">
        <v>6145</v>
      </c>
      <c r="AC2294">
        <v>0</v>
      </c>
      <c r="AD2294">
        <v>4679</v>
      </c>
      <c r="AE2294">
        <v>133848</v>
      </c>
      <c r="AF2294">
        <v>60215</v>
      </c>
      <c r="AG2294">
        <v>6904</v>
      </c>
      <c r="AH2294">
        <v>67119</v>
      </c>
      <c r="AI2294">
        <v>6025</v>
      </c>
      <c r="AJ2294">
        <v>4218</v>
      </c>
      <c r="AK2294">
        <v>3942</v>
      </c>
      <c r="AL2294">
        <v>14185</v>
      </c>
      <c r="AM2294">
        <v>33913</v>
      </c>
      <c r="AN2294">
        <v>115217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16567</v>
      </c>
      <c r="AV2294">
        <v>29621</v>
      </c>
      <c r="AW2294">
        <v>334</v>
      </c>
      <c r="AX2294">
        <v>4545</v>
      </c>
      <c r="AY2294">
        <v>3198</v>
      </c>
      <c r="AZ2294">
        <v>124</v>
      </c>
      <c r="BA2294">
        <v>1</v>
      </c>
      <c r="BB2294">
        <v>62</v>
      </c>
      <c r="BC2294">
        <v>63</v>
      </c>
      <c r="BD2294">
        <v>28</v>
      </c>
      <c r="BE2294">
        <v>2132</v>
      </c>
      <c r="BF2294">
        <v>26893</v>
      </c>
      <c r="BG2294">
        <v>0</v>
      </c>
      <c r="BH2294">
        <v>2.5499999999999998</v>
      </c>
      <c r="BI2294">
        <v>16567</v>
      </c>
      <c r="BJ2294">
        <v>29621</v>
      </c>
      <c r="BK2294">
        <v>334</v>
      </c>
      <c r="BL2294">
        <v>3198</v>
      </c>
      <c r="BM2294">
        <v>128</v>
      </c>
      <c r="BN2294">
        <v>28</v>
      </c>
      <c r="BO2294">
        <v>124</v>
      </c>
      <c r="BP2294">
        <v>1</v>
      </c>
      <c r="BQ2294">
        <v>62</v>
      </c>
      <c r="BR2294">
        <v>63</v>
      </c>
      <c r="BS2294">
        <v>28</v>
      </c>
      <c r="BT2294">
        <v>1432</v>
      </c>
      <c r="BU2294">
        <v>1083</v>
      </c>
      <c r="BV2294">
        <v>24910</v>
      </c>
      <c r="BW2294">
        <v>956</v>
      </c>
      <c r="BX2294">
        <v>582</v>
      </c>
      <c r="BY2294">
        <v>128</v>
      </c>
      <c r="BZ2294">
        <v>84</v>
      </c>
      <c r="CA2294">
        <v>7</v>
      </c>
      <c r="CB2294">
        <v>3424</v>
      </c>
      <c r="CC2294">
        <v>1345</v>
      </c>
      <c r="CD2294">
        <v>97</v>
      </c>
      <c r="CE2294">
        <v>8</v>
      </c>
      <c r="CF2294">
        <v>5616</v>
      </c>
      <c r="CG2294">
        <v>-1</v>
      </c>
      <c r="CH2294" s="1">
        <v>41640</v>
      </c>
      <c r="CI2294" s="1">
        <v>42004</v>
      </c>
      <c r="CJ2294" s="31">
        <v>1</v>
      </c>
    </row>
    <row r="2295" spans="1:88" x14ac:dyDescent="0.25">
      <c r="A2295" t="s">
        <v>9555</v>
      </c>
      <c r="B2295" t="s">
        <v>9899</v>
      </c>
      <c r="C2295">
        <v>2015</v>
      </c>
      <c r="D2295" t="s">
        <v>9900</v>
      </c>
      <c r="E2295" t="s">
        <v>9901</v>
      </c>
      <c r="F2295" t="s">
        <v>9902</v>
      </c>
      <c r="G2295">
        <v>46923</v>
      </c>
      <c r="H2295">
        <v>-86.672624900000002</v>
      </c>
      <c r="I2295">
        <v>40.586638299999997</v>
      </c>
      <c r="J2295">
        <v>18</v>
      </c>
      <c r="K2295">
        <v>15</v>
      </c>
      <c r="L2295" t="s">
        <v>1566</v>
      </c>
      <c r="M2295">
        <v>19923</v>
      </c>
      <c r="N2295" t="s">
        <v>80</v>
      </c>
      <c r="O2295" t="s">
        <v>1650</v>
      </c>
      <c r="P2295" t="s">
        <v>90</v>
      </c>
      <c r="Q2295" t="s">
        <v>458</v>
      </c>
      <c r="R2295">
        <v>7724</v>
      </c>
      <c r="S2295">
        <v>7576</v>
      </c>
      <c r="T2295">
        <v>1</v>
      </c>
      <c r="U2295">
        <v>1</v>
      </c>
      <c r="V2295">
        <v>0</v>
      </c>
      <c r="W2295">
        <v>1</v>
      </c>
      <c r="X2295">
        <v>4</v>
      </c>
      <c r="Y2295">
        <v>6.58</v>
      </c>
      <c r="Z2295">
        <v>10.58</v>
      </c>
      <c r="AA2295">
        <v>751885</v>
      </c>
      <c r="AB2295">
        <v>49984</v>
      </c>
      <c r="AC2295">
        <v>0</v>
      </c>
      <c r="AD2295">
        <v>30424</v>
      </c>
      <c r="AE2295">
        <v>832293</v>
      </c>
      <c r="AF2295">
        <v>329370</v>
      </c>
      <c r="AG2295">
        <v>149871</v>
      </c>
      <c r="AH2295">
        <v>479241</v>
      </c>
      <c r="AI2295">
        <v>97889</v>
      </c>
      <c r="AJ2295">
        <v>18269</v>
      </c>
      <c r="AK2295">
        <v>28924</v>
      </c>
      <c r="AL2295">
        <v>145082</v>
      </c>
      <c r="AM2295">
        <v>125491</v>
      </c>
      <c r="AN2295">
        <v>749814</v>
      </c>
      <c r="AO2295">
        <v>12000</v>
      </c>
      <c r="AP2295">
        <v>0</v>
      </c>
      <c r="AQ2295">
        <v>0</v>
      </c>
      <c r="AR2295">
        <v>3000</v>
      </c>
      <c r="AS2295">
        <v>15000</v>
      </c>
      <c r="AT2295">
        <v>15340</v>
      </c>
      <c r="AU2295">
        <v>59065</v>
      </c>
      <c r="AV2295">
        <v>17549</v>
      </c>
      <c r="AW2295">
        <v>3087</v>
      </c>
      <c r="AX2295">
        <v>2979</v>
      </c>
      <c r="AY2295">
        <v>6161</v>
      </c>
      <c r="AZ2295">
        <v>417</v>
      </c>
      <c r="BA2295">
        <v>37</v>
      </c>
      <c r="BB2295">
        <v>62</v>
      </c>
      <c r="BC2295">
        <v>99</v>
      </c>
      <c r="BD2295">
        <v>203</v>
      </c>
      <c r="BE2295">
        <v>4732</v>
      </c>
      <c r="BF2295">
        <v>93350</v>
      </c>
      <c r="BG2295">
        <v>0</v>
      </c>
      <c r="BH2295">
        <v>10.58</v>
      </c>
      <c r="BI2295">
        <v>59065</v>
      </c>
      <c r="BJ2295">
        <v>17549</v>
      </c>
      <c r="BK2295">
        <v>3087</v>
      </c>
      <c r="BL2295">
        <v>6161</v>
      </c>
      <c r="BM2295">
        <v>438</v>
      </c>
      <c r="BN2295">
        <v>203</v>
      </c>
      <c r="BO2295">
        <v>417</v>
      </c>
      <c r="BP2295">
        <v>37</v>
      </c>
      <c r="BQ2295">
        <v>62</v>
      </c>
      <c r="BR2295">
        <v>99</v>
      </c>
      <c r="BS2295">
        <v>203</v>
      </c>
      <c r="BT2295">
        <v>7302</v>
      </c>
      <c r="BU2295">
        <v>6473</v>
      </c>
      <c r="BV2295">
        <v>104536</v>
      </c>
      <c r="BW2295">
        <v>0</v>
      </c>
      <c r="BX2295">
        <v>416</v>
      </c>
      <c r="BY2295">
        <v>438</v>
      </c>
      <c r="BZ2295">
        <v>228</v>
      </c>
      <c r="CA2295">
        <v>36</v>
      </c>
      <c r="CB2295">
        <v>6071</v>
      </c>
      <c r="CC2295">
        <v>2905</v>
      </c>
      <c r="CD2295">
        <v>164</v>
      </c>
      <c r="CE2295">
        <v>25</v>
      </c>
      <c r="CF2295">
        <v>12746</v>
      </c>
      <c r="CG2295">
        <v>23214</v>
      </c>
      <c r="CH2295" s="1">
        <v>41640</v>
      </c>
      <c r="CI2295" s="1">
        <v>42004</v>
      </c>
      <c r="CJ2295" s="31">
        <v>1</v>
      </c>
    </row>
    <row r="2296" spans="1:88" x14ac:dyDescent="0.25">
      <c r="A2296" t="s">
        <v>9555</v>
      </c>
      <c r="B2296" t="s">
        <v>9903</v>
      </c>
      <c r="C2296">
        <v>2015</v>
      </c>
      <c r="D2296" t="s">
        <v>9904</v>
      </c>
      <c r="E2296" t="s">
        <v>9905</v>
      </c>
      <c r="F2296" t="s">
        <v>1202</v>
      </c>
      <c r="G2296">
        <v>46917</v>
      </c>
      <c r="H2296">
        <v>-86.540357200000003</v>
      </c>
      <c r="I2296">
        <v>40.608567499999999</v>
      </c>
      <c r="J2296">
        <v>18</v>
      </c>
      <c r="K2296">
        <v>15</v>
      </c>
      <c r="L2296" t="s">
        <v>1566</v>
      </c>
      <c r="M2296">
        <v>19923</v>
      </c>
      <c r="N2296" t="s">
        <v>80</v>
      </c>
      <c r="O2296" t="s">
        <v>1650</v>
      </c>
      <c r="P2296" t="s">
        <v>82</v>
      </c>
      <c r="Q2296" t="s">
        <v>458</v>
      </c>
      <c r="R2296">
        <v>1391</v>
      </c>
      <c r="S2296">
        <v>1364</v>
      </c>
      <c r="T2296">
        <v>1</v>
      </c>
      <c r="U2296">
        <v>0</v>
      </c>
      <c r="V2296">
        <v>0</v>
      </c>
      <c r="W2296">
        <v>0</v>
      </c>
      <c r="X2296">
        <v>0.55000000000000004</v>
      </c>
      <c r="Y2296">
        <v>0.55000000000000004</v>
      </c>
      <c r="Z2296">
        <v>1.1000000000000001</v>
      </c>
      <c r="AA2296">
        <v>56611</v>
      </c>
      <c r="AB2296">
        <v>3487</v>
      </c>
      <c r="AC2296">
        <v>0</v>
      </c>
      <c r="AD2296">
        <v>1078</v>
      </c>
      <c r="AE2296">
        <v>61176</v>
      </c>
      <c r="AF2296" t="s">
        <v>84</v>
      </c>
      <c r="AG2296" t="s">
        <v>84</v>
      </c>
      <c r="AH2296" t="s">
        <v>84</v>
      </c>
      <c r="AI2296">
        <v>5356</v>
      </c>
      <c r="AJ2296">
        <v>0</v>
      </c>
      <c r="AK2296">
        <v>1432</v>
      </c>
      <c r="AL2296">
        <v>6788</v>
      </c>
      <c r="AM2296" t="s">
        <v>84</v>
      </c>
      <c r="AN2296">
        <v>54676</v>
      </c>
      <c r="AO2296">
        <v>6000</v>
      </c>
      <c r="AP2296">
        <v>0</v>
      </c>
      <c r="AQ2296">
        <v>0</v>
      </c>
      <c r="AR2296">
        <v>0</v>
      </c>
      <c r="AS2296">
        <v>6000</v>
      </c>
      <c r="AT2296">
        <v>0</v>
      </c>
      <c r="AU2296">
        <v>9175</v>
      </c>
      <c r="AV2296">
        <v>84</v>
      </c>
      <c r="AW2296">
        <v>207</v>
      </c>
      <c r="AX2296">
        <v>0</v>
      </c>
      <c r="AY2296">
        <v>926</v>
      </c>
      <c r="AZ2296">
        <v>0</v>
      </c>
      <c r="BA2296">
        <v>0</v>
      </c>
      <c r="BB2296">
        <v>62</v>
      </c>
      <c r="BC2296">
        <v>62</v>
      </c>
      <c r="BD2296">
        <v>5</v>
      </c>
      <c r="BE2296">
        <v>1144</v>
      </c>
      <c r="BF2296">
        <v>6348</v>
      </c>
      <c r="BG2296">
        <v>0</v>
      </c>
      <c r="BH2296">
        <v>1.1000000000000001</v>
      </c>
      <c r="BI2296">
        <v>9175</v>
      </c>
      <c r="BJ2296">
        <v>84</v>
      </c>
      <c r="BK2296">
        <v>207</v>
      </c>
      <c r="BL2296">
        <v>926</v>
      </c>
      <c r="BM2296">
        <v>33</v>
      </c>
      <c r="BN2296">
        <v>5</v>
      </c>
      <c r="BO2296">
        <v>0</v>
      </c>
      <c r="BP2296">
        <v>0</v>
      </c>
      <c r="BQ2296">
        <v>62</v>
      </c>
      <c r="BR2296">
        <v>62</v>
      </c>
      <c r="BS2296">
        <v>5</v>
      </c>
      <c r="BT2296">
        <v>1300</v>
      </c>
      <c r="BU2296">
        <v>470</v>
      </c>
      <c r="BV2296">
        <v>7944</v>
      </c>
      <c r="BW2296">
        <v>759</v>
      </c>
      <c r="BX2296">
        <v>134</v>
      </c>
      <c r="BY2296">
        <v>33</v>
      </c>
      <c r="BZ2296">
        <v>29</v>
      </c>
      <c r="CA2296">
        <v>1</v>
      </c>
      <c r="CB2296">
        <v>181</v>
      </c>
      <c r="CC2296">
        <v>130</v>
      </c>
      <c r="CD2296">
        <v>9</v>
      </c>
      <c r="CE2296">
        <v>2</v>
      </c>
      <c r="CF2296">
        <v>189</v>
      </c>
      <c r="CG2296">
        <v>-1</v>
      </c>
      <c r="CH2296" s="1">
        <v>41640</v>
      </c>
      <c r="CI2296" s="1">
        <v>42004</v>
      </c>
      <c r="CJ2296" s="31">
        <v>1</v>
      </c>
    </row>
    <row r="2297" spans="1:88" x14ac:dyDescent="0.25">
      <c r="A2297" t="s">
        <v>9555</v>
      </c>
      <c r="B2297" t="s">
        <v>9906</v>
      </c>
      <c r="C2297">
        <v>2015</v>
      </c>
      <c r="D2297" t="s">
        <v>9907</v>
      </c>
      <c r="E2297" t="s">
        <v>9908</v>
      </c>
      <c r="F2297" t="s">
        <v>7859</v>
      </c>
      <c r="G2297">
        <v>46929</v>
      </c>
      <c r="H2297">
        <v>-86.523753799999994</v>
      </c>
      <c r="I2297">
        <v>40.548708499999996</v>
      </c>
      <c r="J2297">
        <v>18</v>
      </c>
      <c r="K2297">
        <v>15</v>
      </c>
      <c r="L2297" t="s">
        <v>1566</v>
      </c>
      <c r="M2297">
        <v>19923</v>
      </c>
      <c r="N2297" t="s">
        <v>80</v>
      </c>
      <c r="O2297" t="s">
        <v>1650</v>
      </c>
      <c r="P2297" t="s">
        <v>82</v>
      </c>
      <c r="Q2297" t="s">
        <v>458</v>
      </c>
      <c r="R2297">
        <v>2797</v>
      </c>
      <c r="S2297">
        <v>2743</v>
      </c>
      <c r="T2297">
        <v>1</v>
      </c>
      <c r="U2297">
        <v>0</v>
      </c>
      <c r="V2297">
        <v>0</v>
      </c>
      <c r="W2297">
        <v>1</v>
      </c>
      <c r="X2297">
        <v>2</v>
      </c>
      <c r="Y2297">
        <v>1.78</v>
      </c>
      <c r="Z2297">
        <v>3.78</v>
      </c>
      <c r="AA2297">
        <v>215160</v>
      </c>
      <c r="AB2297">
        <v>12302</v>
      </c>
      <c r="AC2297">
        <v>0</v>
      </c>
      <c r="AD2297">
        <v>4463</v>
      </c>
      <c r="AE2297">
        <v>231925</v>
      </c>
      <c r="AF2297">
        <v>97053</v>
      </c>
      <c r="AG2297">
        <v>24710</v>
      </c>
      <c r="AH2297">
        <v>121763</v>
      </c>
      <c r="AI2297">
        <v>21119</v>
      </c>
      <c r="AJ2297">
        <v>3156</v>
      </c>
      <c r="AK2297">
        <v>2849</v>
      </c>
      <c r="AL2297">
        <v>27124</v>
      </c>
      <c r="AM2297">
        <v>77044</v>
      </c>
      <c r="AN2297">
        <v>225931</v>
      </c>
      <c r="AO2297">
        <v>129020</v>
      </c>
      <c r="AP2297">
        <v>0</v>
      </c>
      <c r="AQ2297">
        <v>0</v>
      </c>
      <c r="AR2297">
        <v>0</v>
      </c>
      <c r="AS2297">
        <v>129020</v>
      </c>
      <c r="AT2297">
        <v>147400</v>
      </c>
      <c r="AU2297">
        <v>31784</v>
      </c>
      <c r="AV2297">
        <v>29621</v>
      </c>
      <c r="AW2297">
        <v>461</v>
      </c>
      <c r="AX2297">
        <v>4545</v>
      </c>
      <c r="AY2297">
        <v>1539</v>
      </c>
      <c r="AZ2297">
        <v>124</v>
      </c>
      <c r="BA2297">
        <v>28</v>
      </c>
      <c r="BB2297">
        <v>62</v>
      </c>
      <c r="BC2297">
        <v>90</v>
      </c>
      <c r="BD2297">
        <v>64</v>
      </c>
      <c r="BE2297">
        <v>2366</v>
      </c>
      <c r="BF2297">
        <v>30576</v>
      </c>
      <c r="BG2297">
        <v>0</v>
      </c>
      <c r="BH2297">
        <v>3.78</v>
      </c>
      <c r="BI2297">
        <v>31784</v>
      </c>
      <c r="BJ2297">
        <v>29621</v>
      </c>
      <c r="BK2297">
        <v>461</v>
      </c>
      <c r="BL2297">
        <v>1539</v>
      </c>
      <c r="BM2297">
        <v>143</v>
      </c>
      <c r="BN2297">
        <v>64</v>
      </c>
      <c r="BO2297">
        <v>124</v>
      </c>
      <c r="BP2297">
        <v>28</v>
      </c>
      <c r="BQ2297">
        <v>62</v>
      </c>
      <c r="BR2297">
        <v>90</v>
      </c>
      <c r="BS2297">
        <v>64</v>
      </c>
      <c r="BT2297">
        <v>5976</v>
      </c>
      <c r="BU2297">
        <v>1573</v>
      </c>
      <c r="BV2297">
        <v>30020</v>
      </c>
      <c r="BW2297">
        <v>837</v>
      </c>
      <c r="BX2297">
        <v>661</v>
      </c>
      <c r="BY2297">
        <v>143</v>
      </c>
      <c r="BZ2297">
        <v>117</v>
      </c>
      <c r="CA2297">
        <v>10</v>
      </c>
      <c r="CB2297">
        <v>3598</v>
      </c>
      <c r="CC2297">
        <v>3097</v>
      </c>
      <c r="CD2297">
        <v>223</v>
      </c>
      <c r="CE2297">
        <v>12</v>
      </c>
      <c r="CF2297">
        <v>4249</v>
      </c>
      <c r="CG2297">
        <v>647</v>
      </c>
      <c r="CH2297" s="1">
        <v>41640</v>
      </c>
      <c r="CI2297" s="1">
        <v>42004</v>
      </c>
      <c r="CJ2297" s="31">
        <v>1</v>
      </c>
    </row>
    <row r="2298" spans="1:88" x14ac:dyDescent="0.25">
      <c r="A2298" t="s">
        <v>9555</v>
      </c>
      <c r="B2298" t="s">
        <v>9909</v>
      </c>
      <c r="C2298">
        <v>2015</v>
      </c>
      <c r="D2298" t="s">
        <v>9910</v>
      </c>
      <c r="E2298" t="s">
        <v>9911</v>
      </c>
      <c r="F2298" t="s">
        <v>6542</v>
      </c>
      <c r="G2298">
        <v>46035</v>
      </c>
      <c r="H2298">
        <v>-86.666447000000005</v>
      </c>
      <c r="I2298">
        <v>40.193050999999997</v>
      </c>
      <c r="J2298">
        <v>18</v>
      </c>
      <c r="K2298">
        <v>23</v>
      </c>
      <c r="L2298" t="s">
        <v>3338</v>
      </c>
      <c r="M2298">
        <v>32776</v>
      </c>
      <c r="N2298" t="s">
        <v>80</v>
      </c>
      <c r="O2298" t="s">
        <v>1650</v>
      </c>
      <c r="P2298" t="s">
        <v>82</v>
      </c>
      <c r="Q2298" t="s">
        <v>458</v>
      </c>
      <c r="R2298">
        <v>1459</v>
      </c>
      <c r="S2298">
        <v>1431</v>
      </c>
      <c r="T2298">
        <v>1</v>
      </c>
      <c r="U2298">
        <v>0</v>
      </c>
      <c r="V2298">
        <v>0</v>
      </c>
      <c r="W2298">
        <v>0</v>
      </c>
      <c r="X2298">
        <v>1.45</v>
      </c>
      <c r="Y2298">
        <v>0.25</v>
      </c>
      <c r="Z2298">
        <v>1.7</v>
      </c>
      <c r="AA2298">
        <v>126120</v>
      </c>
      <c r="AB2298">
        <v>7154</v>
      </c>
      <c r="AC2298">
        <v>0</v>
      </c>
      <c r="AD2298">
        <v>1031</v>
      </c>
      <c r="AE2298">
        <v>134305</v>
      </c>
      <c r="AF2298" t="s">
        <v>84</v>
      </c>
      <c r="AG2298" t="s">
        <v>84</v>
      </c>
      <c r="AH2298" t="s">
        <v>84</v>
      </c>
      <c r="AI2298">
        <v>5078</v>
      </c>
      <c r="AJ2298">
        <v>0</v>
      </c>
      <c r="AK2298">
        <v>5830</v>
      </c>
      <c r="AL2298">
        <v>10908</v>
      </c>
      <c r="AM2298" t="s">
        <v>84</v>
      </c>
      <c r="AN2298">
        <v>99465</v>
      </c>
      <c r="AO2298">
        <v>83964</v>
      </c>
      <c r="AP2298">
        <v>0</v>
      </c>
      <c r="AQ2298">
        <v>0</v>
      </c>
      <c r="AR2298">
        <v>0</v>
      </c>
      <c r="AS2298">
        <v>83964</v>
      </c>
      <c r="AT2298">
        <v>0</v>
      </c>
      <c r="AU2298">
        <v>20441</v>
      </c>
      <c r="AV2298">
        <v>0</v>
      </c>
      <c r="AW2298">
        <v>0</v>
      </c>
      <c r="AX2298">
        <v>0</v>
      </c>
      <c r="AY2298">
        <v>2787</v>
      </c>
      <c r="AZ2298">
        <v>0</v>
      </c>
      <c r="BA2298">
        <v>0</v>
      </c>
      <c r="BB2298">
        <v>62</v>
      </c>
      <c r="BC2298">
        <v>62</v>
      </c>
      <c r="BD2298">
        <v>31</v>
      </c>
      <c r="BE2298">
        <v>1924</v>
      </c>
      <c r="BF2298">
        <v>7670</v>
      </c>
      <c r="BG2298">
        <v>0</v>
      </c>
      <c r="BH2298">
        <v>1.7</v>
      </c>
      <c r="BI2298">
        <v>20441</v>
      </c>
      <c r="BJ2298">
        <v>0</v>
      </c>
      <c r="BK2298">
        <v>0</v>
      </c>
      <c r="BL2298">
        <v>2787</v>
      </c>
      <c r="BM2298">
        <v>63</v>
      </c>
      <c r="BN2298">
        <v>31</v>
      </c>
      <c r="BO2298">
        <v>0</v>
      </c>
      <c r="BP2298">
        <v>0</v>
      </c>
      <c r="BQ2298">
        <v>62</v>
      </c>
      <c r="BR2298">
        <v>62</v>
      </c>
      <c r="BS2298">
        <v>31</v>
      </c>
      <c r="BT2298">
        <v>454</v>
      </c>
      <c r="BU2298">
        <v>544</v>
      </c>
      <c r="BV2298">
        <v>9883</v>
      </c>
      <c r="BW2298">
        <v>420</v>
      </c>
      <c r="BX2298">
        <v>174</v>
      </c>
      <c r="BY2298">
        <v>63</v>
      </c>
      <c r="BZ2298">
        <v>27</v>
      </c>
      <c r="CA2298">
        <v>1</v>
      </c>
      <c r="CB2298">
        <v>452</v>
      </c>
      <c r="CC2298">
        <v>263</v>
      </c>
      <c r="CD2298">
        <v>2</v>
      </c>
      <c r="CE2298">
        <v>6</v>
      </c>
      <c r="CF2298">
        <v>1990</v>
      </c>
      <c r="CG2298">
        <v>2184</v>
      </c>
      <c r="CH2298" s="1">
        <v>41640</v>
      </c>
      <c r="CI2298" s="1">
        <v>42004</v>
      </c>
      <c r="CJ2298" s="31">
        <v>1</v>
      </c>
    </row>
    <row r="2299" spans="1:88" x14ac:dyDescent="0.25">
      <c r="A2299" t="s">
        <v>9555</v>
      </c>
      <c r="B2299" t="s">
        <v>9912</v>
      </c>
      <c r="C2299">
        <v>2015</v>
      </c>
      <c r="D2299" t="s">
        <v>9913</v>
      </c>
      <c r="E2299" t="s">
        <v>9914</v>
      </c>
      <c r="F2299" t="s">
        <v>7902</v>
      </c>
      <c r="G2299">
        <v>46041</v>
      </c>
      <c r="H2299">
        <v>-86.513729999999995</v>
      </c>
      <c r="I2299">
        <v>40.280662</v>
      </c>
      <c r="J2299">
        <v>18</v>
      </c>
      <c r="K2299">
        <v>23</v>
      </c>
      <c r="L2299" t="s">
        <v>3338</v>
      </c>
      <c r="M2299">
        <v>32776</v>
      </c>
      <c r="N2299" t="s">
        <v>80</v>
      </c>
      <c r="O2299" t="s">
        <v>1650</v>
      </c>
      <c r="P2299" t="s">
        <v>90</v>
      </c>
      <c r="Q2299" t="s">
        <v>458</v>
      </c>
      <c r="R2299">
        <v>30385</v>
      </c>
      <c r="S2299">
        <v>29802</v>
      </c>
      <c r="T2299">
        <v>1</v>
      </c>
      <c r="U2299">
        <v>3</v>
      </c>
      <c r="V2299">
        <v>1</v>
      </c>
      <c r="W2299">
        <v>7.48</v>
      </c>
      <c r="X2299">
        <v>11.9</v>
      </c>
      <c r="Y2299">
        <v>17.149999999999999</v>
      </c>
      <c r="Z2299">
        <v>29.05</v>
      </c>
      <c r="AA2299">
        <v>1939351</v>
      </c>
      <c r="AB2299">
        <v>177402</v>
      </c>
      <c r="AC2299">
        <v>7713</v>
      </c>
      <c r="AD2299">
        <v>76569</v>
      </c>
      <c r="AE2299">
        <v>2201035</v>
      </c>
      <c r="AF2299">
        <v>979622</v>
      </c>
      <c r="AG2299">
        <v>315251</v>
      </c>
      <c r="AH2299">
        <v>1294873</v>
      </c>
      <c r="AI2299">
        <v>190875</v>
      </c>
      <c r="AJ2299">
        <v>30706</v>
      </c>
      <c r="AK2299">
        <v>59115</v>
      </c>
      <c r="AL2299">
        <v>280696</v>
      </c>
      <c r="AM2299">
        <v>499605</v>
      </c>
      <c r="AN2299">
        <v>2075174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168519</v>
      </c>
      <c r="AV2299">
        <v>11832</v>
      </c>
      <c r="AW2299">
        <v>8566</v>
      </c>
      <c r="AX2299">
        <v>4417</v>
      </c>
      <c r="AY2299">
        <v>12316</v>
      </c>
      <c r="AZ2299">
        <v>297</v>
      </c>
      <c r="BA2299">
        <v>6</v>
      </c>
      <c r="BB2299">
        <v>62</v>
      </c>
      <c r="BC2299">
        <v>68</v>
      </c>
      <c r="BD2299">
        <v>312</v>
      </c>
      <c r="BE2299">
        <v>8788</v>
      </c>
      <c r="BF2299">
        <v>215440</v>
      </c>
      <c r="BG2299">
        <v>1</v>
      </c>
      <c r="BH2299">
        <v>29.05</v>
      </c>
      <c r="BI2299">
        <v>168519</v>
      </c>
      <c r="BJ2299">
        <v>11832</v>
      </c>
      <c r="BK2299">
        <v>8566</v>
      </c>
      <c r="BL2299">
        <v>12316</v>
      </c>
      <c r="BM2299">
        <v>1320</v>
      </c>
      <c r="BN2299">
        <v>312</v>
      </c>
      <c r="BO2299">
        <v>297</v>
      </c>
      <c r="BP2299">
        <v>6</v>
      </c>
      <c r="BQ2299">
        <v>62</v>
      </c>
      <c r="BR2299">
        <v>68</v>
      </c>
      <c r="BS2299">
        <v>312</v>
      </c>
      <c r="BT2299">
        <v>10192</v>
      </c>
      <c r="BU2299">
        <v>22477</v>
      </c>
      <c r="BV2299">
        <v>271234</v>
      </c>
      <c r="BW2299">
        <v>1</v>
      </c>
      <c r="BX2299">
        <v>363</v>
      </c>
      <c r="BY2299">
        <v>1320</v>
      </c>
      <c r="BZ2299">
        <v>1017</v>
      </c>
      <c r="CA2299">
        <v>171</v>
      </c>
      <c r="CB2299">
        <v>26032</v>
      </c>
      <c r="CC2299">
        <v>22192</v>
      </c>
      <c r="CD2299">
        <v>1919</v>
      </c>
      <c r="CE2299">
        <v>57</v>
      </c>
      <c r="CF2299">
        <v>31600</v>
      </c>
      <c r="CG2299">
        <v>4126</v>
      </c>
      <c r="CH2299" s="1">
        <v>41640</v>
      </c>
      <c r="CI2299" s="1">
        <v>42004</v>
      </c>
      <c r="CJ2299" s="31">
        <v>1</v>
      </c>
    </row>
    <row r="2300" spans="1:88" x14ac:dyDescent="0.25">
      <c r="A2300" t="s">
        <v>9555</v>
      </c>
      <c r="B2300" t="s">
        <v>9915</v>
      </c>
      <c r="C2300">
        <v>2015</v>
      </c>
      <c r="D2300" t="s">
        <v>9916</v>
      </c>
      <c r="E2300" t="s">
        <v>9917</v>
      </c>
      <c r="F2300" t="s">
        <v>9918</v>
      </c>
      <c r="G2300">
        <v>46050</v>
      </c>
      <c r="H2300">
        <v>-86.360262000000006</v>
      </c>
      <c r="I2300">
        <v>40.193030999999998</v>
      </c>
      <c r="J2300">
        <v>18</v>
      </c>
      <c r="K2300">
        <v>23</v>
      </c>
      <c r="L2300" t="s">
        <v>3338</v>
      </c>
      <c r="M2300">
        <v>32776</v>
      </c>
      <c r="N2300" t="s">
        <v>80</v>
      </c>
      <c r="O2300" t="s">
        <v>1650</v>
      </c>
      <c r="P2300" t="s">
        <v>82</v>
      </c>
      <c r="Q2300" t="s">
        <v>458</v>
      </c>
      <c r="R2300">
        <v>1380</v>
      </c>
      <c r="S2300">
        <v>1354</v>
      </c>
      <c r="T2300">
        <v>1</v>
      </c>
      <c r="U2300">
        <v>0</v>
      </c>
      <c r="V2300">
        <v>0</v>
      </c>
      <c r="W2300">
        <v>0</v>
      </c>
      <c r="X2300">
        <v>0.88</v>
      </c>
      <c r="Y2300">
        <v>1.88</v>
      </c>
      <c r="Z2300">
        <v>2.76</v>
      </c>
      <c r="AA2300">
        <v>130966</v>
      </c>
      <c r="AB2300">
        <v>9435</v>
      </c>
      <c r="AC2300">
        <v>0</v>
      </c>
      <c r="AD2300">
        <v>3682</v>
      </c>
      <c r="AE2300">
        <v>144083</v>
      </c>
      <c r="AF2300">
        <v>67234</v>
      </c>
      <c r="AG2300">
        <v>5129</v>
      </c>
      <c r="AH2300">
        <v>72363</v>
      </c>
      <c r="AI2300">
        <v>8333</v>
      </c>
      <c r="AJ2300">
        <v>1500</v>
      </c>
      <c r="AK2300">
        <v>2160</v>
      </c>
      <c r="AL2300">
        <v>11993</v>
      </c>
      <c r="AM2300">
        <v>36650</v>
      </c>
      <c r="AN2300">
        <v>121006</v>
      </c>
      <c r="AO2300">
        <v>74366</v>
      </c>
      <c r="AP2300">
        <v>0</v>
      </c>
      <c r="AQ2300">
        <v>0</v>
      </c>
      <c r="AR2300">
        <v>0</v>
      </c>
      <c r="AS2300">
        <v>74366</v>
      </c>
      <c r="AT2300">
        <v>65050</v>
      </c>
      <c r="AU2300">
        <v>26629</v>
      </c>
      <c r="AV2300">
        <v>59242</v>
      </c>
      <c r="AW2300">
        <v>354</v>
      </c>
      <c r="AX2300">
        <v>4545</v>
      </c>
      <c r="AY2300">
        <v>2128</v>
      </c>
      <c r="AZ2300">
        <v>124</v>
      </c>
      <c r="BA2300">
        <v>28</v>
      </c>
      <c r="BB2300">
        <v>62</v>
      </c>
      <c r="BC2300">
        <v>90</v>
      </c>
      <c r="BD2300">
        <v>56</v>
      </c>
      <c r="BE2300">
        <v>1976</v>
      </c>
      <c r="BF2300">
        <v>12000</v>
      </c>
      <c r="BG2300">
        <v>0</v>
      </c>
      <c r="BH2300">
        <v>2.76</v>
      </c>
      <c r="BI2300">
        <v>26629</v>
      </c>
      <c r="BJ2300">
        <v>59242</v>
      </c>
      <c r="BK2300">
        <v>354</v>
      </c>
      <c r="BL2300">
        <v>2128</v>
      </c>
      <c r="BM2300">
        <v>204</v>
      </c>
      <c r="BN2300">
        <v>56</v>
      </c>
      <c r="BO2300">
        <v>124</v>
      </c>
      <c r="BP2300">
        <v>28</v>
      </c>
      <c r="BQ2300">
        <v>62</v>
      </c>
      <c r="BR2300">
        <v>90</v>
      </c>
      <c r="BS2300">
        <v>56</v>
      </c>
      <c r="BT2300">
        <v>753</v>
      </c>
      <c r="BU2300">
        <v>731</v>
      </c>
      <c r="BV2300">
        <v>13441</v>
      </c>
      <c r="BW2300">
        <v>782</v>
      </c>
      <c r="BX2300">
        <v>481</v>
      </c>
      <c r="BY2300">
        <v>204</v>
      </c>
      <c r="BZ2300">
        <v>90</v>
      </c>
      <c r="CA2300">
        <v>2</v>
      </c>
      <c r="CB2300">
        <v>1477</v>
      </c>
      <c r="CC2300">
        <v>1063</v>
      </c>
      <c r="CD2300">
        <v>20</v>
      </c>
      <c r="CE2300">
        <v>5</v>
      </c>
      <c r="CF2300">
        <v>4615</v>
      </c>
      <c r="CG2300">
        <v>150</v>
      </c>
      <c r="CH2300" s="1">
        <v>41640</v>
      </c>
      <c r="CI2300" s="1">
        <v>42004</v>
      </c>
      <c r="CJ2300" s="31">
        <v>1</v>
      </c>
    </row>
    <row r="2301" spans="1:88" x14ac:dyDescent="0.25">
      <c r="A2301" t="s">
        <v>9555</v>
      </c>
      <c r="B2301" t="s">
        <v>9919</v>
      </c>
      <c r="C2301">
        <v>2015</v>
      </c>
      <c r="D2301" t="s">
        <v>9920</v>
      </c>
      <c r="E2301" t="s">
        <v>9921</v>
      </c>
      <c r="F2301" t="s">
        <v>9922</v>
      </c>
      <c r="G2301">
        <v>47918</v>
      </c>
      <c r="H2301">
        <v>-87.249966000000001</v>
      </c>
      <c r="I2301">
        <v>40.291936</v>
      </c>
      <c r="J2301">
        <v>18</v>
      </c>
      <c r="K2301">
        <v>45</v>
      </c>
      <c r="L2301" t="s">
        <v>9923</v>
      </c>
      <c r="M2301">
        <v>16658</v>
      </c>
      <c r="N2301" t="s">
        <v>80</v>
      </c>
      <c r="O2301" t="s">
        <v>1650</v>
      </c>
      <c r="P2301" t="s">
        <v>82</v>
      </c>
      <c r="Q2301" t="s">
        <v>458</v>
      </c>
      <c r="R2301">
        <v>4354</v>
      </c>
      <c r="S2301">
        <v>4270</v>
      </c>
      <c r="T2301">
        <v>1</v>
      </c>
      <c r="U2301">
        <v>0</v>
      </c>
      <c r="V2301">
        <v>0</v>
      </c>
      <c r="W2301">
        <v>1</v>
      </c>
      <c r="X2301">
        <v>1</v>
      </c>
      <c r="Y2301">
        <v>2.98</v>
      </c>
      <c r="Z2301">
        <v>3.98</v>
      </c>
      <c r="AA2301">
        <v>204276</v>
      </c>
      <c r="AB2301">
        <v>8605</v>
      </c>
      <c r="AC2301">
        <v>0</v>
      </c>
      <c r="AD2301">
        <v>7068</v>
      </c>
      <c r="AE2301">
        <v>219949</v>
      </c>
      <c r="AF2301">
        <v>102286</v>
      </c>
      <c r="AG2301">
        <v>24594</v>
      </c>
      <c r="AH2301">
        <v>126880</v>
      </c>
      <c r="AI2301">
        <v>17120</v>
      </c>
      <c r="AJ2301">
        <v>2250</v>
      </c>
      <c r="AK2301">
        <v>3019</v>
      </c>
      <c r="AL2301">
        <v>22389</v>
      </c>
      <c r="AM2301">
        <v>50066</v>
      </c>
      <c r="AN2301">
        <v>199335</v>
      </c>
      <c r="AO2301">
        <v>0</v>
      </c>
      <c r="AP2301">
        <v>0</v>
      </c>
      <c r="AQ2301">
        <v>0</v>
      </c>
      <c r="AR2301">
        <v>1091</v>
      </c>
      <c r="AS2301">
        <v>1091</v>
      </c>
      <c r="AT2301">
        <v>15085</v>
      </c>
      <c r="AU2301">
        <v>28210</v>
      </c>
      <c r="AV2301">
        <v>29621</v>
      </c>
      <c r="AW2301">
        <v>1400</v>
      </c>
      <c r="AX2301">
        <v>4545</v>
      </c>
      <c r="AY2301">
        <v>1415</v>
      </c>
      <c r="AZ2301">
        <v>124</v>
      </c>
      <c r="BA2301">
        <v>0</v>
      </c>
      <c r="BB2301">
        <v>62</v>
      </c>
      <c r="BC2301">
        <v>62</v>
      </c>
      <c r="BD2301">
        <v>55</v>
      </c>
      <c r="BE2301">
        <v>2600</v>
      </c>
      <c r="BF2301">
        <v>30056</v>
      </c>
      <c r="BG2301">
        <v>0</v>
      </c>
      <c r="BH2301">
        <v>3.98</v>
      </c>
      <c r="BI2301">
        <v>28210</v>
      </c>
      <c r="BJ2301">
        <v>29621</v>
      </c>
      <c r="BK2301">
        <v>1400</v>
      </c>
      <c r="BL2301">
        <v>1415</v>
      </c>
      <c r="BM2301">
        <v>314</v>
      </c>
      <c r="BN2301">
        <v>55</v>
      </c>
      <c r="BO2301">
        <v>124</v>
      </c>
      <c r="BP2301">
        <v>0</v>
      </c>
      <c r="BQ2301">
        <v>62</v>
      </c>
      <c r="BR2301">
        <v>62</v>
      </c>
      <c r="BS2301">
        <v>55</v>
      </c>
      <c r="BT2301">
        <v>1456</v>
      </c>
      <c r="BU2301">
        <v>1384</v>
      </c>
      <c r="BV2301">
        <v>25273</v>
      </c>
      <c r="BW2301">
        <v>2285</v>
      </c>
      <c r="BX2301">
        <v>1113</v>
      </c>
      <c r="BY2301">
        <v>314</v>
      </c>
      <c r="BZ2301">
        <v>171</v>
      </c>
      <c r="CA2301">
        <v>53</v>
      </c>
      <c r="CB2301">
        <v>3777</v>
      </c>
      <c r="CC2301">
        <v>1928</v>
      </c>
      <c r="CD2301">
        <v>420</v>
      </c>
      <c r="CE2301">
        <v>12</v>
      </c>
      <c r="CF2301">
        <v>9108</v>
      </c>
      <c r="CG2301">
        <v>4680</v>
      </c>
      <c r="CH2301" s="1">
        <v>41640</v>
      </c>
      <c r="CI2301" s="1">
        <v>42004</v>
      </c>
      <c r="CJ2301" s="31">
        <v>1</v>
      </c>
    </row>
    <row r="2302" spans="1:88" x14ac:dyDescent="0.25">
      <c r="A2302" t="s">
        <v>9555</v>
      </c>
      <c r="B2302" t="s">
        <v>9924</v>
      </c>
      <c r="C2302">
        <v>2015</v>
      </c>
      <c r="D2302" t="s">
        <v>9925</v>
      </c>
      <c r="E2302" t="s">
        <v>9926</v>
      </c>
      <c r="F2302" t="s">
        <v>576</v>
      </c>
      <c r="G2302">
        <v>47932</v>
      </c>
      <c r="H2302">
        <v>-87.3959428</v>
      </c>
      <c r="I2302">
        <v>40.139833400000001</v>
      </c>
      <c r="J2302">
        <v>18</v>
      </c>
      <c r="K2302">
        <v>45</v>
      </c>
      <c r="L2302" t="s">
        <v>9923</v>
      </c>
      <c r="M2302">
        <v>16658</v>
      </c>
      <c r="N2302" t="s">
        <v>80</v>
      </c>
      <c r="O2302" t="s">
        <v>1650</v>
      </c>
      <c r="P2302" t="s">
        <v>90</v>
      </c>
      <c r="Q2302" t="s">
        <v>458</v>
      </c>
      <c r="R2302">
        <v>6683</v>
      </c>
      <c r="S2302">
        <v>6555</v>
      </c>
      <c r="T2302">
        <v>1</v>
      </c>
      <c r="U2302">
        <v>1</v>
      </c>
      <c r="V2302">
        <v>0</v>
      </c>
      <c r="W2302">
        <v>1</v>
      </c>
      <c r="X2302">
        <v>3.3</v>
      </c>
      <c r="Y2302">
        <v>3.83</v>
      </c>
      <c r="Z2302">
        <v>7.13</v>
      </c>
      <c r="AA2302">
        <v>297923</v>
      </c>
      <c r="AB2302">
        <v>34250</v>
      </c>
      <c r="AC2302">
        <v>0</v>
      </c>
      <c r="AD2302">
        <v>12275</v>
      </c>
      <c r="AE2302">
        <v>344448</v>
      </c>
      <c r="AF2302">
        <v>171487</v>
      </c>
      <c r="AG2302">
        <v>7980</v>
      </c>
      <c r="AH2302">
        <v>179467</v>
      </c>
      <c r="AI2302">
        <v>24315</v>
      </c>
      <c r="AJ2302">
        <v>5711</v>
      </c>
      <c r="AK2302">
        <v>9397</v>
      </c>
      <c r="AL2302">
        <v>39423</v>
      </c>
      <c r="AM2302">
        <v>98845</v>
      </c>
      <c r="AN2302">
        <v>317735</v>
      </c>
      <c r="AO2302">
        <v>0</v>
      </c>
      <c r="AP2302">
        <v>0</v>
      </c>
      <c r="AQ2302">
        <v>0</v>
      </c>
      <c r="AR2302">
        <v>11580</v>
      </c>
      <c r="AS2302">
        <v>11580</v>
      </c>
      <c r="AT2302">
        <v>15219</v>
      </c>
      <c r="AU2302">
        <v>42492</v>
      </c>
      <c r="AV2302">
        <v>17628</v>
      </c>
      <c r="AW2302">
        <v>1569</v>
      </c>
      <c r="AX2302">
        <v>2986</v>
      </c>
      <c r="AY2302">
        <v>7426</v>
      </c>
      <c r="AZ2302">
        <v>417</v>
      </c>
      <c r="BA2302">
        <v>1</v>
      </c>
      <c r="BB2302">
        <v>62</v>
      </c>
      <c r="BC2302">
        <v>63</v>
      </c>
      <c r="BD2302">
        <v>43</v>
      </c>
      <c r="BE2302">
        <v>4940</v>
      </c>
      <c r="BF2302">
        <v>70069</v>
      </c>
      <c r="BG2302">
        <v>0</v>
      </c>
      <c r="BH2302">
        <v>7.13</v>
      </c>
      <c r="BI2302">
        <v>42492</v>
      </c>
      <c r="BJ2302">
        <v>17628</v>
      </c>
      <c r="BK2302">
        <v>1569</v>
      </c>
      <c r="BL2302">
        <v>7426</v>
      </c>
      <c r="BM2302">
        <v>656</v>
      </c>
      <c r="BN2302">
        <v>43</v>
      </c>
      <c r="BO2302">
        <v>417</v>
      </c>
      <c r="BP2302">
        <v>1</v>
      </c>
      <c r="BQ2302">
        <v>62</v>
      </c>
      <c r="BR2302">
        <v>63</v>
      </c>
      <c r="BS2302">
        <v>43</v>
      </c>
      <c r="BT2302">
        <v>4784</v>
      </c>
      <c r="BU2302">
        <v>4049</v>
      </c>
      <c r="BV2302">
        <v>86958</v>
      </c>
      <c r="BW2302">
        <v>2337</v>
      </c>
      <c r="BX2302">
        <v>2755</v>
      </c>
      <c r="BY2302">
        <v>656</v>
      </c>
      <c r="BZ2302">
        <v>365</v>
      </c>
      <c r="CA2302">
        <v>52</v>
      </c>
      <c r="CB2302">
        <v>13132</v>
      </c>
      <c r="CC2302">
        <v>7222</v>
      </c>
      <c r="CD2302">
        <v>1244</v>
      </c>
      <c r="CE2302">
        <v>15</v>
      </c>
      <c r="CF2302">
        <v>11973</v>
      </c>
      <c r="CG2302">
        <v>-1</v>
      </c>
      <c r="CH2302" s="1">
        <v>41640</v>
      </c>
      <c r="CI2302" s="1">
        <v>42004</v>
      </c>
      <c r="CJ2302" s="31">
        <v>1</v>
      </c>
    </row>
    <row r="2303" spans="1:88" x14ac:dyDescent="0.25">
      <c r="A2303" t="s">
        <v>9555</v>
      </c>
      <c r="B2303" t="s">
        <v>9927</v>
      </c>
      <c r="C2303">
        <v>2015</v>
      </c>
      <c r="D2303" t="s">
        <v>9928</v>
      </c>
      <c r="E2303" t="s">
        <v>9929</v>
      </c>
      <c r="F2303" t="s">
        <v>1713</v>
      </c>
      <c r="G2303">
        <v>47952</v>
      </c>
      <c r="H2303">
        <v>-87.277946</v>
      </c>
      <c r="I2303">
        <v>39.967491000000003</v>
      </c>
      <c r="J2303">
        <v>18</v>
      </c>
      <c r="K2303">
        <v>45</v>
      </c>
      <c r="L2303" t="s">
        <v>9923</v>
      </c>
      <c r="M2303">
        <v>16658</v>
      </c>
      <c r="N2303" t="s">
        <v>80</v>
      </c>
      <c r="O2303" t="s">
        <v>1650</v>
      </c>
      <c r="P2303" t="s">
        <v>82</v>
      </c>
      <c r="Q2303" t="s">
        <v>458</v>
      </c>
      <c r="R2303">
        <v>1406</v>
      </c>
      <c r="S2303">
        <v>1379</v>
      </c>
      <c r="T2303">
        <v>1</v>
      </c>
      <c r="U2303">
        <v>0</v>
      </c>
      <c r="V2303">
        <v>0</v>
      </c>
      <c r="W2303">
        <v>0</v>
      </c>
      <c r="X2303">
        <v>0.8</v>
      </c>
      <c r="Y2303">
        <v>0.99</v>
      </c>
      <c r="Z2303">
        <v>1.79</v>
      </c>
      <c r="AA2303">
        <v>80215</v>
      </c>
      <c r="AB2303">
        <v>513</v>
      </c>
      <c r="AC2303">
        <v>0</v>
      </c>
      <c r="AD2303">
        <v>9132</v>
      </c>
      <c r="AE2303">
        <v>89860</v>
      </c>
      <c r="AF2303" t="s">
        <v>84</v>
      </c>
      <c r="AG2303" t="s">
        <v>84</v>
      </c>
      <c r="AH2303" t="s">
        <v>84</v>
      </c>
      <c r="AI2303">
        <v>5085</v>
      </c>
      <c r="AJ2303">
        <v>0</v>
      </c>
      <c r="AK2303">
        <v>686</v>
      </c>
      <c r="AL2303">
        <v>5771</v>
      </c>
      <c r="AM2303" t="s">
        <v>84</v>
      </c>
      <c r="AN2303">
        <v>76211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4445</v>
      </c>
      <c r="AU2303">
        <v>17500</v>
      </c>
      <c r="AV2303">
        <v>0</v>
      </c>
      <c r="AW2303">
        <v>138</v>
      </c>
      <c r="AX2303">
        <v>0</v>
      </c>
      <c r="AY2303">
        <v>1845</v>
      </c>
      <c r="AZ2303">
        <v>0</v>
      </c>
      <c r="BA2303">
        <v>1</v>
      </c>
      <c r="BB2303">
        <v>62</v>
      </c>
      <c r="BC2303">
        <v>63</v>
      </c>
      <c r="BD2303">
        <v>42</v>
      </c>
      <c r="BE2303">
        <v>1664</v>
      </c>
      <c r="BF2303">
        <v>5499</v>
      </c>
      <c r="BG2303">
        <v>0</v>
      </c>
      <c r="BH2303">
        <v>1.79</v>
      </c>
      <c r="BI2303">
        <v>17500</v>
      </c>
      <c r="BJ2303">
        <v>0</v>
      </c>
      <c r="BK2303">
        <v>138</v>
      </c>
      <c r="BL2303">
        <v>1845</v>
      </c>
      <c r="BM2303">
        <v>237</v>
      </c>
      <c r="BN2303">
        <v>42</v>
      </c>
      <c r="BO2303">
        <v>0</v>
      </c>
      <c r="BP2303">
        <v>1</v>
      </c>
      <c r="BQ2303">
        <v>62</v>
      </c>
      <c r="BR2303">
        <v>63</v>
      </c>
      <c r="BS2303">
        <v>42</v>
      </c>
      <c r="BT2303">
        <v>897</v>
      </c>
      <c r="BU2303">
        <v>303</v>
      </c>
      <c r="BV2303">
        <v>3874</v>
      </c>
      <c r="BW2303">
        <v>0</v>
      </c>
      <c r="BX2303">
        <v>40</v>
      </c>
      <c r="BY2303">
        <v>237</v>
      </c>
      <c r="BZ2303">
        <v>119</v>
      </c>
      <c r="CA2303">
        <v>24</v>
      </c>
      <c r="CB2303">
        <v>748</v>
      </c>
      <c r="CC2303">
        <v>557</v>
      </c>
      <c r="CD2303">
        <v>28</v>
      </c>
      <c r="CE2303">
        <v>2</v>
      </c>
      <c r="CF2303">
        <v>1742</v>
      </c>
      <c r="CG2303">
        <v>354</v>
      </c>
      <c r="CH2303" s="1">
        <v>41640</v>
      </c>
      <c r="CI2303" s="1">
        <v>42004</v>
      </c>
      <c r="CJ2303" s="31">
        <v>1</v>
      </c>
    </row>
    <row r="2304" spans="1:88" x14ac:dyDescent="0.25">
      <c r="A2304" t="s">
        <v>9555</v>
      </c>
      <c r="B2304" t="s">
        <v>9930</v>
      </c>
      <c r="C2304">
        <v>2015</v>
      </c>
      <c r="D2304" t="s">
        <v>9931</v>
      </c>
      <c r="E2304" t="s">
        <v>9932</v>
      </c>
      <c r="F2304" t="s">
        <v>9933</v>
      </c>
      <c r="G2304">
        <v>47933</v>
      </c>
      <c r="H2304">
        <v>-86.901425200000006</v>
      </c>
      <c r="I2304">
        <v>40.040480000000002</v>
      </c>
      <c r="J2304">
        <v>18</v>
      </c>
      <c r="K2304">
        <v>107</v>
      </c>
      <c r="L2304" t="s">
        <v>1158</v>
      </c>
      <c r="M2304">
        <v>38146</v>
      </c>
      <c r="N2304" t="s">
        <v>80</v>
      </c>
      <c r="O2304" t="s">
        <v>1650</v>
      </c>
      <c r="P2304" t="s">
        <v>90</v>
      </c>
      <c r="Q2304" t="s">
        <v>458</v>
      </c>
      <c r="R2304">
        <v>24587</v>
      </c>
      <c r="S2304">
        <v>24115</v>
      </c>
      <c r="T2304">
        <v>1</v>
      </c>
      <c r="U2304">
        <v>1</v>
      </c>
      <c r="V2304">
        <v>0</v>
      </c>
      <c r="W2304">
        <v>4.88</v>
      </c>
      <c r="X2304">
        <v>6.78</v>
      </c>
      <c r="Y2304">
        <v>8.93</v>
      </c>
      <c r="Z2304">
        <v>15.71</v>
      </c>
      <c r="AA2304">
        <v>1220570</v>
      </c>
      <c r="AB2304">
        <v>51773</v>
      </c>
      <c r="AC2304">
        <v>0</v>
      </c>
      <c r="AD2304">
        <v>17654</v>
      </c>
      <c r="AE2304">
        <v>1289997</v>
      </c>
      <c r="AF2304">
        <v>575804</v>
      </c>
      <c r="AG2304">
        <v>170164</v>
      </c>
      <c r="AH2304">
        <v>745968</v>
      </c>
      <c r="AI2304">
        <v>102728</v>
      </c>
      <c r="AJ2304">
        <v>28436</v>
      </c>
      <c r="AK2304">
        <v>13461</v>
      </c>
      <c r="AL2304">
        <v>144625</v>
      </c>
      <c r="AM2304">
        <v>512417</v>
      </c>
      <c r="AN2304">
        <v>140301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94484</v>
      </c>
      <c r="AV2304">
        <v>375</v>
      </c>
      <c r="AW2304">
        <v>4463</v>
      </c>
      <c r="AX2304">
        <v>4658</v>
      </c>
      <c r="AY2304">
        <v>4214</v>
      </c>
      <c r="AZ2304">
        <v>0</v>
      </c>
      <c r="BA2304">
        <v>36</v>
      </c>
      <c r="BB2304">
        <v>62</v>
      </c>
      <c r="BC2304">
        <v>98</v>
      </c>
      <c r="BD2304">
        <v>206</v>
      </c>
      <c r="BE2304">
        <v>4768</v>
      </c>
      <c r="BF2304">
        <v>156119</v>
      </c>
      <c r="BG2304">
        <v>0</v>
      </c>
      <c r="BH2304">
        <v>15.71</v>
      </c>
      <c r="BI2304">
        <v>94484</v>
      </c>
      <c r="BJ2304">
        <v>375</v>
      </c>
      <c r="BK2304">
        <v>4463</v>
      </c>
      <c r="BL2304">
        <v>4214</v>
      </c>
      <c r="BM2304">
        <v>690</v>
      </c>
      <c r="BN2304">
        <v>206</v>
      </c>
      <c r="BO2304">
        <v>0</v>
      </c>
      <c r="BP2304">
        <v>36</v>
      </c>
      <c r="BQ2304">
        <v>62</v>
      </c>
      <c r="BR2304">
        <v>98</v>
      </c>
      <c r="BS2304">
        <v>206</v>
      </c>
      <c r="BT2304">
        <v>21424</v>
      </c>
      <c r="BU2304">
        <v>14198</v>
      </c>
      <c r="BV2304">
        <v>157118</v>
      </c>
      <c r="BW2304">
        <v>1569</v>
      </c>
      <c r="BX2304">
        <v>1808</v>
      </c>
      <c r="BY2304">
        <v>690</v>
      </c>
      <c r="BZ2304">
        <v>380</v>
      </c>
      <c r="CA2304">
        <v>3</v>
      </c>
      <c r="CB2304">
        <v>15741</v>
      </c>
      <c r="CC2304">
        <v>9835</v>
      </c>
      <c r="CD2304">
        <v>7</v>
      </c>
      <c r="CE2304">
        <v>36</v>
      </c>
      <c r="CF2304">
        <v>32965</v>
      </c>
      <c r="CG2304">
        <v>10872</v>
      </c>
      <c r="CH2304" s="1">
        <v>41640</v>
      </c>
      <c r="CI2304" s="1">
        <v>42004</v>
      </c>
      <c r="CJ2304" s="31">
        <v>1</v>
      </c>
    </row>
    <row r="2305" spans="1:88" x14ac:dyDescent="0.25">
      <c r="A2305" t="s">
        <v>9555</v>
      </c>
      <c r="B2305" t="s">
        <v>9934</v>
      </c>
      <c r="C2305">
        <v>2015</v>
      </c>
      <c r="D2305" t="s">
        <v>9935</v>
      </c>
      <c r="E2305" t="s">
        <v>9936</v>
      </c>
      <c r="F2305" t="s">
        <v>9937</v>
      </c>
      <c r="G2305">
        <v>47989</v>
      </c>
      <c r="H2305">
        <v>-87.044369000000003</v>
      </c>
      <c r="I2305">
        <v>39.878450000000001</v>
      </c>
      <c r="J2305">
        <v>18</v>
      </c>
      <c r="K2305">
        <v>107</v>
      </c>
      <c r="L2305" t="s">
        <v>1158</v>
      </c>
      <c r="M2305">
        <v>38146</v>
      </c>
      <c r="N2305" t="s">
        <v>80</v>
      </c>
      <c r="O2305" t="s">
        <v>1650</v>
      </c>
      <c r="P2305" t="s">
        <v>82</v>
      </c>
      <c r="Q2305" t="s">
        <v>458</v>
      </c>
      <c r="R2305">
        <v>1719</v>
      </c>
      <c r="S2305">
        <v>1686</v>
      </c>
      <c r="T2305">
        <v>1</v>
      </c>
      <c r="U2305">
        <v>0</v>
      </c>
      <c r="V2305">
        <v>0</v>
      </c>
      <c r="W2305">
        <v>0</v>
      </c>
      <c r="X2305">
        <v>0.75</v>
      </c>
      <c r="Y2305">
        <v>1</v>
      </c>
      <c r="Z2305">
        <v>1.75</v>
      </c>
      <c r="AA2305">
        <v>94624</v>
      </c>
      <c r="AB2305">
        <v>6184</v>
      </c>
      <c r="AC2305">
        <v>0</v>
      </c>
      <c r="AD2305">
        <v>1954</v>
      </c>
      <c r="AE2305">
        <v>102762</v>
      </c>
      <c r="AF2305" t="s">
        <v>84</v>
      </c>
      <c r="AG2305" t="s">
        <v>84</v>
      </c>
      <c r="AH2305" t="s">
        <v>84</v>
      </c>
      <c r="AI2305">
        <v>9325</v>
      </c>
      <c r="AJ2305">
        <v>0</v>
      </c>
      <c r="AK2305">
        <v>2320</v>
      </c>
      <c r="AL2305">
        <v>11645</v>
      </c>
      <c r="AM2305" t="s">
        <v>84</v>
      </c>
      <c r="AN2305">
        <v>91064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12226</v>
      </c>
      <c r="AV2305">
        <v>0</v>
      </c>
      <c r="AW2305">
        <v>41</v>
      </c>
      <c r="AX2305">
        <v>0</v>
      </c>
      <c r="AY2305">
        <v>1901</v>
      </c>
      <c r="AZ2305">
        <v>0</v>
      </c>
      <c r="BA2305">
        <v>0</v>
      </c>
      <c r="BB2305">
        <v>62</v>
      </c>
      <c r="BC2305">
        <v>62</v>
      </c>
      <c r="BD2305">
        <v>43</v>
      </c>
      <c r="BE2305">
        <v>1664</v>
      </c>
      <c r="BF2305">
        <v>8990</v>
      </c>
      <c r="BG2305">
        <v>0</v>
      </c>
      <c r="BH2305">
        <v>1.75</v>
      </c>
      <c r="BI2305">
        <v>12226</v>
      </c>
      <c r="BJ2305">
        <v>0</v>
      </c>
      <c r="BK2305">
        <v>41</v>
      </c>
      <c r="BL2305">
        <v>1901</v>
      </c>
      <c r="BM2305">
        <v>42</v>
      </c>
      <c r="BN2305">
        <v>43</v>
      </c>
      <c r="BO2305">
        <v>0</v>
      </c>
      <c r="BP2305">
        <v>0</v>
      </c>
      <c r="BQ2305">
        <v>62</v>
      </c>
      <c r="BR2305">
        <v>62</v>
      </c>
      <c r="BS2305">
        <v>43</v>
      </c>
      <c r="BT2305">
        <v>1500</v>
      </c>
      <c r="BU2305">
        <v>559</v>
      </c>
      <c r="BV2305">
        <v>10726</v>
      </c>
      <c r="BW2305">
        <v>755</v>
      </c>
      <c r="BX2305">
        <v>254</v>
      </c>
      <c r="BY2305">
        <v>42</v>
      </c>
      <c r="BZ2305">
        <v>37</v>
      </c>
      <c r="CA2305">
        <v>0</v>
      </c>
      <c r="CB2305">
        <v>697</v>
      </c>
      <c r="CC2305">
        <v>629</v>
      </c>
      <c r="CD2305">
        <v>0</v>
      </c>
      <c r="CE2305">
        <v>5</v>
      </c>
      <c r="CF2305">
        <v>2700</v>
      </c>
      <c r="CG2305">
        <v>3500</v>
      </c>
      <c r="CH2305" s="1">
        <v>41640</v>
      </c>
      <c r="CI2305" s="1">
        <v>42004</v>
      </c>
      <c r="CJ2305" s="31">
        <v>1</v>
      </c>
    </row>
    <row r="2306" spans="1:88" x14ac:dyDescent="0.25">
      <c r="A2306" t="s">
        <v>9555</v>
      </c>
      <c r="B2306" t="s">
        <v>9938</v>
      </c>
      <c r="C2306">
        <v>2015</v>
      </c>
      <c r="D2306" t="s">
        <v>9939</v>
      </c>
      <c r="E2306" t="s">
        <v>9256</v>
      </c>
      <c r="F2306" t="s">
        <v>915</v>
      </c>
      <c r="G2306">
        <v>47955</v>
      </c>
      <c r="H2306">
        <v>-86.903890000000004</v>
      </c>
      <c r="I2306">
        <v>40.187984999999998</v>
      </c>
      <c r="J2306">
        <v>18</v>
      </c>
      <c r="K2306">
        <v>107</v>
      </c>
      <c r="L2306" t="s">
        <v>1158</v>
      </c>
      <c r="M2306">
        <v>38146</v>
      </c>
      <c r="N2306" t="s">
        <v>80</v>
      </c>
      <c r="O2306" t="s">
        <v>1650</v>
      </c>
      <c r="P2306" t="s">
        <v>82</v>
      </c>
      <c r="Q2306" t="s">
        <v>458</v>
      </c>
      <c r="R2306">
        <v>1272</v>
      </c>
      <c r="S2306">
        <v>1248</v>
      </c>
      <c r="T2306">
        <v>1</v>
      </c>
      <c r="U2306">
        <v>0</v>
      </c>
      <c r="V2306">
        <v>0</v>
      </c>
      <c r="W2306">
        <v>0</v>
      </c>
      <c r="X2306">
        <v>1</v>
      </c>
      <c r="Y2306">
        <v>1.1299999999999999</v>
      </c>
      <c r="Z2306">
        <v>2.13</v>
      </c>
      <c r="AA2306">
        <v>102344</v>
      </c>
      <c r="AB2306">
        <v>4642</v>
      </c>
      <c r="AC2306">
        <v>0</v>
      </c>
      <c r="AD2306">
        <v>1229</v>
      </c>
      <c r="AE2306">
        <v>108215</v>
      </c>
      <c r="AF2306">
        <v>56078</v>
      </c>
      <c r="AG2306">
        <v>4423</v>
      </c>
      <c r="AH2306">
        <v>60501</v>
      </c>
      <c r="AI2306">
        <v>13127</v>
      </c>
      <c r="AJ2306">
        <v>0</v>
      </c>
      <c r="AK2306">
        <v>4477</v>
      </c>
      <c r="AL2306">
        <v>17604</v>
      </c>
      <c r="AM2306">
        <v>34524</v>
      </c>
      <c r="AN2306">
        <v>112629</v>
      </c>
      <c r="AO2306">
        <v>76478</v>
      </c>
      <c r="AP2306">
        <v>0</v>
      </c>
      <c r="AQ2306">
        <v>0</v>
      </c>
      <c r="AR2306">
        <v>0</v>
      </c>
      <c r="AS2306">
        <v>76478</v>
      </c>
      <c r="AT2306">
        <v>65815</v>
      </c>
      <c r="AU2306">
        <v>28073</v>
      </c>
      <c r="AV2306">
        <v>0</v>
      </c>
      <c r="AW2306">
        <v>650</v>
      </c>
      <c r="AX2306">
        <v>0</v>
      </c>
      <c r="AY2306">
        <v>3581</v>
      </c>
      <c r="AZ2306">
        <v>0</v>
      </c>
      <c r="BA2306">
        <v>0</v>
      </c>
      <c r="BB2306">
        <v>62</v>
      </c>
      <c r="BC2306">
        <v>62</v>
      </c>
      <c r="BD2306">
        <v>30</v>
      </c>
      <c r="BE2306">
        <v>1560</v>
      </c>
      <c r="BF2306">
        <v>11000</v>
      </c>
      <c r="BG2306">
        <v>0</v>
      </c>
      <c r="BH2306">
        <v>2.13</v>
      </c>
      <c r="BI2306">
        <v>28073</v>
      </c>
      <c r="BJ2306">
        <v>0</v>
      </c>
      <c r="BK2306">
        <v>650</v>
      </c>
      <c r="BL2306">
        <v>3581</v>
      </c>
      <c r="BM2306">
        <v>122</v>
      </c>
      <c r="BN2306">
        <v>30</v>
      </c>
      <c r="BO2306">
        <v>0</v>
      </c>
      <c r="BP2306">
        <v>0</v>
      </c>
      <c r="BQ2306">
        <v>62</v>
      </c>
      <c r="BR2306">
        <v>62</v>
      </c>
      <c r="BS2306">
        <v>30</v>
      </c>
      <c r="BT2306">
        <v>1800</v>
      </c>
      <c r="BU2306">
        <v>590</v>
      </c>
      <c r="BV2306">
        <v>11237</v>
      </c>
      <c r="BW2306">
        <v>872</v>
      </c>
      <c r="BX2306">
        <v>740</v>
      </c>
      <c r="BY2306">
        <v>122</v>
      </c>
      <c r="BZ2306">
        <v>62</v>
      </c>
      <c r="CA2306">
        <v>10</v>
      </c>
      <c r="CB2306">
        <v>932</v>
      </c>
      <c r="CC2306">
        <v>461</v>
      </c>
      <c r="CD2306">
        <v>56</v>
      </c>
      <c r="CE2306">
        <v>8</v>
      </c>
      <c r="CF2306">
        <v>2500</v>
      </c>
      <c r="CG2306">
        <v>800</v>
      </c>
      <c r="CH2306" s="1">
        <v>41640</v>
      </c>
      <c r="CI2306" s="1">
        <v>42004</v>
      </c>
      <c r="CJ2306" s="31">
        <v>1</v>
      </c>
    </row>
    <row r="2307" spans="1:88" x14ac:dyDescent="0.25">
      <c r="A2307" t="s">
        <v>9555</v>
      </c>
      <c r="B2307" t="s">
        <v>9940</v>
      </c>
      <c r="C2307">
        <v>2015</v>
      </c>
      <c r="D2307" t="s">
        <v>9941</v>
      </c>
      <c r="E2307" t="s">
        <v>9942</v>
      </c>
      <c r="F2307" t="s">
        <v>9943</v>
      </c>
      <c r="G2307">
        <v>47940</v>
      </c>
      <c r="H2307">
        <v>-86.776082000000002</v>
      </c>
      <c r="I2307">
        <v>40.109639999999999</v>
      </c>
      <c r="J2307">
        <v>18</v>
      </c>
      <c r="K2307">
        <v>107</v>
      </c>
      <c r="L2307" t="s">
        <v>1158</v>
      </c>
      <c r="M2307">
        <v>38146</v>
      </c>
      <c r="N2307" t="s">
        <v>80</v>
      </c>
      <c r="O2307" t="s">
        <v>1650</v>
      </c>
      <c r="P2307" t="s">
        <v>82</v>
      </c>
      <c r="Q2307" t="s">
        <v>458</v>
      </c>
      <c r="R2307">
        <v>1915</v>
      </c>
      <c r="S2307">
        <v>1878</v>
      </c>
      <c r="T2307">
        <v>1</v>
      </c>
      <c r="U2307">
        <v>0</v>
      </c>
      <c r="V2307">
        <v>0</v>
      </c>
      <c r="W2307">
        <v>0</v>
      </c>
      <c r="X2307">
        <v>0.85</v>
      </c>
      <c r="Y2307">
        <v>0.08</v>
      </c>
      <c r="Z2307">
        <v>0.93</v>
      </c>
      <c r="AA2307">
        <v>81369</v>
      </c>
      <c r="AB2307">
        <v>6638</v>
      </c>
      <c r="AC2307">
        <v>0</v>
      </c>
      <c r="AD2307">
        <v>860</v>
      </c>
      <c r="AE2307">
        <v>88867</v>
      </c>
      <c r="AF2307" t="s">
        <v>84</v>
      </c>
      <c r="AG2307" t="s">
        <v>84</v>
      </c>
      <c r="AH2307" t="s">
        <v>84</v>
      </c>
      <c r="AI2307">
        <v>4760</v>
      </c>
      <c r="AJ2307">
        <v>0</v>
      </c>
      <c r="AK2307">
        <v>2388</v>
      </c>
      <c r="AL2307">
        <v>7148</v>
      </c>
      <c r="AM2307" t="s">
        <v>84</v>
      </c>
      <c r="AN2307">
        <v>69442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6873</v>
      </c>
      <c r="AU2307">
        <v>15155</v>
      </c>
      <c r="AV2307">
        <v>0</v>
      </c>
      <c r="AW2307">
        <v>672</v>
      </c>
      <c r="AX2307">
        <v>0</v>
      </c>
      <c r="AY2307">
        <v>688</v>
      </c>
      <c r="AZ2307">
        <v>0</v>
      </c>
      <c r="BA2307">
        <v>0</v>
      </c>
      <c r="BB2307">
        <v>62</v>
      </c>
      <c r="BC2307">
        <v>62</v>
      </c>
      <c r="BD2307">
        <v>15</v>
      </c>
      <c r="BE2307">
        <v>1560</v>
      </c>
      <c r="BF2307">
        <v>15600</v>
      </c>
      <c r="BG2307">
        <v>0</v>
      </c>
      <c r="BH2307">
        <v>0.93</v>
      </c>
      <c r="BI2307">
        <v>15155</v>
      </c>
      <c r="BJ2307">
        <v>0</v>
      </c>
      <c r="BK2307">
        <v>672</v>
      </c>
      <c r="BL2307">
        <v>688</v>
      </c>
      <c r="BM2307">
        <v>30</v>
      </c>
      <c r="BN2307">
        <v>15</v>
      </c>
      <c r="BO2307">
        <v>0</v>
      </c>
      <c r="BP2307">
        <v>0</v>
      </c>
      <c r="BQ2307">
        <v>62</v>
      </c>
      <c r="BR2307">
        <v>62</v>
      </c>
      <c r="BS2307">
        <v>15</v>
      </c>
      <c r="BT2307">
        <v>208</v>
      </c>
      <c r="BU2307">
        <v>1270</v>
      </c>
      <c r="BV2307">
        <v>18998</v>
      </c>
      <c r="BW2307">
        <v>0</v>
      </c>
      <c r="BX2307">
        <v>0</v>
      </c>
      <c r="BY2307">
        <v>30</v>
      </c>
      <c r="BZ2307">
        <v>21</v>
      </c>
      <c r="CA2307">
        <v>2</v>
      </c>
      <c r="CB2307">
        <v>3209</v>
      </c>
      <c r="CC2307">
        <v>156</v>
      </c>
      <c r="CD2307">
        <v>11</v>
      </c>
      <c r="CE2307">
        <v>4</v>
      </c>
      <c r="CF2307">
        <v>1560</v>
      </c>
      <c r="CG2307">
        <v>52</v>
      </c>
      <c r="CH2307" s="1">
        <v>41640</v>
      </c>
      <c r="CI2307" s="1">
        <v>42004</v>
      </c>
      <c r="CJ2307" s="31">
        <v>1</v>
      </c>
    </row>
    <row r="2308" spans="1:88" x14ac:dyDescent="0.25">
      <c r="A2308" t="s">
        <v>9555</v>
      </c>
      <c r="B2308" t="s">
        <v>9944</v>
      </c>
      <c r="C2308">
        <v>2015</v>
      </c>
      <c r="D2308" t="s">
        <v>9945</v>
      </c>
      <c r="E2308" t="s">
        <v>9946</v>
      </c>
      <c r="F2308" t="s">
        <v>9947</v>
      </c>
      <c r="G2308">
        <v>47954</v>
      </c>
      <c r="H2308">
        <v>-86.799985000000007</v>
      </c>
      <c r="I2308">
        <v>39.913677999999997</v>
      </c>
      <c r="J2308">
        <v>18</v>
      </c>
      <c r="K2308">
        <v>107</v>
      </c>
      <c r="L2308" t="s">
        <v>1158</v>
      </c>
      <c r="M2308">
        <v>38146</v>
      </c>
      <c r="N2308" t="s">
        <v>80</v>
      </c>
      <c r="O2308" t="s">
        <v>1650</v>
      </c>
      <c r="P2308" t="s">
        <v>82</v>
      </c>
      <c r="Q2308" t="s">
        <v>458</v>
      </c>
      <c r="R2308">
        <v>1841</v>
      </c>
      <c r="S2308">
        <v>1806</v>
      </c>
      <c r="T2308">
        <v>1</v>
      </c>
      <c r="U2308">
        <v>0</v>
      </c>
      <c r="V2308">
        <v>0</v>
      </c>
      <c r="W2308">
        <v>0</v>
      </c>
      <c r="X2308">
        <v>1</v>
      </c>
      <c r="Y2308">
        <v>0.6</v>
      </c>
      <c r="Z2308">
        <v>1.6</v>
      </c>
      <c r="AA2308">
        <v>68509</v>
      </c>
      <c r="AB2308">
        <v>4686</v>
      </c>
      <c r="AC2308">
        <v>0</v>
      </c>
      <c r="AD2308">
        <v>1282</v>
      </c>
      <c r="AE2308">
        <v>74477</v>
      </c>
      <c r="AF2308" t="s">
        <v>84</v>
      </c>
      <c r="AG2308" t="s">
        <v>84</v>
      </c>
      <c r="AH2308" t="s">
        <v>84</v>
      </c>
      <c r="AI2308">
        <v>9617</v>
      </c>
      <c r="AJ2308">
        <v>0</v>
      </c>
      <c r="AK2308">
        <v>0</v>
      </c>
      <c r="AL2308">
        <v>9617</v>
      </c>
      <c r="AM2308" t="s">
        <v>84</v>
      </c>
      <c r="AN2308">
        <v>66342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17899</v>
      </c>
      <c r="AV2308">
        <v>0</v>
      </c>
      <c r="AW2308">
        <v>346</v>
      </c>
      <c r="AX2308">
        <v>0</v>
      </c>
      <c r="AY2308">
        <v>30</v>
      </c>
      <c r="AZ2308">
        <v>0</v>
      </c>
      <c r="BA2308">
        <v>0</v>
      </c>
      <c r="BB2308">
        <v>62</v>
      </c>
      <c r="BC2308">
        <v>62</v>
      </c>
      <c r="BD2308">
        <v>28</v>
      </c>
      <c r="BE2308">
        <v>1820</v>
      </c>
      <c r="BF2308">
        <v>8333</v>
      </c>
      <c r="BG2308">
        <v>0</v>
      </c>
      <c r="BH2308">
        <v>1.6</v>
      </c>
      <c r="BI2308">
        <v>17899</v>
      </c>
      <c r="BJ2308">
        <v>0</v>
      </c>
      <c r="BK2308">
        <v>346</v>
      </c>
      <c r="BL2308">
        <v>30</v>
      </c>
      <c r="BM2308">
        <v>96</v>
      </c>
      <c r="BN2308">
        <v>28</v>
      </c>
      <c r="BO2308">
        <v>0</v>
      </c>
      <c r="BP2308">
        <v>0</v>
      </c>
      <c r="BQ2308">
        <v>62</v>
      </c>
      <c r="BR2308">
        <v>62</v>
      </c>
      <c r="BS2308">
        <v>28</v>
      </c>
      <c r="BT2308">
        <v>20</v>
      </c>
      <c r="BU2308">
        <v>817</v>
      </c>
      <c r="BV2308">
        <v>9678</v>
      </c>
      <c r="BW2308">
        <v>266</v>
      </c>
      <c r="BX2308">
        <v>473</v>
      </c>
      <c r="BY2308">
        <v>96</v>
      </c>
      <c r="BZ2308">
        <v>66</v>
      </c>
      <c r="CA2308">
        <v>8</v>
      </c>
      <c r="CB2308">
        <v>1967</v>
      </c>
      <c r="CC2308">
        <v>1112</v>
      </c>
      <c r="CD2308">
        <v>66</v>
      </c>
      <c r="CE2308">
        <v>4</v>
      </c>
      <c r="CF2308">
        <v>1495</v>
      </c>
      <c r="CG2308">
        <v>-1</v>
      </c>
      <c r="CH2308" s="1">
        <v>41640</v>
      </c>
      <c r="CI2308" s="1">
        <v>42004</v>
      </c>
      <c r="CJ2308" s="31">
        <v>1</v>
      </c>
    </row>
    <row r="2309" spans="1:88" x14ac:dyDescent="0.25">
      <c r="A2309" t="s">
        <v>9555</v>
      </c>
      <c r="B2309" t="s">
        <v>9948</v>
      </c>
      <c r="C2309">
        <v>2015</v>
      </c>
      <c r="D2309" t="s">
        <v>9949</v>
      </c>
      <c r="E2309" t="s">
        <v>9950</v>
      </c>
      <c r="F2309" t="s">
        <v>9951</v>
      </c>
      <c r="G2309">
        <v>47906</v>
      </c>
      <c r="H2309">
        <v>-86.9070447</v>
      </c>
      <c r="I2309">
        <v>40.424845400000002</v>
      </c>
      <c r="J2309">
        <v>18</v>
      </c>
      <c r="K2309">
        <v>157</v>
      </c>
      <c r="L2309" t="s">
        <v>9952</v>
      </c>
      <c r="M2309">
        <v>183074</v>
      </c>
      <c r="N2309" t="s">
        <v>80</v>
      </c>
      <c r="O2309" t="s">
        <v>1650</v>
      </c>
      <c r="P2309" t="s">
        <v>82</v>
      </c>
      <c r="Q2309" t="s">
        <v>458</v>
      </c>
      <c r="R2309">
        <v>29596</v>
      </c>
      <c r="S2309">
        <v>29028</v>
      </c>
      <c r="T2309">
        <v>1</v>
      </c>
      <c r="U2309">
        <v>0</v>
      </c>
      <c r="V2309">
        <v>0</v>
      </c>
      <c r="W2309">
        <v>3</v>
      </c>
      <c r="X2309">
        <v>7.25</v>
      </c>
      <c r="Y2309">
        <v>5.46</v>
      </c>
      <c r="Z2309">
        <v>12.71</v>
      </c>
      <c r="AA2309">
        <v>743355</v>
      </c>
      <c r="AB2309">
        <v>26595</v>
      </c>
      <c r="AC2309">
        <v>0</v>
      </c>
      <c r="AD2309">
        <v>120469</v>
      </c>
      <c r="AE2309">
        <v>890419</v>
      </c>
      <c r="AF2309">
        <v>427527</v>
      </c>
      <c r="AG2309">
        <v>133429</v>
      </c>
      <c r="AH2309">
        <v>560956</v>
      </c>
      <c r="AI2309">
        <v>50568</v>
      </c>
      <c r="AJ2309">
        <v>17939</v>
      </c>
      <c r="AK2309">
        <v>9168</v>
      </c>
      <c r="AL2309">
        <v>77675</v>
      </c>
      <c r="AM2309">
        <v>265310</v>
      </c>
      <c r="AN2309">
        <v>903941</v>
      </c>
      <c r="AO2309">
        <v>982704</v>
      </c>
      <c r="AP2309">
        <v>50005</v>
      </c>
      <c r="AQ2309">
        <v>0</v>
      </c>
      <c r="AR2309">
        <v>0</v>
      </c>
      <c r="AS2309">
        <v>1032709</v>
      </c>
      <c r="AT2309">
        <v>59201</v>
      </c>
      <c r="AU2309">
        <v>147027</v>
      </c>
      <c r="AV2309">
        <v>17551</v>
      </c>
      <c r="AW2309">
        <v>9111</v>
      </c>
      <c r="AX2309">
        <v>2979</v>
      </c>
      <c r="AY2309">
        <v>12859</v>
      </c>
      <c r="AZ2309">
        <v>417</v>
      </c>
      <c r="BA2309">
        <v>9</v>
      </c>
      <c r="BB2309">
        <v>62</v>
      </c>
      <c r="BC2309">
        <v>71</v>
      </c>
      <c r="BD2309">
        <v>121</v>
      </c>
      <c r="BE2309">
        <v>3068</v>
      </c>
      <c r="BF2309">
        <v>325562</v>
      </c>
      <c r="BG2309">
        <v>0</v>
      </c>
      <c r="BH2309">
        <v>12.71</v>
      </c>
      <c r="BI2309">
        <v>147027</v>
      </c>
      <c r="BJ2309">
        <v>17551</v>
      </c>
      <c r="BK2309">
        <v>9111</v>
      </c>
      <c r="BL2309">
        <v>12859</v>
      </c>
      <c r="BM2309">
        <v>700</v>
      </c>
      <c r="BN2309">
        <v>121</v>
      </c>
      <c r="BO2309">
        <v>417</v>
      </c>
      <c r="BP2309">
        <v>9</v>
      </c>
      <c r="BQ2309">
        <v>62</v>
      </c>
      <c r="BR2309">
        <v>71</v>
      </c>
      <c r="BS2309">
        <v>121</v>
      </c>
      <c r="BT2309">
        <v>5591</v>
      </c>
      <c r="BU2309">
        <v>29256</v>
      </c>
      <c r="BV2309">
        <v>232043</v>
      </c>
      <c r="BW2309">
        <v>6743</v>
      </c>
      <c r="BX2309">
        <v>4438</v>
      </c>
      <c r="BY2309">
        <v>700</v>
      </c>
      <c r="BZ2309">
        <v>472</v>
      </c>
      <c r="CA2309">
        <v>18</v>
      </c>
      <c r="CB2309">
        <v>26958</v>
      </c>
      <c r="CC2309">
        <v>17273</v>
      </c>
      <c r="CD2309">
        <v>176</v>
      </c>
      <c r="CE2309">
        <v>41</v>
      </c>
      <c r="CF2309">
        <v>12609</v>
      </c>
      <c r="CG2309">
        <v>-1</v>
      </c>
      <c r="CH2309" s="1">
        <v>41640</v>
      </c>
      <c r="CI2309" s="1">
        <v>42004</v>
      </c>
      <c r="CJ2309" s="31">
        <v>1</v>
      </c>
    </row>
    <row r="2310" spans="1:88" x14ac:dyDescent="0.25">
      <c r="A2310" t="s">
        <v>9555</v>
      </c>
      <c r="B2310" t="s">
        <v>9956</v>
      </c>
      <c r="C2310">
        <v>2015</v>
      </c>
      <c r="D2310" t="s">
        <v>9957</v>
      </c>
      <c r="E2310" t="s">
        <v>9958</v>
      </c>
      <c r="F2310" t="s">
        <v>9959</v>
      </c>
      <c r="G2310">
        <v>47991</v>
      </c>
      <c r="H2310">
        <v>-87.406317999999999</v>
      </c>
      <c r="I2310">
        <v>40.274726000000001</v>
      </c>
      <c r="J2310">
        <v>18</v>
      </c>
      <c r="K2310">
        <v>171</v>
      </c>
      <c r="L2310" t="s">
        <v>3839</v>
      </c>
      <c r="M2310">
        <v>8352</v>
      </c>
      <c r="N2310" t="s">
        <v>80</v>
      </c>
      <c r="O2310" t="s">
        <v>1650</v>
      </c>
      <c r="P2310" t="s">
        <v>82</v>
      </c>
      <c r="Q2310" t="s">
        <v>458</v>
      </c>
      <c r="R2310">
        <v>1221</v>
      </c>
      <c r="S2310">
        <v>1198</v>
      </c>
      <c r="T2310">
        <v>1</v>
      </c>
      <c r="U2310">
        <v>0</v>
      </c>
      <c r="V2310">
        <v>0</v>
      </c>
      <c r="W2310">
        <v>0</v>
      </c>
      <c r="X2310">
        <v>0.88</v>
      </c>
      <c r="Y2310">
        <v>0.55000000000000004</v>
      </c>
      <c r="Z2310">
        <v>1.43</v>
      </c>
      <c r="AA2310">
        <v>97604</v>
      </c>
      <c r="AB2310">
        <v>6696</v>
      </c>
      <c r="AC2310">
        <v>0</v>
      </c>
      <c r="AD2310">
        <v>2544</v>
      </c>
      <c r="AE2310">
        <v>106844</v>
      </c>
      <c r="AF2310" t="s">
        <v>84</v>
      </c>
      <c r="AG2310" t="s">
        <v>84</v>
      </c>
      <c r="AH2310" t="s">
        <v>84</v>
      </c>
      <c r="AI2310">
        <v>10856</v>
      </c>
      <c r="AJ2310">
        <v>0</v>
      </c>
      <c r="AK2310">
        <v>1719</v>
      </c>
      <c r="AL2310">
        <v>12575</v>
      </c>
      <c r="AM2310" t="s">
        <v>84</v>
      </c>
      <c r="AN2310">
        <v>81634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12810</v>
      </c>
      <c r="AV2310">
        <v>0</v>
      </c>
      <c r="AW2310">
        <v>35</v>
      </c>
      <c r="AX2310">
        <v>0</v>
      </c>
      <c r="AY2310">
        <v>924</v>
      </c>
      <c r="AZ2310">
        <v>0</v>
      </c>
      <c r="BA2310">
        <v>0</v>
      </c>
      <c r="BB2310">
        <v>62</v>
      </c>
      <c r="BC2310">
        <v>62</v>
      </c>
      <c r="BD2310">
        <v>38</v>
      </c>
      <c r="BE2310">
        <v>2028</v>
      </c>
      <c r="BF2310">
        <v>6084</v>
      </c>
      <c r="BG2310">
        <v>0</v>
      </c>
      <c r="BH2310">
        <v>1.43</v>
      </c>
      <c r="BI2310">
        <v>12810</v>
      </c>
      <c r="BJ2310">
        <v>0</v>
      </c>
      <c r="BK2310">
        <v>35</v>
      </c>
      <c r="BL2310">
        <v>924</v>
      </c>
      <c r="BM2310">
        <v>15</v>
      </c>
      <c r="BN2310">
        <v>38</v>
      </c>
      <c r="BO2310">
        <v>0</v>
      </c>
      <c r="BP2310">
        <v>0</v>
      </c>
      <c r="BQ2310">
        <v>62</v>
      </c>
      <c r="BR2310">
        <v>62</v>
      </c>
      <c r="BS2310">
        <v>38</v>
      </c>
      <c r="BT2310">
        <v>624</v>
      </c>
      <c r="BU2310">
        <v>338</v>
      </c>
      <c r="BV2310">
        <v>6957</v>
      </c>
      <c r="BW2310">
        <v>570</v>
      </c>
      <c r="BX2310">
        <v>160</v>
      </c>
      <c r="BY2310">
        <v>15</v>
      </c>
      <c r="BZ2310">
        <v>9</v>
      </c>
      <c r="CA2310">
        <v>0</v>
      </c>
      <c r="CB2310">
        <v>105</v>
      </c>
      <c r="CC2310">
        <v>41</v>
      </c>
      <c r="CD2310">
        <v>0</v>
      </c>
      <c r="CE2310">
        <v>10</v>
      </c>
      <c r="CF2310">
        <v>2392</v>
      </c>
      <c r="CG2310">
        <v>-1</v>
      </c>
      <c r="CH2310" s="1">
        <v>41640</v>
      </c>
      <c r="CI2310" s="1">
        <v>42004</v>
      </c>
      <c r="CJ2310" s="31">
        <v>1</v>
      </c>
    </row>
    <row r="2311" spans="1:88" x14ac:dyDescent="0.25">
      <c r="A2311" t="s">
        <v>9555</v>
      </c>
      <c r="B2311" t="s">
        <v>9960</v>
      </c>
      <c r="C2311">
        <v>2015</v>
      </c>
      <c r="D2311" t="s">
        <v>9961</v>
      </c>
      <c r="E2311" t="s">
        <v>9962</v>
      </c>
      <c r="F2311" t="s">
        <v>9963</v>
      </c>
      <c r="G2311">
        <v>47993</v>
      </c>
      <c r="H2311">
        <v>-87.294095799999994</v>
      </c>
      <c r="I2311">
        <v>40.288134999999997</v>
      </c>
      <c r="J2311">
        <v>18</v>
      </c>
      <c r="K2311">
        <v>171</v>
      </c>
      <c r="L2311" t="s">
        <v>3839</v>
      </c>
      <c r="M2311">
        <v>8352</v>
      </c>
      <c r="N2311" t="s">
        <v>80</v>
      </c>
      <c r="O2311" t="s">
        <v>1650</v>
      </c>
      <c r="P2311" t="s">
        <v>82</v>
      </c>
      <c r="Q2311" t="s">
        <v>458</v>
      </c>
      <c r="R2311">
        <v>2298</v>
      </c>
      <c r="S2311">
        <v>2254</v>
      </c>
      <c r="T2311">
        <v>1</v>
      </c>
      <c r="U2311">
        <v>0</v>
      </c>
      <c r="V2311">
        <v>0</v>
      </c>
      <c r="W2311">
        <v>1</v>
      </c>
      <c r="X2311">
        <v>1.4</v>
      </c>
      <c r="Y2311">
        <v>1.85</v>
      </c>
      <c r="Z2311">
        <v>3.25</v>
      </c>
      <c r="AA2311">
        <v>173209</v>
      </c>
      <c r="AB2311">
        <v>17663</v>
      </c>
      <c r="AC2311">
        <v>0</v>
      </c>
      <c r="AD2311">
        <v>6722</v>
      </c>
      <c r="AE2311">
        <v>197594</v>
      </c>
      <c r="AF2311">
        <v>106855</v>
      </c>
      <c r="AG2311">
        <v>16084</v>
      </c>
      <c r="AH2311">
        <v>122939</v>
      </c>
      <c r="AI2311">
        <v>19751</v>
      </c>
      <c r="AJ2311">
        <v>4170</v>
      </c>
      <c r="AK2311">
        <v>8550</v>
      </c>
      <c r="AL2311">
        <v>32471</v>
      </c>
      <c r="AM2311">
        <v>43443</v>
      </c>
      <c r="AN2311">
        <v>198853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32643</v>
      </c>
      <c r="AV2311">
        <v>0</v>
      </c>
      <c r="AW2311">
        <v>3582</v>
      </c>
      <c r="AX2311">
        <v>0</v>
      </c>
      <c r="AY2311">
        <v>3274</v>
      </c>
      <c r="AZ2311">
        <v>0</v>
      </c>
      <c r="BA2311">
        <v>1</v>
      </c>
      <c r="BB2311">
        <v>62</v>
      </c>
      <c r="BC2311">
        <v>63</v>
      </c>
      <c r="BD2311">
        <v>72</v>
      </c>
      <c r="BE2311">
        <v>2444</v>
      </c>
      <c r="BF2311">
        <v>43420</v>
      </c>
      <c r="BG2311">
        <v>0</v>
      </c>
      <c r="BH2311">
        <v>3.25</v>
      </c>
      <c r="BI2311">
        <v>32643</v>
      </c>
      <c r="BJ2311">
        <v>0</v>
      </c>
      <c r="BK2311">
        <v>3582</v>
      </c>
      <c r="BL2311">
        <v>3274</v>
      </c>
      <c r="BM2311">
        <v>116</v>
      </c>
      <c r="BN2311">
        <v>72</v>
      </c>
      <c r="BO2311">
        <v>0</v>
      </c>
      <c r="BP2311">
        <v>1</v>
      </c>
      <c r="BQ2311">
        <v>62</v>
      </c>
      <c r="BR2311">
        <v>63</v>
      </c>
      <c r="BS2311">
        <v>72</v>
      </c>
      <c r="BT2311">
        <v>13276</v>
      </c>
      <c r="BU2311">
        <v>3609</v>
      </c>
      <c r="BV2311">
        <v>27611</v>
      </c>
      <c r="BW2311">
        <v>0</v>
      </c>
      <c r="BX2311">
        <v>46</v>
      </c>
      <c r="BY2311">
        <v>116</v>
      </c>
      <c r="BZ2311">
        <v>64</v>
      </c>
      <c r="CA2311">
        <v>34</v>
      </c>
      <c r="CB2311">
        <v>5210</v>
      </c>
      <c r="CC2311">
        <v>2412</v>
      </c>
      <c r="CD2311">
        <v>799</v>
      </c>
      <c r="CE2311">
        <v>14</v>
      </c>
      <c r="CF2311">
        <v>34336</v>
      </c>
      <c r="CG2311">
        <v>36840</v>
      </c>
      <c r="CH2311" s="1">
        <v>41640</v>
      </c>
      <c r="CI2311" s="1">
        <v>42004</v>
      </c>
      <c r="CJ2311" s="31">
        <v>1</v>
      </c>
    </row>
    <row r="2312" spans="1:88" x14ac:dyDescent="0.25">
      <c r="A2312" t="s">
        <v>9555</v>
      </c>
      <c r="B2312" t="s">
        <v>9964</v>
      </c>
      <c r="C2312">
        <v>2015</v>
      </c>
      <c r="D2312" t="s">
        <v>9965</v>
      </c>
      <c r="E2312" t="s">
        <v>9966</v>
      </c>
      <c r="F2312" t="s">
        <v>3912</v>
      </c>
      <c r="G2312">
        <v>47995</v>
      </c>
      <c r="H2312">
        <v>-87.039848000000006</v>
      </c>
      <c r="I2312">
        <v>40.760154</v>
      </c>
      <c r="J2312">
        <v>18</v>
      </c>
      <c r="K2312">
        <v>181</v>
      </c>
      <c r="L2312" t="s">
        <v>1464</v>
      </c>
      <c r="M2312">
        <v>24453</v>
      </c>
      <c r="N2312" t="s">
        <v>80</v>
      </c>
      <c r="O2312" t="s">
        <v>1650</v>
      </c>
      <c r="P2312" t="s">
        <v>82</v>
      </c>
      <c r="Q2312" t="s">
        <v>458</v>
      </c>
      <c r="R2312">
        <v>1553</v>
      </c>
      <c r="S2312">
        <v>1523</v>
      </c>
      <c r="T2312">
        <v>1</v>
      </c>
      <c r="U2312">
        <v>0</v>
      </c>
      <c r="V2312">
        <v>0</v>
      </c>
      <c r="W2312">
        <v>0</v>
      </c>
      <c r="X2312">
        <v>1.05</v>
      </c>
      <c r="Y2312">
        <v>0.8</v>
      </c>
      <c r="Z2312">
        <v>1.85</v>
      </c>
      <c r="AA2312">
        <v>96264</v>
      </c>
      <c r="AB2312">
        <v>7377</v>
      </c>
      <c r="AC2312">
        <v>0</v>
      </c>
      <c r="AD2312">
        <v>1125</v>
      </c>
      <c r="AE2312">
        <v>104766</v>
      </c>
      <c r="AF2312" t="s">
        <v>84</v>
      </c>
      <c r="AG2312" t="s">
        <v>84</v>
      </c>
      <c r="AH2312" t="s">
        <v>84</v>
      </c>
      <c r="AI2312">
        <v>7242</v>
      </c>
      <c r="AJ2312">
        <v>1000</v>
      </c>
      <c r="AK2312">
        <v>1398</v>
      </c>
      <c r="AL2312">
        <v>9640</v>
      </c>
      <c r="AM2312" t="s">
        <v>84</v>
      </c>
      <c r="AN2312">
        <v>94151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25203</v>
      </c>
      <c r="AV2312">
        <v>29621</v>
      </c>
      <c r="AW2312">
        <v>743</v>
      </c>
      <c r="AX2312">
        <v>4545</v>
      </c>
      <c r="AY2312">
        <v>1192</v>
      </c>
      <c r="AZ2312">
        <v>124</v>
      </c>
      <c r="BA2312">
        <v>0</v>
      </c>
      <c r="BB2312">
        <v>62</v>
      </c>
      <c r="BC2312">
        <v>62</v>
      </c>
      <c r="BD2312">
        <v>22</v>
      </c>
      <c r="BE2312">
        <v>1716</v>
      </c>
      <c r="BF2312">
        <v>12428</v>
      </c>
      <c r="BG2312">
        <v>0</v>
      </c>
      <c r="BH2312">
        <v>1.85</v>
      </c>
      <c r="BI2312">
        <v>25203</v>
      </c>
      <c r="BJ2312">
        <v>29621</v>
      </c>
      <c r="BK2312">
        <v>743</v>
      </c>
      <c r="BL2312">
        <v>1192</v>
      </c>
      <c r="BM2312">
        <v>46</v>
      </c>
      <c r="BN2312">
        <v>22</v>
      </c>
      <c r="BO2312">
        <v>124</v>
      </c>
      <c r="BP2312">
        <v>0</v>
      </c>
      <c r="BQ2312">
        <v>62</v>
      </c>
      <c r="BR2312">
        <v>62</v>
      </c>
      <c r="BS2312">
        <v>22</v>
      </c>
      <c r="BT2312">
        <v>275</v>
      </c>
      <c r="BU2312">
        <v>714</v>
      </c>
      <c r="BV2312">
        <v>14944</v>
      </c>
      <c r="BW2312">
        <v>544</v>
      </c>
      <c r="BX2312">
        <v>726</v>
      </c>
      <c r="BY2312">
        <v>46</v>
      </c>
      <c r="BZ2312">
        <v>30</v>
      </c>
      <c r="CA2312">
        <v>7</v>
      </c>
      <c r="CB2312">
        <v>1033</v>
      </c>
      <c r="CC2312">
        <v>760</v>
      </c>
      <c r="CD2312">
        <v>120</v>
      </c>
      <c r="CE2312">
        <v>5</v>
      </c>
      <c r="CF2312">
        <v>1096</v>
      </c>
      <c r="CG2312">
        <v>49</v>
      </c>
      <c r="CH2312" s="1">
        <v>41640</v>
      </c>
      <c r="CI2312" s="1">
        <v>42004</v>
      </c>
      <c r="CJ2312" s="31">
        <v>1</v>
      </c>
    </row>
    <row r="2313" spans="1:88" x14ac:dyDescent="0.25">
      <c r="A2313" t="s">
        <v>9555</v>
      </c>
      <c r="B2313" t="s">
        <v>9967</v>
      </c>
      <c r="C2313">
        <v>2015</v>
      </c>
      <c r="D2313" t="s">
        <v>9968</v>
      </c>
      <c r="E2313" t="s">
        <v>9969</v>
      </c>
      <c r="F2313" t="s">
        <v>9970</v>
      </c>
      <c r="G2313">
        <v>47923</v>
      </c>
      <c r="H2313">
        <v>-86.868264999999994</v>
      </c>
      <c r="I2313">
        <v>40.603676499999999</v>
      </c>
      <c r="J2313">
        <v>18</v>
      </c>
      <c r="K2313">
        <v>181</v>
      </c>
      <c r="L2313" t="s">
        <v>1464</v>
      </c>
      <c r="M2313">
        <v>24453</v>
      </c>
      <c r="N2313" t="s">
        <v>80</v>
      </c>
      <c r="O2313" t="s">
        <v>1650</v>
      </c>
      <c r="P2313" t="s">
        <v>82</v>
      </c>
      <c r="Q2313" t="s">
        <v>458</v>
      </c>
      <c r="R2313">
        <v>3180</v>
      </c>
      <c r="S2313">
        <v>3119</v>
      </c>
      <c r="T2313">
        <v>1</v>
      </c>
      <c r="U2313">
        <v>0</v>
      </c>
      <c r="V2313">
        <v>0</v>
      </c>
      <c r="W2313">
        <v>0</v>
      </c>
      <c r="X2313">
        <v>1</v>
      </c>
      <c r="Y2313">
        <v>2.58</v>
      </c>
      <c r="Z2313">
        <v>3.58</v>
      </c>
      <c r="AA2313">
        <v>134187</v>
      </c>
      <c r="AB2313">
        <v>11577</v>
      </c>
      <c r="AC2313">
        <v>0</v>
      </c>
      <c r="AD2313">
        <v>4871</v>
      </c>
      <c r="AE2313">
        <v>150635</v>
      </c>
      <c r="AF2313">
        <v>80423</v>
      </c>
      <c r="AG2313">
        <v>14830</v>
      </c>
      <c r="AH2313">
        <v>95253</v>
      </c>
      <c r="AI2313">
        <v>16216</v>
      </c>
      <c r="AJ2313">
        <v>1800</v>
      </c>
      <c r="AK2313">
        <v>5656</v>
      </c>
      <c r="AL2313">
        <v>23672</v>
      </c>
      <c r="AM2313">
        <v>54056</v>
      </c>
      <c r="AN2313">
        <v>172981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60683</v>
      </c>
      <c r="AU2313">
        <v>32448</v>
      </c>
      <c r="AV2313">
        <v>29621</v>
      </c>
      <c r="AW2313">
        <v>776</v>
      </c>
      <c r="AX2313">
        <v>4545</v>
      </c>
      <c r="AY2313">
        <v>2294</v>
      </c>
      <c r="AZ2313">
        <v>124</v>
      </c>
      <c r="BA2313">
        <v>0</v>
      </c>
      <c r="BB2313">
        <v>62</v>
      </c>
      <c r="BC2313">
        <v>62</v>
      </c>
      <c r="BD2313">
        <v>63</v>
      </c>
      <c r="BE2313">
        <v>2080</v>
      </c>
      <c r="BF2313">
        <v>16429</v>
      </c>
      <c r="BG2313">
        <v>0</v>
      </c>
      <c r="BH2313">
        <v>3.58</v>
      </c>
      <c r="BI2313">
        <v>32448</v>
      </c>
      <c r="BJ2313">
        <v>29621</v>
      </c>
      <c r="BK2313">
        <v>776</v>
      </c>
      <c r="BL2313">
        <v>2294</v>
      </c>
      <c r="BM2313">
        <v>277</v>
      </c>
      <c r="BN2313">
        <v>63</v>
      </c>
      <c r="BO2313">
        <v>124</v>
      </c>
      <c r="BP2313">
        <v>0</v>
      </c>
      <c r="BQ2313">
        <v>62</v>
      </c>
      <c r="BR2313">
        <v>62</v>
      </c>
      <c r="BS2313">
        <v>63</v>
      </c>
      <c r="BT2313">
        <v>791</v>
      </c>
      <c r="BU2313">
        <v>666</v>
      </c>
      <c r="BV2313">
        <v>22882</v>
      </c>
      <c r="BW2313">
        <v>1287</v>
      </c>
      <c r="BX2313">
        <v>570</v>
      </c>
      <c r="BY2313">
        <v>277</v>
      </c>
      <c r="BZ2313">
        <v>78</v>
      </c>
      <c r="CA2313">
        <v>4</v>
      </c>
      <c r="CB2313">
        <v>3017</v>
      </c>
      <c r="CC2313">
        <v>520</v>
      </c>
      <c r="CD2313">
        <v>17</v>
      </c>
      <c r="CE2313">
        <v>23</v>
      </c>
      <c r="CF2313">
        <v>1385</v>
      </c>
      <c r="CG2313">
        <v>503</v>
      </c>
      <c r="CH2313" s="1">
        <v>41640</v>
      </c>
      <c r="CI2313" s="1">
        <v>42004</v>
      </c>
      <c r="CJ2313" s="31">
        <v>1</v>
      </c>
    </row>
    <row r="2314" spans="1:88" x14ac:dyDescent="0.25">
      <c r="A2314" t="s">
        <v>9555</v>
      </c>
      <c r="B2314" t="s">
        <v>9971</v>
      </c>
      <c r="C2314">
        <v>2015</v>
      </c>
      <c r="D2314" t="s">
        <v>9972</v>
      </c>
      <c r="E2314" t="s">
        <v>9973</v>
      </c>
      <c r="F2314" t="s">
        <v>9974</v>
      </c>
      <c r="G2314">
        <v>47959</v>
      </c>
      <c r="H2314">
        <v>-86.879043300000006</v>
      </c>
      <c r="I2314">
        <v>40.863199700000003</v>
      </c>
      <c r="J2314">
        <v>18</v>
      </c>
      <c r="K2314">
        <v>181</v>
      </c>
      <c r="L2314" t="s">
        <v>1464</v>
      </c>
      <c r="M2314">
        <v>24453</v>
      </c>
      <c r="N2314" t="s">
        <v>80</v>
      </c>
      <c r="O2314" t="s">
        <v>1650</v>
      </c>
      <c r="P2314" t="s">
        <v>82</v>
      </c>
      <c r="Q2314" t="s">
        <v>458</v>
      </c>
      <c r="R2314">
        <v>3282</v>
      </c>
      <c r="S2314">
        <v>3219</v>
      </c>
      <c r="T2314">
        <v>1</v>
      </c>
      <c r="U2314">
        <v>0</v>
      </c>
      <c r="V2314">
        <v>0</v>
      </c>
      <c r="W2314">
        <v>0</v>
      </c>
      <c r="X2314">
        <v>1.58</v>
      </c>
      <c r="Y2314">
        <v>2.4</v>
      </c>
      <c r="Z2314">
        <v>3.98</v>
      </c>
      <c r="AA2314">
        <v>216632</v>
      </c>
      <c r="AB2314">
        <v>12260</v>
      </c>
      <c r="AC2314">
        <v>0</v>
      </c>
      <c r="AD2314">
        <v>137793</v>
      </c>
      <c r="AE2314">
        <v>366685</v>
      </c>
      <c r="AF2314">
        <v>108064</v>
      </c>
      <c r="AG2314">
        <v>14923</v>
      </c>
      <c r="AH2314">
        <v>122987</v>
      </c>
      <c r="AI2314">
        <v>20605</v>
      </c>
      <c r="AJ2314">
        <v>1500</v>
      </c>
      <c r="AK2314">
        <v>3339</v>
      </c>
      <c r="AL2314">
        <v>25444</v>
      </c>
      <c r="AM2314">
        <v>59273</v>
      </c>
      <c r="AN2314">
        <v>207704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34177</v>
      </c>
      <c r="AV2314">
        <v>29621</v>
      </c>
      <c r="AW2314">
        <v>701</v>
      </c>
      <c r="AX2314">
        <v>4545</v>
      </c>
      <c r="AY2314">
        <v>3589</v>
      </c>
      <c r="AZ2314">
        <v>124</v>
      </c>
      <c r="BA2314">
        <v>28</v>
      </c>
      <c r="BB2314">
        <v>62</v>
      </c>
      <c r="BC2314">
        <v>90</v>
      </c>
      <c r="BD2314">
        <v>106</v>
      </c>
      <c r="BE2314">
        <v>2548</v>
      </c>
      <c r="BF2314">
        <v>22828</v>
      </c>
      <c r="BG2314">
        <v>0</v>
      </c>
      <c r="BH2314">
        <v>3.98</v>
      </c>
      <c r="BI2314">
        <v>34177</v>
      </c>
      <c r="BJ2314">
        <v>29621</v>
      </c>
      <c r="BK2314">
        <v>701</v>
      </c>
      <c r="BL2314">
        <v>3589</v>
      </c>
      <c r="BM2314">
        <v>93</v>
      </c>
      <c r="BN2314">
        <v>106</v>
      </c>
      <c r="BO2314">
        <v>124</v>
      </c>
      <c r="BP2314">
        <v>28</v>
      </c>
      <c r="BQ2314">
        <v>62</v>
      </c>
      <c r="BR2314">
        <v>90</v>
      </c>
      <c r="BS2314">
        <v>106</v>
      </c>
      <c r="BT2314">
        <v>208</v>
      </c>
      <c r="BU2314">
        <v>1521</v>
      </c>
      <c r="BV2314">
        <v>18464</v>
      </c>
      <c r="BW2314">
        <v>1323</v>
      </c>
      <c r="BX2314">
        <v>654</v>
      </c>
      <c r="BY2314">
        <v>93</v>
      </c>
      <c r="BZ2314">
        <v>67</v>
      </c>
      <c r="CA2314">
        <v>9</v>
      </c>
      <c r="CB2314">
        <v>1824</v>
      </c>
      <c r="CC2314">
        <v>1583</v>
      </c>
      <c r="CD2314">
        <v>58</v>
      </c>
      <c r="CE2314">
        <v>11</v>
      </c>
      <c r="CF2314">
        <v>3900</v>
      </c>
      <c r="CG2314">
        <v>265</v>
      </c>
      <c r="CH2314" s="1">
        <v>41640</v>
      </c>
      <c r="CI2314" s="1">
        <v>42004</v>
      </c>
      <c r="CJ2314" s="31">
        <v>1</v>
      </c>
    </row>
    <row r="2315" spans="1:88" x14ac:dyDescent="0.25">
      <c r="A2315" t="s">
        <v>9555</v>
      </c>
      <c r="B2315" t="s">
        <v>9975</v>
      </c>
      <c r="C2315">
        <v>2015</v>
      </c>
      <c r="D2315" t="s">
        <v>9976</v>
      </c>
      <c r="E2315" t="s">
        <v>9977</v>
      </c>
      <c r="F2315" t="s">
        <v>1445</v>
      </c>
      <c r="G2315">
        <v>47960</v>
      </c>
      <c r="H2315">
        <v>-86.765100700000005</v>
      </c>
      <c r="I2315">
        <v>40.744909300000003</v>
      </c>
      <c r="J2315">
        <v>18</v>
      </c>
      <c r="K2315">
        <v>181</v>
      </c>
      <c r="L2315" t="s">
        <v>1464</v>
      </c>
      <c r="M2315">
        <v>24453</v>
      </c>
      <c r="N2315" t="s">
        <v>80</v>
      </c>
      <c r="O2315" t="s">
        <v>1650</v>
      </c>
      <c r="P2315" t="s">
        <v>82</v>
      </c>
      <c r="Q2315" t="s">
        <v>458</v>
      </c>
      <c r="R2315">
        <v>10561</v>
      </c>
      <c r="S2315">
        <v>10358</v>
      </c>
      <c r="T2315">
        <v>1</v>
      </c>
      <c r="U2315">
        <v>0</v>
      </c>
      <c r="V2315">
        <v>0</v>
      </c>
      <c r="W2315">
        <v>3.15</v>
      </c>
      <c r="X2315">
        <v>4.03</v>
      </c>
      <c r="Y2315">
        <v>6.53</v>
      </c>
      <c r="Z2315">
        <v>10.56</v>
      </c>
      <c r="AA2315">
        <v>490462</v>
      </c>
      <c r="AB2315">
        <v>38383</v>
      </c>
      <c r="AC2315">
        <v>7730</v>
      </c>
      <c r="AD2315">
        <v>16301</v>
      </c>
      <c r="AE2315">
        <v>552876</v>
      </c>
      <c r="AF2315">
        <v>267217</v>
      </c>
      <c r="AG2315">
        <v>29047</v>
      </c>
      <c r="AH2315">
        <v>296264</v>
      </c>
      <c r="AI2315">
        <v>45865</v>
      </c>
      <c r="AJ2315">
        <v>6477</v>
      </c>
      <c r="AK2315">
        <v>17224</v>
      </c>
      <c r="AL2315">
        <v>69566</v>
      </c>
      <c r="AM2315">
        <v>89562</v>
      </c>
      <c r="AN2315">
        <v>455392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45856</v>
      </c>
      <c r="AV2315">
        <v>29621</v>
      </c>
      <c r="AW2315">
        <v>3788</v>
      </c>
      <c r="AX2315">
        <v>4545</v>
      </c>
      <c r="AY2315">
        <v>4552</v>
      </c>
      <c r="AZ2315">
        <v>124</v>
      </c>
      <c r="BA2315">
        <v>3</v>
      </c>
      <c r="BB2315">
        <v>62</v>
      </c>
      <c r="BC2315">
        <v>65</v>
      </c>
      <c r="BD2315">
        <v>129</v>
      </c>
      <c r="BE2315">
        <v>3120</v>
      </c>
      <c r="BF2315">
        <v>114477</v>
      </c>
      <c r="BG2315">
        <v>0</v>
      </c>
      <c r="BH2315">
        <v>10.56</v>
      </c>
      <c r="BI2315">
        <v>45856</v>
      </c>
      <c r="BJ2315">
        <v>29621</v>
      </c>
      <c r="BK2315">
        <v>3788</v>
      </c>
      <c r="BL2315">
        <v>4552</v>
      </c>
      <c r="BM2315">
        <v>676</v>
      </c>
      <c r="BN2315">
        <v>129</v>
      </c>
      <c r="BO2315">
        <v>124</v>
      </c>
      <c r="BP2315">
        <v>3</v>
      </c>
      <c r="BQ2315">
        <v>62</v>
      </c>
      <c r="BR2315">
        <v>65</v>
      </c>
      <c r="BS2315">
        <v>129</v>
      </c>
      <c r="BT2315">
        <v>3888</v>
      </c>
      <c r="BU2315">
        <v>5409</v>
      </c>
      <c r="BV2315">
        <v>107707</v>
      </c>
      <c r="BW2315">
        <v>2778</v>
      </c>
      <c r="BX2315">
        <v>3178</v>
      </c>
      <c r="BY2315">
        <v>676</v>
      </c>
      <c r="BZ2315">
        <v>230</v>
      </c>
      <c r="CA2315">
        <v>75</v>
      </c>
      <c r="CB2315">
        <v>6984</v>
      </c>
      <c r="CC2315">
        <v>3335</v>
      </c>
      <c r="CD2315">
        <v>1778</v>
      </c>
      <c r="CE2315">
        <v>35</v>
      </c>
      <c r="CF2315">
        <v>17749</v>
      </c>
      <c r="CG2315">
        <v>6067</v>
      </c>
      <c r="CH2315" s="1">
        <v>41640</v>
      </c>
      <c r="CI2315" s="1">
        <v>42004</v>
      </c>
      <c r="CJ2315" s="31">
        <v>1</v>
      </c>
    </row>
    <row r="2316" spans="1:88" x14ac:dyDescent="0.25">
      <c r="A2316" t="s">
        <v>9555</v>
      </c>
      <c r="B2316" t="s">
        <v>9978</v>
      </c>
      <c r="C2316">
        <v>2015</v>
      </c>
      <c r="D2316" t="s">
        <v>9979</v>
      </c>
      <c r="E2316" t="s">
        <v>9980</v>
      </c>
      <c r="F2316" t="s">
        <v>9981</v>
      </c>
      <c r="G2316">
        <v>46978</v>
      </c>
      <c r="H2316">
        <v>-86.5009771</v>
      </c>
      <c r="I2316">
        <v>40.865603499999999</v>
      </c>
      <c r="J2316">
        <v>18</v>
      </c>
      <c r="K2316">
        <v>17</v>
      </c>
      <c r="L2316" t="s">
        <v>6312</v>
      </c>
      <c r="M2316">
        <v>38438</v>
      </c>
      <c r="N2316" t="s">
        <v>80</v>
      </c>
      <c r="O2316" t="s">
        <v>1650</v>
      </c>
      <c r="P2316" t="s">
        <v>82</v>
      </c>
      <c r="Q2316" t="s">
        <v>458</v>
      </c>
      <c r="R2316">
        <v>1484</v>
      </c>
      <c r="S2316">
        <v>1456</v>
      </c>
      <c r="T2316">
        <v>1</v>
      </c>
      <c r="U2316">
        <v>0</v>
      </c>
      <c r="V2316">
        <v>0</v>
      </c>
      <c r="W2316">
        <v>0.76</v>
      </c>
      <c r="X2316">
        <v>0.76</v>
      </c>
      <c r="Y2316">
        <v>1.1000000000000001</v>
      </c>
      <c r="Z2316">
        <v>1.86</v>
      </c>
      <c r="AA2316">
        <v>108659</v>
      </c>
      <c r="AB2316">
        <v>6013</v>
      </c>
      <c r="AC2316">
        <v>0</v>
      </c>
      <c r="AD2316">
        <v>2304</v>
      </c>
      <c r="AE2316">
        <v>116976</v>
      </c>
      <c r="AF2316" t="s">
        <v>84</v>
      </c>
      <c r="AG2316" t="s">
        <v>84</v>
      </c>
      <c r="AH2316" t="s">
        <v>84</v>
      </c>
      <c r="AI2316">
        <v>6617</v>
      </c>
      <c r="AJ2316">
        <v>0</v>
      </c>
      <c r="AK2316">
        <v>4326</v>
      </c>
      <c r="AL2316">
        <v>10943</v>
      </c>
      <c r="AM2316" t="s">
        <v>84</v>
      </c>
      <c r="AN2316">
        <v>96243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20721</v>
      </c>
      <c r="AV2316">
        <v>0</v>
      </c>
      <c r="AW2316">
        <v>1932</v>
      </c>
      <c r="AX2316">
        <v>0</v>
      </c>
      <c r="AY2316">
        <v>1404</v>
      </c>
      <c r="AZ2316">
        <v>0</v>
      </c>
      <c r="BA2316">
        <v>0</v>
      </c>
      <c r="BB2316">
        <v>62</v>
      </c>
      <c r="BC2316">
        <v>62</v>
      </c>
      <c r="BD2316">
        <v>0</v>
      </c>
      <c r="BE2316">
        <v>1586</v>
      </c>
      <c r="BF2316">
        <v>6500</v>
      </c>
      <c r="BG2316">
        <v>0</v>
      </c>
      <c r="BH2316">
        <v>1.86</v>
      </c>
      <c r="BI2316">
        <v>20721</v>
      </c>
      <c r="BJ2316">
        <v>0</v>
      </c>
      <c r="BK2316">
        <v>1932</v>
      </c>
      <c r="BL2316">
        <v>1404</v>
      </c>
      <c r="BM2316">
        <v>302</v>
      </c>
      <c r="BN2316">
        <v>0</v>
      </c>
      <c r="BO2316">
        <v>0</v>
      </c>
      <c r="BP2316">
        <v>0</v>
      </c>
      <c r="BQ2316">
        <v>62</v>
      </c>
      <c r="BR2316">
        <v>62</v>
      </c>
      <c r="BS2316">
        <v>0</v>
      </c>
      <c r="BT2316">
        <v>175</v>
      </c>
      <c r="BU2316">
        <v>556</v>
      </c>
      <c r="BV2316">
        <v>15388</v>
      </c>
      <c r="BW2316">
        <v>28</v>
      </c>
      <c r="BX2316">
        <v>10</v>
      </c>
      <c r="BY2316">
        <v>302</v>
      </c>
      <c r="BZ2316">
        <v>182</v>
      </c>
      <c r="CA2316">
        <v>2</v>
      </c>
      <c r="CB2316">
        <v>282</v>
      </c>
      <c r="CC2316">
        <v>98</v>
      </c>
      <c r="CD2316">
        <v>0</v>
      </c>
      <c r="CE2316">
        <v>5</v>
      </c>
      <c r="CF2316">
        <v>352</v>
      </c>
      <c r="CG2316">
        <v>75</v>
      </c>
      <c r="CH2316" s="1">
        <v>41640</v>
      </c>
      <c r="CI2316" s="1">
        <v>42004</v>
      </c>
      <c r="CJ2316" s="31">
        <v>1</v>
      </c>
    </row>
    <row r="2317" spans="1:88" x14ac:dyDescent="0.25">
      <c r="A2317" t="s">
        <v>9555</v>
      </c>
      <c r="B2317" t="s">
        <v>9982</v>
      </c>
      <c r="C2317">
        <v>2015</v>
      </c>
      <c r="D2317" t="s">
        <v>9983</v>
      </c>
      <c r="E2317" t="s">
        <v>9984</v>
      </c>
      <c r="F2317" t="s">
        <v>9985</v>
      </c>
      <c r="G2317">
        <v>46947</v>
      </c>
      <c r="H2317">
        <v>-86.362092000000004</v>
      </c>
      <c r="I2317">
        <v>40.754643000000002</v>
      </c>
      <c r="J2317">
        <v>18</v>
      </c>
      <c r="K2317">
        <v>17</v>
      </c>
      <c r="L2317" t="s">
        <v>6312</v>
      </c>
      <c r="M2317">
        <v>38438</v>
      </c>
      <c r="N2317" t="s">
        <v>80</v>
      </c>
      <c r="O2317" t="s">
        <v>1650</v>
      </c>
      <c r="P2317" t="s">
        <v>90</v>
      </c>
      <c r="Q2317" t="s">
        <v>458</v>
      </c>
      <c r="R2317">
        <v>34992</v>
      </c>
      <c r="S2317">
        <v>34321</v>
      </c>
      <c r="T2317">
        <v>1</v>
      </c>
      <c r="U2317">
        <v>1</v>
      </c>
      <c r="V2317">
        <v>0</v>
      </c>
      <c r="W2317">
        <v>3.75</v>
      </c>
      <c r="X2317">
        <v>4.38</v>
      </c>
      <c r="Y2317">
        <v>11.35</v>
      </c>
      <c r="Z2317">
        <v>15.73</v>
      </c>
      <c r="AA2317">
        <v>1312682</v>
      </c>
      <c r="AB2317">
        <v>95365</v>
      </c>
      <c r="AC2317">
        <v>0</v>
      </c>
      <c r="AD2317">
        <v>51023</v>
      </c>
      <c r="AE2317">
        <v>1459070</v>
      </c>
      <c r="AF2317">
        <v>560149</v>
      </c>
      <c r="AG2317">
        <v>148986</v>
      </c>
      <c r="AH2317">
        <v>709135</v>
      </c>
      <c r="AI2317">
        <v>127476</v>
      </c>
      <c r="AJ2317">
        <v>48453</v>
      </c>
      <c r="AK2317">
        <v>88072</v>
      </c>
      <c r="AL2317">
        <v>264001</v>
      </c>
      <c r="AM2317">
        <v>397893</v>
      </c>
      <c r="AN2317">
        <v>1371029</v>
      </c>
      <c r="AO2317">
        <v>25000</v>
      </c>
      <c r="AP2317">
        <v>0</v>
      </c>
      <c r="AQ2317">
        <v>0</v>
      </c>
      <c r="AR2317">
        <v>0</v>
      </c>
      <c r="AS2317">
        <v>25000</v>
      </c>
      <c r="AT2317">
        <v>223634</v>
      </c>
      <c r="AU2317">
        <v>182646</v>
      </c>
      <c r="AV2317">
        <v>6615</v>
      </c>
      <c r="AW2317">
        <v>8339</v>
      </c>
      <c r="AX2317">
        <v>0</v>
      </c>
      <c r="AY2317">
        <v>33960</v>
      </c>
      <c r="AZ2317">
        <v>0</v>
      </c>
      <c r="BA2317">
        <v>4</v>
      </c>
      <c r="BB2317">
        <v>62</v>
      </c>
      <c r="BC2317">
        <v>66</v>
      </c>
      <c r="BD2317">
        <v>289</v>
      </c>
      <c r="BE2317">
        <v>5772</v>
      </c>
      <c r="BF2317">
        <v>297245</v>
      </c>
      <c r="BG2317">
        <v>0</v>
      </c>
      <c r="BH2317">
        <v>15.73</v>
      </c>
      <c r="BI2317">
        <v>182646</v>
      </c>
      <c r="BJ2317">
        <v>6615</v>
      </c>
      <c r="BK2317">
        <v>8339</v>
      </c>
      <c r="BL2317">
        <v>33960</v>
      </c>
      <c r="BM2317">
        <v>256</v>
      </c>
      <c r="BN2317">
        <v>289</v>
      </c>
      <c r="BO2317">
        <v>0</v>
      </c>
      <c r="BP2317">
        <v>4</v>
      </c>
      <c r="BQ2317">
        <v>62</v>
      </c>
      <c r="BR2317">
        <v>66</v>
      </c>
      <c r="BS2317">
        <v>289</v>
      </c>
      <c r="BT2317">
        <v>7032</v>
      </c>
      <c r="BU2317">
        <v>18538</v>
      </c>
      <c r="BV2317">
        <v>643309</v>
      </c>
      <c r="BW2317">
        <v>0</v>
      </c>
      <c r="BX2317">
        <v>16</v>
      </c>
      <c r="BY2317">
        <v>256</v>
      </c>
      <c r="BZ2317">
        <v>227</v>
      </c>
      <c r="CA2317">
        <v>4</v>
      </c>
      <c r="CB2317">
        <v>9090</v>
      </c>
      <c r="CC2317">
        <v>7982</v>
      </c>
      <c r="CD2317">
        <v>152</v>
      </c>
      <c r="CE2317">
        <v>40</v>
      </c>
      <c r="CF2317">
        <v>104377</v>
      </c>
      <c r="CG2317">
        <v>31584</v>
      </c>
      <c r="CH2317" s="1">
        <v>41640</v>
      </c>
      <c r="CI2317" s="1">
        <v>42004</v>
      </c>
      <c r="CJ2317" s="31">
        <v>1</v>
      </c>
    </row>
    <row r="2318" spans="1:88" x14ac:dyDescent="0.25">
      <c r="A2318" t="s">
        <v>9555</v>
      </c>
      <c r="B2318" t="s">
        <v>9986</v>
      </c>
      <c r="C2318">
        <v>2015</v>
      </c>
      <c r="D2318" t="s">
        <v>9987</v>
      </c>
      <c r="E2318" t="s">
        <v>9391</v>
      </c>
      <c r="F2318" t="s">
        <v>4247</v>
      </c>
      <c r="G2318">
        <v>46994</v>
      </c>
      <c r="H2318">
        <v>-86.245065299999993</v>
      </c>
      <c r="I2318">
        <v>40.6638977</v>
      </c>
      <c r="J2318">
        <v>18</v>
      </c>
      <c r="K2318">
        <v>17</v>
      </c>
      <c r="L2318" t="s">
        <v>6312</v>
      </c>
      <c r="M2318">
        <v>38438</v>
      </c>
      <c r="N2318" t="s">
        <v>80</v>
      </c>
      <c r="O2318" t="s">
        <v>1650</v>
      </c>
      <c r="P2318" t="s">
        <v>82</v>
      </c>
      <c r="Q2318" t="s">
        <v>458</v>
      </c>
      <c r="R2318">
        <v>2490</v>
      </c>
      <c r="S2318">
        <v>2442</v>
      </c>
      <c r="T2318">
        <v>1</v>
      </c>
      <c r="U2318">
        <v>0</v>
      </c>
      <c r="V2318">
        <v>0</v>
      </c>
      <c r="W2318">
        <v>0</v>
      </c>
      <c r="X2318">
        <v>3.28</v>
      </c>
      <c r="Y2318">
        <v>0.38</v>
      </c>
      <c r="Z2318">
        <v>3.66</v>
      </c>
      <c r="AA2318">
        <v>135986</v>
      </c>
      <c r="AB2318">
        <v>7610</v>
      </c>
      <c r="AC2318">
        <v>0</v>
      </c>
      <c r="AD2318">
        <v>2700</v>
      </c>
      <c r="AE2318">
        <v>146296</v>
      </c>
      <c r="AF2318">
        <v>69587</v>
      </c>
      <c r="AG2318">
        <v>5749</v>
      </c>
      <c r="AH2318">
        <v>75336</v>
      </c>
      <c r="AI2318">
        <v>9189</v>
      </c>
      <c r="AJ2318">
        <v>1261</v>
      </c>
      <c r="AK2318">
        <v>3537</v>
      </c>
      <c r="AL2318">
        <v>13987</v>
      </c>
      <c r="AM2318">
        <v>52165</v>
      </c>
      <c r="AN2318">
        <v>141488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12973</v>
      </c>
      <c r="AU2318">
        <v>32018</v>
      </c>
      <c r="AV2318">
        <v>17549</v>
      </c>
      <c r="AW2318">
        <v>397</v>
      </c>
      <c r="AX2318">
        <v>2979</v>
      </c>
      <c r="AY2318">
        <v>2353</v>
      </c>
      <c r="AZ2318">
        <v>417</v>
      </c>
      <c r="BA2318">
        <v>0</v>
      </c>
      <c r="BB2318">
        <v>62</v>
      </c>
      <c r="BC2318">
        <v>62</v>
      </c>
      <c r="BD2318">
        <v>33</v>
      </c>
      <c r="BE2318">
        <v>2184</v>
      </c>
      <c r="BF2318">
        <v>21149</v>
      </c>
      <c r="BG2318">
        <v>0</v>
      </c>
      <c r="BH2318">
        <v>3.66</v>
      </c>
      <c r="BI2318">
        <v>32018</v>
      </c>
      <c r="BJ2318">
        <v>17549</v>
      </c>
      <c r="BK2318">
        <v>397</v>
      </c>
      <c r="BL2318">
        <v>2353</v>
      </c>
      <c r="BM2318">
        <v>184</v>
      </c>
      <c r="BN2318">
        <v>33</v>
      </c>
      <c r="BO2318">
        <v>417</v>
      </c>
      <c r="BP2318">
        <v>0</v>
      </c>
      <c r="BQ2318">
        <v>62</v>
      </c>
      <c r="BR2318">
        <v>62</v>
      </c>
      <c r="BS2318">
        <v>33</v>
      </c>
      <c r="BT2318">
        <v>59</v>
      </c>
      <c r="BU2318">
        <v>1251</v>
      </c>
      <c r="BV2318">
        <v>46088</v>
      </c>
      <c r="BW2318">
        <v>0</v>
      </c>
      <c r="BX2318">
        <v>866</v>
      </c>
      <c r="BY2318">
        <v>184</v>
      </c>
      <c r="BZ2318">
        <v>102</v>
      </c>
      <c r="CA2318">
        <v>13</v>
      </c>
      <c r="CB2318">
        <v>5127</v>
      </c>
      <c r="CC2318">
        <v>2501</v>
      </c>
      <c r="CD2318">
        <v>276</v>
      </c>
      <c r="CE2318">
        <v>16</v>
      </c>
      <c r="CF2318">
        <v>12430</v>
      </c>
      <c r="CG2318">
        <v>860</v>
      </c>
      <c r="CH2318" s="1">
        <v>41640</v>
      </c>
      <c r="CI2318" s="1">
        <v>42004</v>
      </c>
      <c r="CJ2318" s="31">
        <v>1</v>
      </c>
    </row>
    <row r="2319" spans="1:88" x14ac:dyDescent="0.25">
      <c r="A2319" t="s">
        <v>9555</v>
      </c>
      <c r="B2319" t="s">
        <v>9988</v>
      </c>
      <c r="C2319">
        <v>2015</v>
      </c>
      <c r="D2319" t="s">
        <v>9989</v>
      </c>
      <c r="E2319" t="s">
        <v>9990</v>
      </c>
      <c r="F2319" t="s">
        <v>9991</v>
      </c>
      <c r="G2319">
        <v>46939</v>
      </c>
      <c r="H2319">
        <v>-86.412366000000006</v>
      </c>
      <c r="I2319">
        <v>41.018582000000002</v>
      </c>
      <c r="J2319">
        <v>18</v>
      </c>
      <c r="K2319">
        <v>49</v>
      </c>
      <c r="L2319" t="s">
        <v>4488</v>
      </c>
      <c r="M2319">
        <v>20500</v>
      </c>
      <c r="N2319" t="s">
        <v>80</v>
      </c>
      <c r="O2319" t="s">
        <v>1650</v>
      </c>
      <c r="P2319" t="s">
        <v>82</v>
      </c>
      <c r="Q2319" t="s">
        <v>458</v>
      </c>
      <c r="R2319">
        <v>1397</v>
      </c>
      <c r="S2319">
        <v>1370</v>
      </c>
      <c r="T2319">
        <v>1</v>
      </c>
      <c r="U2319">
        <v>0</v>
      </c>
      <c r="V2319">
        <v>0</v>
      </c>
      <c r="W2319">
        <v>0</v>
      </c>
      <c r="X2319">
        <v>1</v>
      </c>
      <c r="Y2319">
        <v>1.85</v>
      </c>
      <c r="Z2319">
        <v>2.85</v>
      </c>
      <c r="AA2319">
        <v>105179</v>
      </c>
      <c r="AB2319">
        <v>2315</v>
      </c>
      <c r="AC2319">
        <v>0</v>
      </c>
      <c r="AD2319">
        <v>5666</v>
      </c>
      <c r="AE2319">
        <v>113160</v>
      </c>
      <c r="AF2319">
        <v>58824</v>
      </c>
      <c r="AG2319">
        <v>8436</v>
      </c>
      <c r="AH2319">
        <v>67260</v>
      </c>
      <c r="AI2319">
        <v>16998</v>
      </c>
      <c r="AJ2319">
        <v>1500</v>
      </c>
      <c r="AK2319">
        <v>5999</v>
      </c>
      <c r="AL2319">
        <v>24497</v>
      </c>
      <c r="AM2319">
        <v>40194</v>
      </c>
      <c r="AN2319">
        <v>131951</v>
      </c>
      <c r="AO2319">
        <v>4301</v>
      </c>
      <c r="AP2319">
        <v>110209</v>
      </c>
      <c r="AQ2319">
        <v>0</v>
      </c>
      <c r="AR2319">
        <v>0</v>
      </c>
      <c r="AS2319">
        <v>114510</v>
      </c>
      <c r="AT2319">
        <v>20841</v>
      </c>
      <c r="AU2319">
        <v>23371</v>
      </c>
      <c r="AV2319">
        <v>29621</v>
      </c>
      <c r="AW2319">
        <v>294</v>
      </c>
      <c r="AX2319">
        <v>4545</v>
      </c>
      <c r="AY2319">
        <v>3761</v>
      </c>
      <c r="AZ2319">
        <v>124</v>
      </c>
      <c r="BA2319">
        <v>28</v>
      </c>
      <c r="BB2319">
        <v>62</v>
      </c>
      <c r="BC2319">
        <v>90</v>
      </c>
      <c r="BD2319">
        <v>30</v>
      </c>
      <c r="BE2319">
        <v>2496</v>
      </c>
      <c r="BF2319">
        <v>13473</v>
      </c>
      <c r="BG2319">
        <v>0</v>
      </c>
      <c r="BH2319">
        <v>2.85</v>
      </c>
      <c r="BI2319">
        <v>23371</v>
      </c>
      <c r="BJ2319">
        <v>29621</v>
      </c>
      <c r="BK2319">
        <v>294</v>
      </c>
      <c r="BL2319">
        <v>3761</v>
      </c>
      <c r="BM2319">
        <v>498</v>
      </c>
      <c r="BN2319">
        <v>30</v>
      </c>
      <c r="BO2319">
        <v>124</v>
      </c>
      <c r="BP2319">
        <v>28</v>
      </c>
      <c r="BQ2319">
        <v>62</v>
      </c>
      <c r="BR2319">
        <v>90</v>
      </c>
      <c r="BS2319">
        <v>30</v>
      </c>
      <c r="BT2319">
        <v>498</v>
      </c>
      <c r="BU2319">
        <v>665</v>
      </c>
      <c r="BV2319">
        <v>13373</v>
      </c>
      <c r="BW2319">
        <v>1030</v>
      </c>
      <c r="BX2319">
        <v>233</v>
      </c>
      <c r="BY2319">
        <v>498</v>
      </c>
      <c r="BZ2319">
        <v>171</v>
      </c>
      <c r="CA2319">
        <v>69</v>
      </c>
      <c r="CB2319">
        <v>4437</v>
      </c>
      <c r="CC2319">
        <v>2098</v>
      </c>
      <c r="CD2319">
        <v>245</v>
      </c>
      <c r="CE2319">
        <v>10</v>
      </c>
      <c r="CF2319">
        <v>3023</v>
      </c>
      <c r="CG2319">
        <v>-1</v>
      </c>
      <c r="CH2319" s="1">
        <v>41640</v>
      </c>
      <c r="CI2319" s="1">
        <v>42004</v>
      </c>
      <c r="CJ2319" s="31">
        <v>1</v>
      </c>
    </row>
    <row r="2320" spans="1:88" x14ac:dyDescent="0.25">
      <c r="A2320" t="s">
        <v>9555</v>
      </c>
      <c r="B2320" t="s">
        <v>9992</v>
      </c>
      <c r="C2320">
        <v>2015</v>
      </c>
      <c r="D2320" t="s">
        <v>9993</v>
      </c>
      <c r="E2320" t="s">
        <v>9994</v>
      </c>
      <c r="F2320" t="s">
        <v>8871</v>
      </c>
      <c r="G2320">
        <v>46975</v>
      </c>
      <c r="H2320">
        <v>-86.219364999999996</v>
      </c>
      <c r="I2320">
        <v>41.067256</v>
      </c>
      <c r="J2320">
        <v>18</v>
      </c>
      <c r="K2320">
        <v>49</v>
      </c>
      <c r="L2320" t="s">
        <v>4488</v>
      </c>
      <c r="M2320">
        <v>20500</v>
      </c>
      <c r="N2320" t="s">
        <v>80</v>
      </c>
      <c r="O2320" t="s">
        <v>1650</v>
      </c>
      <c r="P2320" t="s">
        <v>90</v>
      </c>
      <c r="Q2320" t="s">
        <v>458</v>
      </c>
      <c r="R2320">
        <v>16391</v>
      </c>
      <c r="S2320">
        <v>16077</v>
      </c>
      <c r="T2320">
        <v>1</v>
      </c>
      <c r="U2320">
        <v>2</v>
      </c>
      <c r="V2320">
        <v>0</v>
      </c>
      <c r="W2320">
        <v>1</v>
      </c>
      <c r="X2320">
        <v>6</v>
      </c>
      <c r="Y2320">
        <v>23.93</v>
      </c>
      <c r="Z2320">
        <v>29.93</v>
      </c>
      <c r="AA2320">
        <v>1321490</v>
      </c>
      <c r="AB2320">
        <v>98763</v>
      </c>
      <c r="AC2320">
        <v>0</v>
      </c>
      <c r="AD2320">
        <v>32485</v>
      </c>
      <c r="AE2320">
        <v>1452738</v>
      </c>
      <c r="AF2320">
        <v>770225</v>
      </c>
      <c r="AG2320">
        <v>221008</v>
      </c>
      <c r="AH2320">
        <v>991233</v>
      </c>
      <c r="AI2320">
        <v>107089</v>
      </c>
      <c r="AJ2320">
        <v>11312</v>
      </c>
      <c r="AK2320">
        <v>72223</v>
      </c>
      <c r="AL2320">
        <v>190624</v>
      </c>
      <c r="AM2320">
        <v>258989</v>
      </c>
      <c r="AN2320">
        <v>1440846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139400</v>
      </c>
      <c r="AV2320">
        <v>30670</v>
      </c>
      <c r="AW2320">
        <v>11342</v>
      </c>
      <c r="AX2320">
        <v>5108</v>
      </c>
      <c r="AY2320">
        <v>23767</v>
      </c>
      <c r="AZ2320">
        <v>137</v>
      </c>
      <c r="BA2320">
        <v>43</v>
      </c>
      <c r="BB2320">
        <v>62</v>
      </c>
      <c r="BC2320">
        <v>105</v>
      </c>
      <c r="BD2320">
        <v>308</v>
      </c>
      <c r="BE2320">
        <v>7592</v>
      </c>
      <c r="BF2320">
        <v>129056</v>
      </c>
      <c r="BG2320">
        <v>0</v>
      </c>
      <c r="BH2320">
        <v>29.93</v>
      </c>
      <c r="BI2320">
        <v>139400</v>
      </c>
      <c r="BJ2320">
        <v>30670</v>
      </c>
      <c r="BK2320">
        <v>11342</v>
      </c>
      <c r="BL2320">
        <v>23767</v>
      </c>
      <c r="BM2320">
        <v>1611</v>
      </c>
      <c r="BN2320">
        <v>308</v>
      </c>
      <c r="BO2320">
        <v>137</v>
      </c>
      <c r="BP2320">
        <v>43</v>
      </c>
      <c r="BQ2320">
        <v>62</v>
      </c>
      <c r="BR2320">
        <v>105</v>
      </c>
      <c r="BS2320">
        <v>308</v>
      </c>
      <c r="BT2320">
        <v>10064</v>
      </c>
      <c r="BU2320">
        <v>9543</v>
      </c>
      <c r="BV2320">
        <v>359439</v>
      </c>
      <c r="BW2320">
        <v>9168</v>
      </c>
      <c r="BX2320">
        <v>5921</v>
      </c>
      <c r="BY2320">
        <v>1611</v>
      </c>
      <c r="BZ2320">
        <v>835</v>
      </c>
      <c r="CA2320">
        <v>326</v>
      </c>
      <c r="CB2320">
        <v>32750</v>
      </c>
      <c r="CC2320">
        <v>23902</v>
      </c>
      <c r="CD2320">
        <v>2879</v>
      </c>
      <c r="CE2320">
        <v>50</v>
      </c>
      <c r="CF2320">
        <v>25156</v>
      </c>
      <c r="CG2320">
        <v>25026</v>
      </c>
      <c r="CH2320" s="1">
        <v>41640</v>
      </c>
      <c r="CI2320" s="1">
        <v>42004</v>
      </c>
      <c r="CJ2320" s="31">
        <v>1</v>
      </c>
    </row>
    <row r="2321" spans="1:88" x14ac:dyDescent="0.25">
      <c r="A2321" t="s">
        <v>9555</v>
      </c>
      <c r="B2321" t="s">
        <v>9995</v>
      </c>
      <c r="C2321">
        <v>2015</v>
      </c>
      <c r="D2321" t="s">
        <v>9996</v>
      </c>
      <c r="E2321" t="s">
        <v>9997</v>
      </c>
      <c r="F2321" t="s">
        <v>1035</v>
      </c>
      <c r="G2321">
        <v>46910</v>
      </c>
      <c r="H2321">
        <v>-86.027158400000005</v>
      </c>
      <c r="I2321">
        <v>41.038724600000002</v>
      </c>
      <c r="J2321">
        <v>18</v>
      </c>
      <c r="K2321">
        <v>49</v>
      </c>
      <c r="L2321" t="s">
        <v>4488</v>
      </c>
      <c r="M2321">
        <v>20500</v>
      </c>
      <c r="N2321" t="s">
        <v>80</v>
      </c>
      <c r="O2321" t="s">
        <v>1650</v>
      </c>
      <c r="P2321" t="s">
        <v>82</v>
      </c>
      <c r="Q2321" t="s">
        <v>458</v>
      </c>
      <c r="R2321">
        <v>3048</v>
      </c>
      <c r="S2321">
        <v>2990</v>
      </c>
      <c r="T2321">
        <v>1</v>
      </c>
      <c r="U2321">
        <v>0</v>
      </c>
      <c r="V2321">
        <v>0</v>
      </c>
      <c r="W2321">
        <v>0</v>
      </c>
      <c r="X2321">
        <v>1</v>
      </c>
      <c r="Y2321">
        <v>2.4300000000000002</v>
      </c>
      <c r="Z2321">
        <v>3.43</v>
      </c>
      <c r="AA2321">
        <v>199207</v>
      </c>
      <c r="AB2321">
        <v>27939</v>
      </c>
      <c r="AC2321">
        <v>0</v>
      </c>
      <c r="AD2321">
        <v>5454</v>
      </c>
      <c r="AE2321">
        <v>232600</v>
      </c>
      <c r="AF2321">
        <v>96594</v>
      </c>
      <c r="AG2321">
        <v>11866</v>
      </c>
      <c r="AH2321">
        <v>108460</v>
      </c>
      <c r="AI2321">
        <v>16088</v>
      </c>
      <c r="AJ2321">
        <v>4111</v>
      </c>
      <c r="AK2321">
        <v>4981</v>
      </c>
      <c r="AL2321">
        <v>25180</v>
      </c>
      <c r="AM2321">
        <v>75769</v>
      </c>
      <c r="AN2321">
        <v>209409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34255</v>
      </c>
      <c r="AV2321">
        <v>29621</v>
      </c>
      <c r="AW2321">
        <v>270</v>
      </c>
      <c r="AX2321">
        <v>4545</v>
      </c>
      <c r="AY2321">
        <v>2548</v>
      </c>
      <c r="AZ2321">
        <v>125</v>
      </c>
      <c r="BA2321">
        <v>65</v>
      </c>
      <c r="BB2321">
        <v>62</v>
      </c>
      <c r="BC2321">
        <v>127</v>
      </c>
      <c r="BD2321">
        <v>93</v>
      </c>
      <c r="BE2321">
        <v>2652</v>
      </c>
      <c r="BF2321">
        <v>26728</v>
      </c>
      <c r="BG2321">
        <v>0</v>
      </c>
      <c r="BH2321">
        <v>3.43</v>
      </c>
      <c r="BI2321">
        <v>34255</v>
      </c>
      <c r="BJ2321">
        <v>29621</v>
      </c>
      <c r="BK2321">
        <v>270</v>
      </c>
      <c r="BL2321">
        <v>2548</v>
      </c>
      <c r="BM2321">
        <v>116</v>
      </c>
      <c r="BN2321">
        <v>93</v>
      </c>
      <c r="BO2321">
        <v>125</v>
      </c>
      <c r="BP2321">
        <v>65</v>
      </c>
      <c r="BQ2321">
        <v>62</v>
      </c>
      <c r="BR2321">
        <v>127</v>
      </c>
      <c r="BS2321">
        <v>93</v>
      </c>
      <c r="BT2321">
        <v>1150</v>
      </c>
      <c r="BU2321">
        <v>1810</v>
      </c>
      <c r="BV2321">
        <v>31253</v>
      </c>
      <c r="BW2321">
        <v>838</v>
      </c>
      <c r="BX2321">
        <v>767</v>
      </c>
      <c r="BY2321">
        <v>116</v>
      </c>
      <c r="BZ2321">
        <v>74</v>
      </c>
      <c r="CA2321">
        <v>4</v>
      </c>
      <c r="CB2321">
        <v>2077</v>
      </c>
      <c r="CC2321">
        <v>1425</v>
      </c>
      <c r="CD2321">
        <v>90</v>
      </c>
      <c r="CE2321">
        <v>13</v>
      </c>
      <c r="CF2321">
        <v>3388</v>
      </c>
      <c r="CG2321">
        <v>4197</v>
      </c>
      <c r="CH2321" s="1">
        <v>41640</v>
      </c>
      <c r="CI2321" s="1">
        <v>42004</v>
      </c>
      <c r="CJ2321" s="31">
        <v>1</v>
      </c>
    </row>
    <row r="2322" spans="1:88" x14ac:dyDescent="0.25">
      <c r="A2322" t="s">
        <v>9555</v>
      </c>
      <c r="B2322" t="s">
        <v>10002</v>
      </c>
      <c r="C2322">
        <v>2015</v>
      </c>
      <c r="D2322" t="s">
        <v>10003</v>
      </c>
      <c r="E2322" t="s">
        <v>10004</v>
      </c>
      <c r="F2322" t="s">
        <v>10005</v>
      </c>
      <c r="G2322">
        <v>46936</v>
      </c>
      <c r="H2322">
        <v>-85.970404700000003</v>
      </c>
      <c r="I2322">
        <v>40.473596000000001</v>
      </c>
      <c r="J2322">
        <v>18</v>
      </c>
      <c r="K2322">
        <v>67</v>
      </c>
      <c r="L2322" t="s">
        <v>1638</v>
      </c>
      <c r="M2322">
        <v>82982</v>
      </c>
      <c r="N2322" t="s">
        <v>80</v>
      </c>
      <c r="O2322" t="s">
        <v>1650</v>
      </c>
      <c r="P2322" t="s">
        <v>90</v>
      </c>
      <c r="Q2322" t="s">
        <v>458</v>
      </c>
      <c r="R2322">
        <v>6487</v>
      </c>
      <c r="S2322">
        <v>6363</v>
      </c>
      <c r="T2322">
        <v>1</v>
      </c>
      <c r="U2322">
        <v>1</v>
      </c>
      <c r="V2322">
        <v>0</v>
      </c>
      <c r="W2322">
        <v>2</v>
      </c>
      <c r="X2322">
        <v>5.35</v>
      </c>
      <c r="Y2322">
        <v>1.2</v>
      </c>
      <c r="Z2322">
        <v>6.55</v>
      </c>
      <c r="AA2322">
        <v>289808</v>
      </c>
      <c r="AB2322">
        <v>26795</v>
      </c>
      <c r="AC2322">
        <v>0</v>
      </c>
      <c r="AD2322">
        <v>3768</v>
      </c>
      <c r="AE2322">
        <v>320371</v>
      </c>
      <c r="AF2322">
        <v>199346</v>
      </c>
      <c r="AG2322">
        <v>29244</v>
      </c>
      <c r="AH2322">
        <v>228590</v>
      </c>
      <c r="AI2322">
        <v>45542</v>
      </c>
      <c r="AJ2322">
        <v>10221</v>
      </c>
      <c r="AK2322">
        <v>12571</v>
      </c>
      <c r="AL2322">
        <v>68334</v>
      </c>
      <c r="AM2322">
        <v>32326</v>
      </c>
      <c r="AN2322">
        <v>32925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47782</v>
      </c>
      <c r="AV2322">
        <v>29621</v>
      </c>
      <c r="AW2322">
        <v>2384</v>
      </c>
      <c r="AX2322">
        <v>4545</v>
      </c>
      <c r="AY2322">
        <v>3695</v>
      </c>
      <c r="AZ2322">
        <v>124</v>
      </c>
      <c r="BA2322">
        <v>5</v>
      </c>
      <c r="BB2322">
        <v>62</v>
      </c>
      <c r="BC2322">
        <v>67</v>
      </c>
      <c r="BD2322">
        <v>87</v>
      </c>
      <c r="BE2322">
        <v>5200</v>
      </c>
      <c r="BF2322">
        <v>63000</v>
      </c>
      <c r="BG2322">
        <v>0</v>
      </c>
      <c r="BH2322">
        <v>6.55</v>
      </c>
      <c r="BI2322">
        <v>47782</v>
      </c>
      <c r="BJ2322">
        <v>29621</v>
      </c>
      <c r="BK2322">
        <v>2384</v>
      </c>
      <c r="BL2322">
        <v>3695</v>
      </c>
      <c r="BM2322">
        <v>146</v>
      </c>
      <c r="BN2322">
        <v>87</v>
      </c>
      <c r="BO2322">
        <v>124</v>
      </c>
      <c r="BP2322">
        <v>5</v>
      </c>
      <c r="BQ2322">
        <v>62</v>
      </c>
      <c r="BR2322">
        <v>67</v>
      </c>
      <c r="BS2322">
        <v>87</v>
      </c>
      <c r="BT2322">
        <v>6000</v>
      </c>
      <c r="BU2322">
        <v>2897</v>
      </c>
      <c r="BV2322">
        <v>86937</v>
      </c>
      <c r="BW2322">
        <v>2252</v>
      </c>
      <c r="BX2322">
        <v>1617</v>
      </c>
      <c r="BY2322">
        <v>146</v>
      </c>
      <c r="BZ2322">
        <v>88</v>
      </c>
      <c r="CA2322">
        <v>10</v>
      </c>
      <c r="CB2322">
        <v>3453</v>
      </c>
      <c r="CC2322">
        <v>1891</v>
      </c>
      <c r="CD2322">
        <v>548</v>
      </c>
      <c r="CE2322">
        <v>17</v>
      </c>
      <c r="CF2322">
        <v>6526</v>
      </c>
      <c r="CG2322">
        <v>-1</v>
      </c>
      <c r="CH2322" s="1">
        <v>41640</v>
      </c>
      <c r="CI2322" s="1">
        <v>42004</v>
      </c>
      <c r="CJ2322" s="31">
        <v>1</v>
      </c>
    </row>
    <row r="2323" spans="1:88" x14ac:dyDescent="0.25">
      <c r="A2323" t="s">
        <v>9555</v>
      </c>
      <c r="B2323" t="s">
        <v>10006</v>
      </c>
      <c r="C2323">
        <v>2015</v>
      </c>
      <c r="D2323" t="s">
        <v>8757</v>
      </c>
      <c r="E2323" t="s">
        <v>10007</v>
      </c>
      <c r="F2323" t="s">
        <v>8759</v>
      </c>
      <c r="G2323">
        <v>46970</v>
      </c>
      <c r="H2323">
        <v>-86.065944299999998</v>
      </c>
      <c r="I2323">
        <v>40.755158100000003</v>
      </c>
      <c r="J2323">
        <v>18</v>
      </c>
      <c r="K2323">
        <v>103</v>
      </c>
      <c r="L2323" t="s">
        <v>1841</v>
      </c>
      <c r="M2323">
        <v>35954</v>
      </c>
      <c r="N2323" t="s">
        <v>80</v>
      </c>
      <c r="O2323" t="s">
        <v>1650</v>
      </c>
      <c r="P2323" t="s">
        <v>82</v>
      </c>
      <c r="Q2323" t="s">
        <v>458</v>
      </c>
      <c r="R2323">
        <v>11417</v>
      </c>
      <c r="S2323">
        <v>11198</v>
      </c>
      <c r="T2323">
        <v>1</v>
      </c>
      <c r="U2323">
        <v>0</v>
      </c>
      <c r="V2323">
        <v>0</v>
      </c>
      <c r="W2323">
        <v>1</v>
      </c>
      <c r="X2323">
        <v>1</v>
      </c>
      <c r="Y2323">
        <v>7.08</v>
      </c>
      <c r="Z2323">
        <v>8.08</v>
      </c>
      <c r="AA2323">
        <v>469040</v>
      </c>
      <c r="AB2323">
        <v>28316</v>
      </c>
      <c r="AC2323">
        <v>0</v>
      </c>
      <c r="AD2323">
        <v>18629</v>
      </c>
      <c r="AE2323">
        <v>515985</v>
      </c>
      <c r="AF2323">
        <v>238336</v>
      </c>
      <c r="AG2323">
        <v>86245</v>
      </c>
      <c r="AH2323">
        <v>324581</v>
      </c>
      <c r="AI2323">
        <v>31778</v>
      </c>
      <c r="AJ2323">
        <v>3000</v>
      </c>
      <c r="AK2323">
        <v>7802</v>
      </c>
      <c r="AL2323">
        <v>42580</v>
      </c>
      <c r="AM2323">
        <v>127437</v>
      </c>
      <c r="AN2323">
        <v>494598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36261</v>
      </c>
      <c r="AV2323">
        <v>29621</v>
      </c>
      <c r="AW2323">
        <v>1077</v>
      </c>
      <c r="AX2323">
        <v>4545</v>
      </c>
      <c r="AY2323">
        <v>2390</v>
      </c>
      <c r="AZ2323">
        <v>124</v>
      </c>
      <c r="BA2323">
        <v>0</v>
      </c>
      <c r="BB2323">
        <v>62</v>
      </c>
      <c r="BC2323">
        <v>62</v>
      </c>
      <c r="BD2323">
        <v>115</v>
      </c>
      <c r="BE2323">
        <v>2989</v>
      </c>
      <c r="BF2323">
        <v>165000</v>
      </c>
      <c r="BG2323">
        <v>0</v>
      </c>
      <c r="BH2323">
        <v>8.08</v>
      </c>
      <c r="BI2323">
        <v>36261</v>
      </c>
      <c r="BJ2323">
        <v>29621</v>
      </c>
      <c r="BK2323">
        <v>1077</v>
      </c>
      <c r="BL2323">
        <v>2390</v>
      </c>
      <c r="BM2323">
        <v>303</v>
      </c>
      <c r="BN2323">
        <v>115</v>
      </c>
      <c r="BO2323">
        <v>124</v>
      </c>
      <c r="BP2323">
        <v>0</v>
      </c>
      <c r="BQ2323">
        <v>62</v>
      </c>
      <c r="BR2323">
        <v>62</v>
      </c>
      <c r="BS2323">
        <v>115</v>
      </c>
      <c r="BT2323">
        <v>29000</v>
      </c>
      <c r="BU2323">
        <v>9769</v>
      </c>
      <c r="BV2323">
        <v>97433</v>
      </c>
      <c r="BW2323">
        <v>3983</v>
      </c>
      <c r="BX2323">
        <v>1324</v>
      </c>
      <c r="BY2323">
        <v>303</v>
      </c>
      <c r="BZ2323">
        <v>205</v>
      </c>
      <c r="CA2323">
        <v>22</v>
      </c>
      <c r="CB2323">
        <v>14167</v>
      </c>
      <c r="CC2323">
        <v>4657</v>
      </c>
      <c r="CD2323">
        <v>555</v>
      </c>
      <c r="CE2323">
        <v>15</v>
      </c>
      <c r="CF2323">
        <v>17718</v>
      </c>
      <c r="CG2323">
        <v>1000</v>
      </c>
      <c r="CH2323" s="1">
        <v>41640</v>
      </c>
      <c r="CI2323" s="1">
        <v>42004</v>
      </c>
      <c r="CJ2323" s="31">
        <v>1</v>
      </c>
    </row>
    <row r="2324" spans="1:88" x14ac:dyDescent="0.25">
      <c r="A2324" t="s">
        <v>9555</v>
      </c>
      <c r="B2324" t="s">
        <v>10008</v>
      </c>
      <c r="C2324">
        <v>2015</v>
      </c>
      <c r="D2324" t="s">
        <v>10009</v>
      </c>
      <c r="E2324" t="s">
        <v>10010</v>
      </c>
      <c r="F2324" t="s">
        <v>10011</v>
      </c>
      <c r="G2324">
        <v>46919</v>
      </c>
      <c r="H2324">
        <v>-85.873300400000005</v>
      </c>
      <c r="I2324">
        <v>40.578281199999999</v>
      </c>
      <c r="J2324">
        <v>18</v>
      </c>
      <c r="K2324">
        <v>103</v>
      </c>
      <c r="L2324" t="s">
        <v>1841</v>
      </c>
      <c r="M2324">
        <v>35954</v>
      </c>
      <c r="N2324" t="s">
        <v>80</v>
      </c>
      <c r="O2324" t="s">
        <v>1650</v>
      </c>
      <c r="P2324" t="s">
        <v>82</v>
      </c>
      <c r="Q2324" t="s">
        <v>458</v>
      </c>
      <c r="R2324">
        <v>2228</v>
      </c>
      <c r="S2324">
        <v>2185</v>
      </c>
      <c r="T2324">
        <v>1</v>
      </c>
      <c r="U2324">
        <v>0</v>
      </c>
      <c r="V2324">
        <v>0</v>
      </c>
      <c r="W2324">
        <v>0</v>
      </c>
      <c r="X2324">
        <v>0.75</v>
      </c>
      <c r="Y2324">
        <v>1.35</v>
      </c>
      <c r="Z2324">
        <v>2.1</v>
      </c>
      <c r="AA2324">
        <v>101498</v>
      </c>
      <c r="AB2324">
        <v>8720</v>
      </c>
      <c r="AC2324">
        <v>0</v>
      </c>
      <c r="AD2324">
        <v>7364</v>
      </c>
      <c r="AE2324">
        <v>117582</v>
      </c>
      <c r="AF2324">
        <v>69244</v>
      </c>
      <c r="AG2324">
        <v>10091</v>
      </c>
      <c r="AH2324">
        <v>79335</v>
      </c>
      <c r="AI2324">
        <v>6166</v>
      </c>
      <c r="AJ2324">
        <v>0</v>
      </c>
      <c r="AK2324">
        <v>1489</v>
      </c>
      <c r="AL2324">
        <v>7655</v>
      </c>
      <c r="AM2324">
        <v>25353</v>
      </c>
      <c r="AN2324">
        <v>112343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14436</v>
      </c>
      <c r="AV2324">
        <v>0</v>
      </c>
      <c r="AW2324">
        <v>157</v>
      </c>
      <c r="AX2324">
        <v>0</v>
      </c>
      <c r="AY2324">
        <v>782</v>
      </c>
      <c r="AZ2324">
        <v>0</v>
      </c>
      <c r="BA2324">
        <v>0</v>
      </c>
      <c r="BB2324">
        <v>62</v>
      </c>
      <c r="BC2324">
        <v>62</v>
      </c>
      <c r="BD2324">
        <v>26</v>
      </c>
      <c r="BE2324">
        <v>1560</v>
      </c>
      <c r="BF2324">
        <v>6292</v>
      </c>
      <c r="BG2324">
        <v>0</v>
      </c>
      <c r="BH2324">
        <v>2.1</v>
      </c>
      <c r="BI2324">
        <v>14436</v>
      </c>
      <c r="BJ2324">
        <v>0</v>
      </c>
      <c r="BK2324">
        <v>157</v>
      </c>
      <c r="BL2324">
        <v>782</v>
      </c>
      <c r="BM2324">
        <v>25</v>
      </c>
      <c r="BN2324">
        <v>26</v>
      </c>
      <c r="BO2324">
        <v>0</v>
      </c>
      <c r="BP2324">
        <v>0</v>
      </c>
      <c r="BQ2324">
        <v>62</v>
      </c>
      <c r="BR2324">
        <v>62</v>
      </c>
      <c r="BS2324">
        <v>26</v>
      </c>
      <c r="BT2324">
        <v>156</v>
      </c>
      <c r="BU2324">
        <v>648</v>
      </c>
      <c r="BV2324">
        <v>18008</v>
      </c>
      <c r="BW2324">
        <v>0</v>
      </c>
      <c r="BX2324">
        <v>21</v>
      </c>
      <c r="BY2324">
        <v>25</v>
      </c>
      <c r="BZ2324">
        <v>9</v>
      </c>
      <c r="CA2324">
        <v>1</v>
      </c>
      <c r="CB2324">
        <v>604</v>
      </c>
      <c r="CC2324">
        <v>599</v>
      </c>
      <c r="CD2324">
        <v>5</v>
      </c>
      <c r="CE2324">
        <v>4</v>
      </c>
      <c r="CF2324">
        <v>208</v>
      </c>
      <c r="CG2324">
        <v>0</v>
      </c>
      <c r="CH2324" s="1">
        <v>41640</v>
      </c>
      <c r="CI2324" s="1">
        <v>42004</v>
      </c>
      <c r="CJ2324" s="31">
        <v>1</v>
      </c>
    </row>
    <row r="2325" spans="1:88" x14ac:dyDescent="0.25">
      <c r="A2325" t="s">
        <v>9555</v>
      </c>
      <c r="B2325" t="s">
        <v>10012</v>
      </c>
      <c r="C2325">
        <v>2015</v>
      </c>
      <c r="D2325" t="s">
        <v>10013</v>
      </c>
      <c r="E2325" t="s">
        <v>10014</v>
      </c>
      <c r="F2325" t="s">
        <v>6450</v>
      </c>
      <c r="G2325">
        <v>46072</v>
      </c>
      <c r="H2325">
        <v>-86.039901999999998</v>
      </c>
      <c r="I2325">
        <v>40.280985999999999</v>
      </c>
      <c r="J2325">
        <v>18</v>
      </c>
      <c r="K2325">
        <v>159</v>
      </c>
      <c r="L2325" t="s">
        <v>6450</v>
      </c>
      <c r="M2325">
        <v>15415</v>
      </c>
      <c r="N2325" t="s">
        <v>80</v>
      </c>
      <c r="O2325" t="s">
        <v>1650</v>
      </c>
      <c r="P2325" t="s">
        <v>90</v>
      </c>
      <c r="Q2325" t="s">
        <v>458</v>
      </c>
      <c r="R2325">
        <v>15936</v>
      </c>
      <c r="S2325">
        <v>15630</v>
      </c>
      <c r="T2325">
        <v>1</v>
      </c>
      <c r="U2325">
        <v>1</v>
      </c>
      <c r="V2325">
        <v>0</v>
      </c>
      <c r="W2325">
        <v>5.63</v>
      </c>
      <c r="X2325">
        <v>10.31</v>
      </c>
      <c r="Y2325">
        <v>10.25</v>
      </c>
      <c r="Z2325">
        <v>20.56</v>
      </c>
      <c r="AA2325">
        <v>1208320</v>
      </c>
      <c r="AB2325">
        <v>108734</v>
      </c>
      <c r="AC2325">
        <v>0</v>
      </c>
      <c r="AD2325">
        <v>29083</v>
      </c>
      <c r="AE2325">
        <v>1346137</v>
      </c>
      <c r="AF2325">
        <v>625639</v>
      </c>
      <c r="AG2325">
        <v>183420</v>
      </c>
      <c r="AH2325">
        <v>809059</v>
      </c>
      <c r="AI2325">
        <v>106185</v>
      </c>
      <c r="AJ2325">
        <v>13957</v>
      </c>
      <c r="AK2325">
        <v>39344</v>
      </c>
      <c r="AL2325">
        <v>159486</v>
      </c>
      <c r="AM2325">
        <v>213357</v>
      </c>
      <c r="AN2325">
        <v>1181902</v>
      </c>
      <c r="AO2325">
        <v>191296</v>
      </c>
      <c r="AP2325">
        <v>0</v>
      </c>
      <c r="AQ2325">
        <v>0</v>
      </c>
      <c r="AR2325">
        <v>0</v>
      </c>
      <c r="AS2325">
        <v>191296</v>
      </c>
      <c r="AT2325">
        <v>0</v>
      </c>
      <c r="AU2325">
        <v>73483</v>
      </c>
      <c r="AV2325">
        <v>701</v>
      </c>
      <c r="AW2325">
        <v>5213</v>
      </c>
      <c r="AX2325">
        <v>38</v>
      </c>
      <c r="AY2325">
        <v>7053</v>
      </c>
      <c r="AZ2325">
        <v>0</v>
      </c>
      <c r="BA2325">
        <v>8</v>
      </c>
      <c r="BB2325">
        <v>62</v>
      </c>
      <c r="BC2325">
        <v>70</v>
      </c>
      <c r="BD2325">
        <v>186</v>
      </c>
      <c r="BE2325">
        <v>4420</v>
      </c>
      <c r="BF2325">
        <v>107597</v>
      </c>
      <c r="BG2325">
        <v>0</v>
      </c>
      <c r="BH2325">
        <v>20.56</v>
      </c>
      <c r="BI2325">
        <v>73483</v>
      </c>
      <c r="BJ2325">
        <v>701</v>
      </c>
      <c r="BK2325">
        <v>5213</v>
      </c>
      <c r="BL2325">
        <v>7053</v>
      </c>
      <c r="BM2325">
        <v>464</v>
      </c>
      <c r="BN2325">
        <v>186</v>
      </c>
      <c r="BO2325">
        <v>0</v>
      </c>
      <c r="BP2325">
        <v>8</v>
      </c>
      <c r="BQ2325">
        <v>62</v>
      </c>
      <c r="BR2325">
        <v>70</v>
      </c>
      <c r="BS2325">
        <v>186</v>
      </c>
      <c r="BT2325">
        <v>22941</v>
      </c>
      <c r="BU2325">
        <v>9663</v>
      </c>
      <c r="BV2325">
        <v>248722</v>
      </c>
      <c r="BW2325">
        <v>0</v>
      </c>
      <c r="BX2325">
        <v>881</v>
      </c>
      <c r="BY2325">
        <v>464</v>
      </c>
      <c r="BZ2325">
        <v>333</v>
      </c>
      <c r="CA2325">
        <v>21</v>
      </c>
      <c r="CB2325">
        <v>13640</v>
      </c>
      <c r="CC2325">
        <v>7726</v>
      </c>
      <c r="CD2325">
        <v>67</v>
      </c>
      <c r="CE2325">
        <v>49</v>
      </c>
      <c r="CF2325">
        <v>25015</v>
      </c>
      <c r="CG2325">
        <v>11020</v>
      </c>
      <c r="CH2325" s="1">
        <v>41640</v>
      </c>
      <c r="CI2325" s="1">
        <v>42004</v>
      </c>
      <c r="CJ2325" s="31">
        <v>1</v>
      </c>
    </row>
    <row r="2326" spans="1:88" x14ac:dyDescent="0.25">
      <c r="A2326" t="s">
        <v>9555</v>
      </c>
      <c r="B2326" t="s">
        <v>10015</v>
      </c>
      <c r="C2326">
        <v>2015</v>
      </c>
      <c r="D2326" t="s">
        <v>10016</v>
      </c>
      <c r="E2326" t="s">
        <v>10017</v>
      </c>
      <c r="F2326" t="s">
        <v>10018</v>
      </c>
      <c r="G2326">
        <v>46974</v>
      </c>
      <c r="H2326">
        <v>-85.924469000000002</v>
      </c>
      <c r="I2326">
        <v>40.910009000000002</v>
      </c>
      <c r="J2326">
        <v>18</v>
      </c>
      <c r="K2326">
        <v>169</v>
      </c>
      <c r="L2326" t="s">
        <v>8492</v>
      </c>
      <c r="M2326">
        <v>32252</v>
      </c>
      <c r="N2326" t="s">
        <v>80</v>
      </c>
      <c r="O2326" t="s">
        <v>1650</v>
      </c>
      <c r="P2326" t="s">
        <v>82</v>
      </c>
      <c r="Q2326" t="s">
        <v>83</v>
      </c>
      <c r="R2326">
        <v>1691</v>
      </c>
      <c r="S2326">
        <v>1659</v>
      </c>
      <c r="T2326">
        <v>1</v>
      </c>
      <c r="U2326">
        <v>0</v>
      </c>
      <c r="V2326">
        <v>0</v>
      </c>
      <c r="W2326">
        <v>0</v>
      </c>
      <c r="X2326">
        <v>0.85</v>
      </c>
      <c r="Y2326">
        <v>0.05</v>
      </c>
      <c r="Z2326">
        <v>0.9</v>
      </c>
      <c r="AA2326">
        <v>51520</v>
      </c>
      <c r="AB2326">
        <v>3752</v>
      </c>
      <c r="AC2326">
        <v>0</v>
      </c>
      <c r="AD2326">
        <v>3312</v>
      </c>
      <c r="AE2326">
        <v>58584</v>
      </c>
      <c r="AF2326" t="s">
        <v>84</v>
      </c>
      <c r="AG2326" t="s">
        <v>84</v>
      </c>
      <c r="AH2326" t="s">
        <v>84</v>
      </c>
      <c r="AI2326">
        <v>1890</v>
      </c>
      <c r="AJ2326">
        <v>297</v>
      </c>
      <c r="AK2326">
        <v>105</v>
      </c>
      <c r="AL2326">
        <v>2292</v>
      </c>
      <c r="AM2326" t="s">
        <v>84</v>
      </c>
      <c r="AN2326">
        <v>56902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16040</v>
      </c>
      <c r="AV2326">
        <v>0</v>
      </c>
      <c r="AW2326">
        <v>636</v>
      </c>
      <c r="AX2326">
        <v>0</v>
      </c>
      <c r="AY2326">
        <v>1343</v>
      </c>
      <c r="AZ2326">
        <v>0</v>
      </c>
      <c r="BA2326">
        <v>1</v>
      </c>
      <c r="BB2326">
        <v>62</v>
      </c>
      <c r="BC2326">
        <v>63</v>
      </c>
      <c r="BD2326">
        <v>20</v>
      </c>
      <c r="BE2326">
        <v>1872</v>
      </c>
      <c r="BF2326">
        <v>2796</v>
      </c>
      <c r="BG2326">
        <v>0</v>
      </c>
      <c r="BH2326">
        <v>0.9</v>
      </c>
      <c r="BI2326">
        <v>16040</v>
      </c>
      <c r="BJ2326">
        <v>0</v>
      </c>
      <c r="BK2326">
        <v>636</v>
      </c>
      <c r="BL2326">
        <v>1343</v>
      </c>
      <c r="BM2326">
        <v>22</v>
      </c>
      <c r="BN2326">
        <v>20</v>
      </c>
      <c r="BO2326">
        <v>0</v>
      </c>
      <c r="BP2326">
        <v>1</v>
      </c>
      <c r="BQ2326">
        <v>62</v>
      </c>
      <c r="BR2326">
        <v>63</v>
      </c>
      <c r="BS2326">
        <v>20</v>
      </c>
      <c r="BT2326">
        <v>517</v>
      </c>
      <c r="BU2326">
        <v>2704</v>
      </c>
      <c r="BV2326">
        <v>4388</v>
      </c>
      <c r="BW2326">
        <v>0</v>
      </c>
      <c r="BX2326">
        <v>62</v>
      </c>
      <c r="BY2326">
        <v>22</v>
      </c>
      <c r="BZ2326">
        <v>10</v>
      </c>
      <c r="CA2326">
        <v>6</v>
      </c>
      <c r="CB2326">
        <v>408</v>
      </c>
      <c r="CC2326">
        <v>131</v>
      </c>
      <c r="CD2326">
        <v>11</v>
      </c>
      <c r="CE2326">
        <v>7</v>
      </c>
      <c r="CF2326">
        <v>450</v>
      </c>
      <c r="CG2326">
        <v>462</v>
      </c>
      <c r="CH2326" s="1">
        <v>41640</v>
      </c>
      <c r="CI2326" s="1">
        <v>42004</v>
      </c>
      <c r="CJ2326" s="31">
        <v>1</v>
      </c>
    </row>
    <row r="2327" spans="1:88" x14ac:dyDescent="0.25">
      <c r="A2327" t="s">
        <v>9555</v>
      </c>
      <c r="B2327" t="s">
        <v>10019</v>
      </c>
      <c r="C2327">
        <v>2015</v>
      </c>
      <c r="D2327" t="s">
        <v>10020</v>
      </c>
      <c r="E2327" t="s">
        <v>10021</v>
      </c>
      <c r="F2327" t="s">
        <v>10022</v>
      </c>
      <c r="G2327">
        <v>46962</v>
      </c>
      <c r="H2327">
        <v>-85.770234000000002</v>
      </c>
      <c r="I2327">
        <v>41.002782000000003</v>
      </c>
      <c r="J2327">
        <v>18</v>
      </c>
      <c r="K2327">
        <v>169</v>
      </c>
      <c r="L2327" t="s">
        <v>8492</v>
      </c>
      <c r="M2327">
        <v>32252</v>
      </c>
      <c r="N2327" t="s">
        <v>80</v>
      </c>
      <c r="O2327" t="s">
        <v>1650</v>
      </c>
      <c r="P2327" t="s">
        <v>82</v>
      </c>
      <c r="Q2327" t="s">
        <v>458</v>
      </c>
      <c r="R2327">
        <v>6112</v>
      </c>
      <c r="S2327">
        <v>5995</v>
      </c>
      <c r="T2327">
        <v>1</v>
      </c>
      <c r="U2327">
        <v>0</v>
      </c>
      <c r="V2327">
        <v>0</v>
      </c>
      <c r="W2327">
        <v>1.75</v>
      </c>
      <c r="X2327">
        <v>2.63</v>
      </c>
      <c r="Y2327">
        <v>5.45</v>
      </c>
      <c r="Z2327">
        <v>8.08</v>
      </c>
      <c r="AA2327">
        <v>314641</v>
      </c>
      <c r="AB2327">
        <v>21392</v>
      </c>
      <c r="AC2327">
        <v>0</v>
      </c>
      <c r="AD2327">
        <v>101170</v>
      </c>
      <c r="AE2327">
        <v>437203</v>
      </c>
      <c r="AF2327">
        <v>217640</v>
      </c>
      <c r="AG2327">
        <v>40096</v>
      </c>
      <c r="AH2327">
        <v>257736</v>
      </c>
      <c r="AI2327">
        <v>39942</v>
      </c>
      <c r="AJ2327">
        <v>4500</v>
      </c>
      <c r="AK2327">
        <v>7330</v>
      </c>
      <c r="AL2327">
        <v>51772</v>
      </c>
      <c r="AM2327">
        <v>112611</v>
      </c>
      <c r="AN2327">
        <v>422119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68231</v>
      </c>
      <c r="AV2327">
        <v>6505</v>
      </c>
      <c r="AW2327">
        <v>3483</v>
      </c>
      <c r="AX2327">
        <v>876</v>
      </c>
      <c r="AY2327">
        <v>4018</v>
      </c>
      <c r="AZ2327">
        <v>0</v>
      </c>
      <c r="BA2327">
        <v>0</v>
      </c>
      <c r="BB2327">
        <v>62</v>
      </c>
      <c r="BC2327">
        <v>62</v>
      </c>
      <c r="BD2327">
        <v>93</v>
      </c>
      <c r="BE2327">
        <v>3120</v>
      </c>
      <c r="BF2327">
        <v>77225</v>
      </c>
      <c r="BG2327">
        <v>0</v>
      </c>
      <c r="BH2327">
        <v>8.08</v>
      </c>
      <c r="BI2327">
        <v>68231</v>
      </c>
      <c r="BJ2327">
        <v>6505</v>
      </c>
      <c r="BK2327">
        <v>3483</v>
      </c>
      <c r="BL2327">
        <v>4018</v>
      </c>
      <c r="BM2327">
        <v>295</v>
      </c>
      <c r="BN2327">
        <v>93</v>
      </c>
      <c r="BO2327">
        <v>0</v>
      </c>
      <c r="BP2327">
        <v>0</v>
      </c>
      <c r="BQ2327">
        <v>62</v>
      </c>
      <c r="BR2327">
        <v>62</v>
      </c>
      <c r="BS2327">
        <v>93</v>
      </c>
      <c r="BT2327">
        <v>3848</v>
      </c>
      <c r="BU2327">
        <v>3714</v>
      </c>
      <c r="BV2327">
        <v>131908</v>
      </c>
      <c r="BW2327">
        <v>0</v>
      </c>
      <c r="BX2327">
        <v>1509</v>
      </c>
      <c r="BY2327">
        <v>295</v>
      </c>
      <c r="BZ2327">
        <v>174</v>
      </c>
      <c r="CA2327">
        <v>51</v>
      </c>
      <c r="CB2327">
        <v>5112</v>
      </c>
      <c r="CC2327">
        <v>3100</v>
      </c>
      <c r="CD2327">
        <v>795</v>
      </c>
      <c r="CE2327">
        <v>12</v>
      </c>
      <c r="CF2327">
        <v>13351</v>
      </c>
      <c r="CG2327">
        <v>2881</v>
      </c>
      <c r="CH2327" s="1">
        <v>41640</v>
      </c>
      <c r="CI2327" s="1">
        <v>42004</v>
      </c>
      <c r="CJ2327" s="31">
        <v>1</v>
      </c>
    </row>
    <row r="2328" spans="1:88" x14ac:dyDescent="0.25">
      <c r="A2328" t="s">
        <v>9555</v>
      </c>
      <c r="B2328" t="s">
        <v>10023</v>
      </c>
      <c r="C2328">
        <v>2015</v>
      </c>
      <c r="D2328" t="s">
        <v>10024</v>
      </c>
      <c r="E2328" t="s">
        <v>10025</v>
      </c>
      <c r="F2328" t="s">
        <v>8492</v>
      </c>
      <c r="G2328">
        <v>46992</v>
      </c>
      <c r="H2328">
        <v>-85.824112999999997</v>
      </c>
      <c r="I2328">
        <v>40.798535000000001</v>
      </c>
      <c r="J2328">
        <v>18</v>
      </c>
      <c r="K2328">
        <v>169</v>
      </c>
      <c r="L2328" t="s">
        <v>8492</v>
      </c>
      <c r="M2328">
        <v>32252</v>
      </c>
      <c r="N2328" t="s">
        <v>80</v>
      </c>
      <c r="O2328" t="s">
        <v>1650</v>
      </c>
      <c r="P2328" t="s">
        <v>82</v>
      </c>
      <c r="Q2328" t="s">
        <v>458</v>
      </c>
      <c r="R2328">
        <v>10666</v>
      </c>
      <c r="S2328">
        <v>10461</v>
      </c>
      <c r="T2328">
        <v>1</v>
      </c>
      <c r="U2328">
        <v>0</v>
      </c>
      <c r="V2328">
        <v>0</v>
      </c>
      <c r="W2328">
        <v>1.9</v>
      </c>
      <c r="X2328">
        <v>2.85</v>
      </c>
      <c r="Y2328">
        <v>10.7</v>
      </c>
      <c r="Z2328">
        <v>13.55</v>
      </c>
      <c r="AA2328">
        <v>827608</v>
      </c>
      <c r="AB2328">
        <v>43050</v>
      </c>
      <c r="AC2328">
        <v>0</v>
      </c>
      <c r="AD2328">
        <v>37938</v>
      </c>
      <c r="AE2328">
        <v>908596</v>
      </c>
      <c r="AF2328">
        <v>377308</v>
      </c>
      <c r="AG2328">
        <v>131434</v>
      </c>
      <c r="AH2328">
        <v>508742</v>
      </c>
      <c r="AI2328">
        <v>85784</v>
      </c>
      <c r="AJ2328">
        <v>15458</v>
      </c>
      <c r="AK2328">
        <v>16097</v>
      </c>
      <c r="AL2328">
        <v>117339</v>
      </c>
      <c r="AM2328">
        <v>216279</v>
      </c>
      <c r="AN2328">
        <v>84236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11007</v>
      </c>
      <c r="AU2328">
        <v>70318</v>
      </c>
      <c r="AV2328">
        <v>17639</v>
      </c>
      <c r="AW2328">
        <v>4403</v>
      </c>
      <c r="AX2328">
        <v>2986</v>
      </c>
      <c r="AY2328">
        <v>4137</v>
      </c>
      <c r="AZ2328">
        <v>417</v>
      </c>
      <c r="BA2328">
        <v>9</v>
      </c>
      <c r="BB2328">
        <v>62</v>
      </c>
      <c r="BC2328">
        <v>71</v>
      </c>
      <c r="BD2328">
        <v>147</v>
      </c>
      <c r="BE2328">
        <v>3120</v>
      </c>
      <c r="BF2328">
        <v>95065</v>
      </c>
      <c r="BG2328">
        <v>0</v>
      </c>
      <c r="BH2328">
        <v>13.55</v>
      </c>
      <c r="BI2328">
        <v>70318</v>
      </c>
      <c r="BJ2328">
        <v>17639</v>
      </c>
      <c r="BK2328">
        <v>4403</v>
      </c>
      <c r="BL2328">
        <v>4137</v>
      </c>
      <c r="BM2328">
        <v>435</v>
      </c>
      <c r="BN2328">
        <v>147</v>
      </c>
      <c r="BO2328">
        <v>417</v>
      </c>
      <c r="BP2328">
        <v>9</v>
      </c>
      <c r="BQ2328">
        <v>62</v>
      </c>
      <c r="BR2328">
        <v>71</v>
      </c>
      <c r="BS2328">
        <v>147</v>
      </c>
      <c r="BT2328">
        <v>2860</v>
      </c>
      <c r="BU2328">
        <v>4107</v>
      </c>
      <c r="BV2328">
        <v>127551</v>
      </c>
      <c r="BW2328">
        <v>0</v>
      </c>
      <c r="BX2328">
        <v>762</v>
      </c>
      <c r="BY2328">
        <v>435</v>
      </c>
      <c r="BZ2328">
        <v>405</v>
      </c>
      <c r="CA2328">
        <v>14</v>
      </c>
      <c r="CB2328">
        <v>8023</v>
      </c>
      <c r="CC2328">
        <v>7703</v>
      </c>
      <c r="CD2328">
        <v>113</v>
      </c>
      <c r="CE2328">
        <v>19</v>
      </c>
      <c r="CF2328">
        <v>19499</v>
      </c>
      <c r="CG2328">
        <v>4569</v>
      </c>
      <c r="CH2328" s="1">
        <v>41640</v>
      </c>
      <c r="CI2328" s="1">
        <v>42004</v>
      </c>
      <c r="CJ2328" s="31">
        <v>1</v>
      </c>
    </row>
    <row r="2329" spans="1:88" x14ac:dyDescent="0.25">
      <c r="A2329" t="s">
        <v>9555</v>
      </c>
      <c r="B2329" t="s">
        <v>10026</v>
      </c>
      <c r="C2329">
        <v>2015</v>
      </c>
      <c r="D2329" t="s">
        <v>10027</v>
      </c>
      <c r="E2329" t="s">
        <v>10028</v>
      </c>
      <c r="F2329" t="s">
        <v>10029</v>
      </c>
      <c r="G2329">
        <v>47348</v>
      </c>
      <c r="H2329">
        <v>-85.368517999999995</v>
      </c>
      <c r="I2329">
        <v>40.453274</v>
      </c>
      <c r="J2329">
        <v>18</v>
      </c>
      <c r="K2329">
        <v>9</v>
      </c>
      <c r="L2329" t="s">
        <v>10030</v>
      </c>
      <c r="M2329">
        <v>12401</v>
      </c>
      <c r="N2329" t="s">
        <v>80</v>
      </c>
      <c r="O2329" t="s">
        <v>1650</v>
      </c>
      <c r="P2329" t="s">
        <v>82</v>
      </c>
      <c r="Q2329" t="s">
        <v>458</v>
      </c>
      <c r="R2329">
        <v>6220</v>
      </c>
      <c r="S2329">
        <v>6101</v>
      </c>
      <c r="T2329">
        <v>1</v>
      </c>
      <c r="U2329">
        <v>0</v>
      </c>
      <c r="V2329">
        <v>0</v>
      </c>
      <c r="W2329">
        <v>1</v>
      </c>
      <c r="X2329">
        <v>3.8</v>
      </c>
      <c r="Y2329">
        <v>3.65</v>
      </c>
      <c r="Z2329">
        <v>7.45</v>
      </c>
      <c r="AA2329">
        <v>303297</v>
      </c>
      <c r="AB2329">
        <v>23427</v>
      </c>
      <c r="AC2329">
        <v>0</v>
      </c>
      <c r="AD2329">
        <v>13893</v>
      </c>
      <c r="AE2329">
        <v>340617</v>
      </c>
      <c r="AF2329">
        <v>190686</v>
      </c>
      <c r="AG2329">
        <v>61324</v>
      </c>
      <c r="AH2329">
        <v>252010</v>
      </c>
      <c r="AI2329">
        <v>29471</v>
      </c>
      <c r="AJ2329">
        <v>3000</v>
      </c>
      <c r="AK2329">
        <v>5418</v>
      </c>
      <c r="AL2329">
        <v>37889</v>
      </c>
      <c r="AM2329">
        <v>55308</v>
      </c>
      <c r="AN2329">
        <v>345207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49117</v>
      </c>
      <c r="AV2329">
        <v>29621</v>
      </c>
      <c r="AW2329">
        <v>1316</v>
      </c>
      <c r="AX2329">
        <v>4545</v>
      </c>
      <c r="AY2329">
        <v>3171</v>
      </c>
      <c r="AZ2329">
        <v>124</v>
      </c>
      <c r="BA2329">
        <v>0</v>
      </c>
      <c r="BB2329">
        <v>62</v>
      </c>
      <c r="BC2329">
        <v>62</v>
      </c>
      <c r="BD2329">
        <v>170</v>
      </c>
      <c r="BE2329">
        <v>2782</v>
      </c>
      <c r="BF2329">
        <v>30472</v>
      </c>
      <c r="BG2329">
        <v>0</v>
      </c>
      <c r="BH2329">
        <v>7.45</v>
      </c>
      <c r="BI2329">
        <v>49117</v>
      </c>
      <c r="BJ2329">
        <v>29621</v>
      </c>
      <c r="BK2329">
        <v>1316</v>
      </c>
      <c r="BL2329">
        <v>3171</v>
      </c>
      <c r="BM2329">
        <v>273</v>
      </c>
      <c r="BN2329">
        <v>170</v>
      </c>
      <c r="BO2329">
        <v>124</v>
      </c>
      <c r="BP2329">
        <v>0</v>
      </c>
      <c r="BQ2329">
        <v>62</v>
      </c>
      <c r="BR2329">
        <v>62</v>
      </c>
      <c r="BS2329">
        <v>170</v>
      </c>
      <c r="BT2329">
        <v>325</v>
      </c>
      <c r="BU2329">
        <v>3749</v>
      </c>
      <c r="BV2329">
        <v>59065</v>
      </c>
      <c r="BW2329">
        <v>3165</v>
      </c>
      <c r="BX2329">
        <v>2426</v>
      </c>
      <c r="BY2329">
        <v>273</v>
      </c>
      <c r="BZ2329">
        <v>174</v>
      </c>
      <c r="CA2329">
        <v>9</v>
      </c>
      <c r="CB2329">
        <v>2126</v>
      </c>
      <c r="CC2329">
        <v>1496</v>
      </c>
      <c r="CD2329">
        <v>28</v>
      </c>
      <c r="CE2329">
        <v>13</v>
      </c>
      <c r="CF2329">
        <v>9204</v>
      </c>
      <c r="CG2329">
        <v>2028</v>
      </c>
      <c r="CH2329" s="1">
        <v>41640</v>
      </c>
      <c r="CI2329" s="1">
        <v>42004</v>
      </c>
      <c r="CJ2329" s="31">
        <v>1</v>
      </c>
    </row>
    <row r="2330" spans="1:88" x14ac:dyDescent="0.25">
      <c r="A2330" t="s">
        <v>9555</v>
      </c>
      <c r="B2330" t="s">
        <v>10031</v>
      </c>
      <c r="C2330">
        <v>2015</v>
      </c>
      <c r="D2330" t="s">
        <v>10032</v>
      </c>
      <c r="E2330" t="s">
        <v>10033</v>
      </c>
      <c r="F2330" t="s">
        <v>7019</v>
      </c>
      <c r="G2330">
        <v>47359</v>
      </c>
      <c r="H2330">
        <v>-85.278650200000001</v>
      </c>
      <c r="I2330">
        <v>40.5519964</v>
      </c>
      <c r="J2330">
        <v>18</v>
      </c>
      <c r="K2330">
        <v>9</v>
      </c>
      <c r="L2330" t="s">
        <v>10030</v>
      </c>
      <c r="M2330">
        <v>12401</v>
      </c>
      <c r="N2330" t="s">
        <v>80</v>
      </c>
      <c r="O2330" t="s">
        <v>1650</v>
      </c>
      <c r="P2330" t="s">
        <v>82</v>
      </c>
      <c r="Q2330" t="s">
        <v>458</v>
      </c>
      <c r="R2330">
        <v>2640</v>
      </c>
      <c r="S2330">
        <v>2589</v>
      </c>
      <c r="T2330">
        <v>1</v>
      </c>
      <c r="U2330">
        <v>0</v>
      </c>
      <c r="V2330">
        <v>0</v>
      </c>
      <c r="W2330">
        <v>0</v>
      </c>
      <c r="X2330">
        <v>0.88</v>
      </c>
      <c r="Y2330">
        <v>1.33</v>
      </c>
      <c r="Z2330">
        <v>2.21</v>
      </c>
      <c r="AA2330">
        <v>101643</v>
      </c>
      <c r="AB2330">
        <v>6142</v>
      </c>
      <c r="AC2330">
        <v>0</v>
      </c>
      <c r="AD2330">
        <v>2469</v>
      </c>
      <c r="AE2330">
        <v>110254</v>
      </c>
      <c r="AF2330">
        <v>46653</v>
      </c>
      <c r="AG2330">
        <v>3758</v>
      </c>
      <c r="AH2330">
        <v>50411</v>
      </c>
      <c r="AI2330">
        <v>9773</v>
      </c>
      <c r="AJ2330">
        <v>2500</v>
      </c>
      <c r="AK2330">
        <v>5144</v>
      </c>
      <c r="AL2330">
        <v>17417</v>
      </c>
      <c r="AM2330">
        <v>25195</v>
      </c>
      <c r="AN2330">
        <v>93023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27275</v>
      </c>
      <c r="AU2330">
        <v>22543</v>
      </c>
      <c r="AV2330">
        <v>29621</v>
      </c>
      <c r="AW2330">
        <v>1457</v>
      </c>
      <c r="AX2330">
        <v>4545</v>
      </c>
      <c r="AY2330">
        <v>3246</v>
      </c>
      <c r="AZ2330">
        <v>124</v>
      </c>
      <c r="BA2330">
        <v>28</v>
      </c>
      <c r="BB2330">
        <v>62</v>
      </c>
      <c r="BC2330">
        <v>90</v>
      </c>
      <c r="BD2330">
        <v>58</v>
      </c>
      <c r="BE2330">
        <v>2444</v>
      </c>
      <c r="BF2330">
        <v>16120</v>
      </c>
      <c r="BG2330">
        <v>0</v>
      </c>
      <c r="BH2330">
        <v>2.21</v>
      </c>
      <c r="BI2330">
        <v>22543</v>
      </c>
      <c r="BJ2330">
        <v>29621</v>
      </c>
      <c r="BK2330">
        <v>1457</v>
      </c>
      <c r="BL2330">
        <v>3246</v>
      </c>
      <c r="BM2330">
        <v>11</v>
      </c>
      <c r="BN2330">
        <v>58</v>
      </c>
      <c r="BO2330">
        <v>124</v>
      </c>
      <c r="BP2330">
        <v>28</v>
      </c>
      <c r="BQ2330">
        <v>62</v>
      </c>
      <c r="BR2330">
        <v>90</v>
      </c>
      <c r="BS2330">
        <v>58</v>
      </c>
      <c r="BT2330">
        <v>109</v>
      </c>
      <c r="BU2330">
        <v>1326</v>
      </c>
      <c r="BV2330">
        <v>15562</v>
      </c>
      <c r="BW2330">
        <v>3509</v>
      </c>
      <c r="BX2330">
        <v>462</v>
      </c>
      <c r="BY2330">
        <v>11</v>
      </c>
      <c r="BZ2330">
        <v>3</v>
      </c>
      <c r="CA2330">
        <v>0</v>
      </c>
      <c r="CB2330">
        <v>604</v>
      </c>
      <c r="CC2330">
        <v>440</v>
      </c>
      <c r="CD2330">
        <v>0</v>
      </c>
      <c r="CE2330">
        <v>3</v>
      </c>
      <c r="CF2330">
        <v>1598</v>
      </c>
      <c r="CG2330">
        <v>575</v>
      </c>
      <c r="CH2330" s="1">
        <v>41640</v>
      </c>
      <c r="CI2330" s="1">
        <v>42004</v>
      </c>
      <c r="CJ2330" s="31">
        <v>1</v>
      </c>
    </row>
    <row r="2331" spans="1:88" x14ac:dyDescent="0.25">
      <c r="A2331" t="s">
        <v>9555</v>
      </c>
      <c r="B2331" t="s">
        <v>10034</v>
      </c>
      <c r="C2331">
        <v>2015</v>
      </c>
      <c r="D2331" t="s">
        <v>10035</v>
      </c>
      <c r="E2331" t="s">
        <v>10036</v>
      </c>
      <c r="F2331" t="s">
        <v>10037</v>
      </c>
      <c r="G2331">
        <v>47302</v>
      </c>
      <c r="H2331">
        <v>-85.387423699999999</v>
      </c>
      <c r="I2331">
        <v>40.177213500000001</v>
      </c>
      <c r="J2331">
        <v>18</v>
      </c>
      <c r="K2331">
        <v>35</v>
      </c>
      <c r="L2331" t="s">
        <v>4954</v>
      </c>
      <c r="M2331">
        <v>117074</v>
      </c>
      <c r="N2331" t="s">
        <v>80</v>
      </c>
      <c r="O2331" t="s">
        <v>1650</v>
      </c>
      <c r="P2331" t="s">
        <v>90</v>
      </c>
      <c r="Q2331" t="s">
        <v>458</v>
      </c>
      <c r="R2331">
        <v>69656</v>
      </c>
      <c r="S2331">
        <v>68320</v>
      </c>
      <c r="T2331">
        <v>1</v>
      </c>
      <c r="U2331">
        <v>3</v>
      </c>
      <c r="V2331">
        <v>0</v>
      </c>
      <c r="W2331">
        <v>11</v>
      </c>
      <c r="X2331">
        <v>17</v>
      </c>
      <c r="Y2331">
        <v>33.78</v>
      </c>
      <c r="Z2331">
        <v>50.78</v>
      </c>
      <c r="AA2331">
        <v>3199556</v>
      </c>
      <c r="AB2331">
        <v>238152</v>
      </c>
      <c r="AC2331">
        <v>20999</v>
      </c>
      <c r="AD2331">
        <v>184677</v>
      </c>
      <c r="AE2331">
        <v>3643384</v>
      </c>
      <c r="AF2331">
        <v>1541267</v>
      </c>
      <c r="AG2331">
        <v>391925</v>
      </c>
      <c r="AH2331">
        <v>1933192</v>
      </c>
      <c r="AI2331">
        <v>155885</v>
      </c>
      <c r="AJ2331">
        <v>95015</v>
      </c>
      <c r="AK2331">
        <v>62957</v>
      </c>
      <c r="AL2331">
        <v>313857</v>
      </c>
      <c r="AM2331">
        <v>1054326</v>
      </c>
      <c r="AN2331">
        <v>3301375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159391</v>
      </c>
      <c r="AV2331">
        <v>19029</v>
      </c>
      <c r="AW2331">
        <v>17487</v>
      </c>
      <c r="AX2331">
        <v>5950</v>
      </c>
      <c r="AY2331">
        <v>29421</v>
      </c>
      <c r="AZ2331">
        <v>297</v>
      </c>
      <c r="BA2331">
        <v>13</v>
      </c>
      <c r="BB2331">
        <v>62</v>
      </c>
      <c r="BC2331">
        <v>75</v>
      </c>
      <c r="BD2331">
        <v>185</v>
      </c>
      <c r="BE2331">
        <v>8216</v>
      </c>
      <c r="BF2331">
        <v>319604</v>
      </c>
      <c r="BG2331">
        <v>0</v>
      </c>
      <c r="BH2331">
        <v>50.78</v>
      </c>
      <c r="BI2331">
        <v>159391</v>
      </c>
      <c r="BJ2331">
        <v>19029</v>
      </c>
      <c r="BK2331">
        <v>17487</v>
      </c>
      <c r="BL2331">
        <v>29421</v>
      </c>
      <c r="BM2331">
        <v>1374</v>
      </c>
      <c r="BN2331">
        <v>185</v>
      </c>
      <c r="BO2331">
        <v>297</v>
      </c>
      <c r="BP2331">
        <v>13</v>
      </c>
      <c r="BQ2331">
        <v>62</v>
      </c>
      <c r="BR2331">
        <v>75</v>
      </c>
      <c r="BS2331">
        <v>185</v>
      </c>
      <c r="BT2331">
        <v>76384</v>
      </c>
      <c r="BU2331">
        <v>42554</v>
      </c>
      <c r="BV2331">
        <v>708785</v>
      </c>
      <c r="BW2331">
        <v>2539</v>
      </c>
      <c r="BX2331">
        <v>533</v>
      </c>
      <c r="BY2331">
        <v>1374</v>
      </c>
      <c r="BZ2331">
        <v>824</v>
      </c>
      <c r="CA2331">
        <v>122</v>
      </c>
      <c r="CB2331">
        <v>28143</v>
      </c>
      <c r="CC2331">
        <v>14260</v>
      </c>
      <c r="CD2331">
        <v>774</v>
      </c>
      <c r="CE2331">
        <v>132</v>
      </c>
      <c r="CF2331">
        <v>66833</v>
      </c>
      <c r="CG2331">
        <v>28258</v>
      </c>
      <c r="CH2331" s="1">
        <v>41640</v>
      </c>
      <c r="CI2331" s="1">
        <v>42004</v>
      </c>
      <c r="CJ2331" s="31">
        <v>1</v>
      </c>
    </row>
    <row r="2332" spans="1:88" x14ac:dyDescent="0.25">
      <c r="A2332" t="s">
        <v>9555</v>
      </c>
      <c r="B2332" t="s">
        <v>10038</v>
      </c>
      <c r="C2332">
        <v>2015</v>
      </c>
      <c r="D2332" t="s">
        <v>10039</v>
      </c>
      <c r="E2332" t="s">
        <v>10040</v>
      </c>
      <c r="F2332" t="s">
        <v>10041</v>
      </c>
      <c r="G2332">
        <v>47331</v>
      </c>
      <c r="H2332">
        <v>-85.137826000000004</v>
      </c>
      <c r="I2332">
        <v>39.645631000000002</v>
      </c>
      <c r="J2332">
        <v>18</v>
      </c>
      <c r="K2332">
        <v>41</v>
      </c>
      <c r="L2332" t="s">
        <v>1184</v>
      </c>
      <c r="M2332">
        <v>23468</v>
      </c>
      <c r="N2332" t="s">
        <v>80</v>
      </c>
      <c r="O2332" t="s">
        <v>1650</v>
      </c>
      <c r="P2332" t="s">
        <v>90</v>
      </c>
      <c r="Q2332" t="s">
        <v>458</v>
      </c>
      <c r="R2332">
        <v>24277</v>
      </c>
      <c r="S2332">
        <v>23811</v>
      </c>
      <c r="T2332">
        <v>1</v>
      </c>
      <c r="U2332">
        <v>0</v>
      </c>
      <c r="V2332">
        <v>1</v>
      </c>
      <c r="W2332">
        <v>1.85</v>
      </c>
      <c r="X2332">
        <v>3.7</v>
      </c>
      <c r="Y2332">
        <v>8.43</v>
      </c>
      <c r="Z2332">
        <v>12.13</v>
      </c>
      <c r="AA2332">
        <v>916912</v>
      </c>
      <c r="AB2332">
        <v>46679</v>
      </c>
      <c r="AC2332">
        <v>0</v>
      </c>
      <c r="AD2332">
        <v>50419</v>
      </c>
      <c r="AE2332">
        <v>1014010</v>
      </c>
      <c r="AF2332">
        <v>366888</v>
      </c>
      <c r="AG2332">
        <v>128197</v>
      </c>
      <c r="AH2332">
        <v>495085</v>
      </c>
      <c r="AI2332">
        <v>87240</v>
      </c>
      <c r="AJ2332">
        <v>15059</v>
      </c>
      <c r="AK2332">
        <v>9848</v>
      </c>
      <c r="AL2332">
        <v>112147</v>
      </c>
      <c r="AM2332">
        <v>190359</v>
      </c>
      <c r="AN2332">
        <v>797591</v>
      </c>
      <c r="AO2332">
        <v>184679</v>
      </c>
      <c r="AP2332">
        <v>1016</v>
      </c>
      <c r="AQ2332">
        <v>0</v>
      </c>
      <c r="AR2332">
        <v>0</v>
      </c>
      <c r="AS2332">
        <v>185695</v>
      </c>
      <c r="AT2332">
        <v>116344</v>
      </c>
      <c r="AU2332">
        <v>107131</v>
      </c>
      <c r="AV2332">
        <v>17555</v>
      </c>
      <c r="AW2332">
        <v>4372</v>
      </c>
      <c r="AX2332">
        <v>2985</v>
      </c>
      <c r="AY2332">
        <v>9637</v>
      </c>
      <c r="AZ2332">
        <v>417</v>
      </c>
      <c r="BA2332">
        <v>16</v>
      </c>
      <c r="BB2332">
        <v>62</v>
      </c>
      <c r="BC2332">
        <v>78</v>
      </c>
      <c r="BD2332">
        <v>124</v>
      </c>
      <c r="BE2332">
        <v>3624</v>
      </c>
      <c r="BF2332">
        <v>133469</v>
      </c>
      <c r="BG2332">
        <v>1</v>
      </c>
      <c r="BH2332">
        <v>12.13</v>
      </c>
      <c r="BI2332">
        <v>107131</v>
      </c>
      <c r="BJ2332">
        <v>17555</v>
      </c>
      <c r="BK2332">
        <v>4372</v>
      </c>
      <c r="BL2332">
        <v>9637</v>
      </c>
      <c r="BM2332">
        <v>481</v>
      </c>
      <c r="BN2332">
        <v>124</v>
      </c>
      <c r="BO2332">
        <v>417</v>
      </c>
      <c r="BP2332">
        <v>16</v>
      </c>
      <c r="BQ2332">
        <v>62</v>
      </c>
      <c r="BR2332">
        <v>78</v>
      </c>
      <c r="BS2332">
        <v>124</v>
      </c>
      <c r="BT2332">
        <v>2212</v>
      </c>
      <c r="BU2332">
        <v>17648</v>
      </c>
      <c r="BV2332">
        <v>186055</v>
      </c>
      <c r="BW2332">
        <v>0</v>
      </c>
      <c r="BX2332">
        <v>274</v>
      </c>
      <c r="BY2332">
        <v>481</v>
      </c>
      <c r="BZ2332">
        <v>352</v>
      </c>
      <c r="CA2332">
        <v>28</v>
      </c>
      <c r="CB2332">
        <v>6002</v>
      </c>
      <c r="CC2332">
        <v>5651</v>
      </c>
      <c r="CD2332">
        <v>48</v>
      </c>
      <c r="CE2332">
        <v>16</v>
      </c>
      <c r="CF2332">
        <v>12825</v>
      </c>
      <c r="CG2332">
        <v>7320</v>
      </c>
      <c r="CH2332" s="1">
        <v>41640</v>
      </c>
      <c r="CI2332" s="1">
        <v>42004</v>
      </c>
      <c r="CJ2332" s="31">
        <v>1</v>
      </c>
    </row>
    <row r="2333" spans="1:88" x14ac:dyDescent="0.25">
      <c r="A2333" t="s">
        <v>9555</v>
      </c>
      <c r="B2333" t="s">
        <v>10042</v>
      </c>
      <c r="C2333">
        <v>2015</v>
      </c>
      <c r="D2333" t="s">
        <v>10043</v>
      </c>
      <c r="E2333" t="s">
        <v>10044</v>
      </c>
      <c r="F2333" t="s">
        <v>10045</v>
      </c>
      <c r="G2333">
        <v>47012</v>
      </c>
      <c r="H2333">
        <v>-85.012664000000001</v>
      </c>
      <c r="I2333">
        <v>39.424633</v>
      </c>
      <c r="J2333">
        <v>18</v>
      </c>
      <c r="K2333">
        <v>47</v>
      </c>
      <c r="L2333" t="s">
        <v>714</v>
      </c>
      <c r="M2333">
        <v>22934</v>
      </c>
      <c r="N2333" t="s">
        <v>80</v>
      </c>
      <c r="O2333" t="s">
        <v>1650</v>
      </c>
      <c r="P2333" t="s">
        <v>90</v>
      </c>
      <c r="Q2333" t="s">
        <v>458</v>
      </c>
      <c r="R2333">
        <v>11123</v>
      </c>
      <c r="S2333">
        <v>10910</v>
      </c>
      <c r="T2333">
        <v>1</v>
      </c>
      <c r="U2333">
        <v>1</v>
      </c>
      <c r="V2333">
        <v>0</v>
      </c>
      <c r="W2333">
        <v>0</v>
      </c>
      <c r="X2333">
        <v>6.35</v>
      </c>
      <c r="Y2333">
        <v>6.78</v>
      </c>
      <c r="Z2333">
        <v>13.13</v>
      </c>
      <c r="AA2333">
        <v>910613</v>
      </c>
      <c r="AB2333">
        <v>63187</v>
      </c>
      <c r="AC2333">
        <v>0</v>
      </c>
      <c r="AD2333">
        <v>428417</v>
      </c>
      <c r="AE2333">
        <v>1402217</v>
      </c>
      <c r="AF2333">
        <v>334566</v>
      </c>
      <c r="AG2333">
        <v>63941</v>
      </c>
      <c r="AH2333">
        <v>398507</v>
      </c>
      <c r="AI2333">
        <v>49723</v>
      </c>
      <c r="AJ2333">
        <v>7136</v>
      </c>
      <c r="AK2333">
        <v>5244</v>
      </c>
      <c r="AL2333">
        <v>62103</v>
      </c>
      <c r="AM2333">
        <v>234565</v>
      </c>
      <c r="AN2333">
        <v>695175</v>
      </c>
      <c r="AO2333">
        <v>0</v>
      </c>
      <c r="AP2333">
        <v>0</v>
      </c>
      <c r="AQ2333">
        <v>0</v>
      </c>
      <c r="AR2333">
        <v>145225</v>
      </c>
      <c r="AS2333">
        <v>145225</v>
      </c>
      <c r="AT2333">
        <v>162750</v>
      </c>
      <c r="AU2333">
        <v>41405</v>
      </c>
      <c r="AV2333">
        <v>29621</v>
      </c>
      <c r="AW2333">
        <v>1195</v>
      </c>
      <c r="AX2333">
        <v>4545</v>
      </c>
      <c r="AY2333">
        <v>2587</v>
      </c>
      <c r="AZ2333">
        <v>124</v>
      </c>
      <c r="BA2333">
        <v>8</v>
      </c>
      <c r="BB2333">
        <v>62</v>
      </c>
      <c r="BC2333">
        <v>70</v>
      </c>
      <c r="BD2333">
        <v>138</v>
      </c>
      <c r="BE2333">
        <v>6136</v>
      </c>
      <c r="BF2333">
        <v>68393</v>
      </c>
      <c r="BG2333">
        <v>0</v>
      </c>
      <c r="BH2333">
        <v>13.13</v>
      </c>
      <c r="BI2333">
        <v>41405</v>
      </c>
      <c r="BJ2333">
        <v>29621</v>
      </c>
      <c r="BK2333">
        <v>1195</v>
      </c>
      <c r="BL2333">
        <v>2587</v>
      </c>
      <c r="BM2333">
        <v>860</v>
      </c>
      <c r="BN2333">
        <v>138</v>
      </c>
      <c r="BO2333">
        <v>124</v>
      </c>
      <c r="BP2333">
        <v>8</v>
      </c>
      <c r="BQ2333">
        <v>62</v>
      </c>
      <c r="BR2333">
        <v>70</v>
      </c>
      <c r="BS2333">
        <v>138</v>
      </c>
      <c r="BT2333">
        <v>5395</v>
      </c>
      <c r="BU2333">
        <v>3881</v>
      </c>
      <c r="BV2333">
        <v>53266</v>
      </c>
      <c r="BW2333">
        <v>2004</v>
      </c>
      <c r="BX2333">
        <v>3927</v>
      </c>
      <c r="BY2333">
        <v>860</v>
      </c>
      <c r="BZ2333">
        <v>375</v>
      </c>
      <c r="CA2333">
        <v>228</v>
      </c>
      <c r="CB2333">
        <v>16641</v>
      </c>
      <c r="CC2333">
        <v>7612</v>
      </c>
      <c r="CD2333">
        <v>1985</v>
      </c>
      <c r="CE2333">
        <v>42</v>
      </c>
      <c r="CF2333">
        <v>19615</v>
      </c>
      <c r="CG2333">
        <v>10358</v>
      </c>
      <c r="CH2333" s="1">
        <v>41640</v>
      </c>
      <c r="CI2333" s="1">
        <v>42004</v>
      </c>
      <c r="CJ2333" s="31">
        <v>1</v>
      </c>
    </row>
    <row r="2334" spans="1:88" x14ac:dyDescent="0.25">
      <c r="A2334" t="s">
        <v>9555</v>
      </c>
      <c r="B2334" t="s">
        <v>10046</v>
      </c>
      <c r="C2334">
        <v>2015</v>
      </c>
      <c r="D2334" t="s">
        <v>10047</v>
      </c>
      <c r="E2334" t="s">
        <v>10048</v>
      </c>
      <c r="F2334" t="s">
        <v>10049</v>
      </c>
      <c r="G2334">
        <v>46986</v>
      </c>
      <c r="H2334">
        <v>-85.822986</v>
      </c>
      <c r="I2334">
        <v>40.506452000000003</v>
      </c>
      <c r="J2334">
        <v>18</v>
      </c>
      <c r="K2334">
        <v>53</v>
      </c>
      <c r="L2334" t="s">
        <v>1241</v>
      </c>
      <c r="M2334">
        <v>68569</v>
      </c>
      <c r="N2334" t="s">
        <v>80</v>
      </c>
      <c r="O2334" t="s">
        <v>1650</v>
      </c>
      <c r="P2334" t="s">
        <v>82</v>
      </c>
      <c r="Q2334" t="s">
        <v>458</v>
      </c>
      <c r="R2334">
        <v>1779</v>
      </c>
      <c r="S2334">
        <v>1745</v>
      </c>
      <c r="T2334">
        <v>1</v>
      </c>
      <c r="U2334">
        <v>0</v>
      </c>
      <c r="V2334">
        <v>0</v>
      </c>
      <c r="W2334">
        <v>0</v>
      </c>
      <c r="X2334">
        <v>0.75</v>
      </c>
      <c r="Y2334">
        <v>0.6</v>
      </c>
      <c r="Z2334">
        <v>1.35</v>
      </c>
      <c r="AA2334">
        <v>67531</v>
      </c>
      <c r="AB2334">
        <v>5579</v>
      </c>
      <c r="AC2334">
        <v>0</v>
      </c>
      <c r="AD2334">
        <v>745</v>
      </c>
      <c r="AE2334">
        <v>73855</v>
      </c>
      <c r="AF2334" t="s">
        <v>84</v>
      </c>
      <c r="AG2334" t="s">
        <v>84</v>
      </c>
      <c r="AH2334" t="s">
        <v>84</v>
      </c>
      <c r="AI2334">
        <v>9940</v>
      </c>
      <c r="AJ2334">
        <v>0</v>
      </c>
      <c r="AK2334">
        <v>3733</v>
      </c>
      <c r="AL2334">
        <v>13673</v>
      </c>
      <c r="AM2334" t="s">
        <v>84</v>
      </c>
      <c r="AN2334">
        <v>72486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20852</v>
      </c>
      <c r="AV2334">
        <v>0</v>
      </c>
      <c r="AW2334">
        <v>130</v>
      </c>
      <c r="AX2334">
        <v>0</v>
      </c>
      <c r="AY2334">
        <v>2393</v>
      </c>
      <c r="AZ2334">
        <v>0</v>
      </c>
      <c r="BA2334">
        <v>0</v>
      </c>
      <c r="BB2334">
        <v>62</v>
      </c>
      <c r="BC2334">
        <v>62</v>
      </c>
      <c r="BD2334">
        <v>29</v>
      </c>
      <c r="BE2334">
        <v>1560</v>
      </c>
      <c r="BF2334">
        <v>10000</v>
      </c>
      <c r="BG2334">
        <v>0</v>
      </c>
      <c r="BH2334">
        <v>1.35</v>
      </c>
      <c r="BI2334">
        <v>20852</v>
      </c>
      <c r="BJ2334">
        <v>0</v>
      </c>
      <c r="BK2334">
        <v>130</v>
      </c>
      <c r="BL2334">
        <v>2393</v>
      </c>
      <c r="BM2334">
        <v>196</v>
      </c>
      <c r="BN2334">
        <v>29</v>
      </c>
      <c r="BO2334">
        <v>0</v>
      </c>
      <c r="BP2334">
        <v>0</v>
      </c>
      <c r="BQ2334">
        <v>62</v>
      </c>
      <c r="BR2334">
        <v>62</v>
      </c>
      <c r="BS2334">
        <v>29</v>
      </c>
      <c r="BT2334">
        <v>350</v>
      </c>
      <c r="BU2334">
        <v>1030</v>
      </c>
      <c r="BV2334">
        <v>11770</v>
      </c>
      <c r="BW2334">
        <v>0</v>
      </c>
      <c r="BX2334">
        <v>0</v>
      </c>
      <c r="BY2334">
        <v>196</v>
      </c>
      <c r="BZ2334">
        <v>88</v>
      </c>
      <c r="CA2334">
        <v>12</v>
      </c>
      <c r="CB2334">
        <v>1485</v>
      </c>
      <c r="CC2334">
        <v>386</v>
      </c>
      <c r="CD2334">
        <v>79</v>
      </c>
      <c r="CE2334">
        <v>2</v>
      </c>
      <c r="CF2334">
        <v>185</v>
      </c>
      <c r="CG2334">
        <v>100</v>
      </c>
      <c r="CH2334" s="1">
        <v>41640</v>
      </c>
      <c r="CI2334" s="1">
        <v>42004</v>
      </c>
      <c r="CJ2334" s="31">
        <v>1</v>
      </c>
    </row>
    <row r="2335" spans="1:88" x14ac:dyDescent="0.25">
      <c r="A2335" t="s">
        <v>9555</v>
      </c>
      <c r="B2335" t="s">
        <v>10050</v>
      </c>
      <c r="C2335">
        <v>2015</v>
      </c>
      <c r="D2335" t="s">
        <v>6388</v>
      </c>
      <c r="E2335" t="s">
        <v>10051</v>
      </c>
      <c r="F2335" t="s">
        <v>692</v>
      </c>
      <c r="G2335">
        <v>46953</v>
      </c>
      <c r="H2335">
        <v>-85.659797999999995</v>
      </c>
      <c r="I2335">
        <v>40.555885000000004</v>
      </c>
      <c r="J2335">
        <v>18</v>
      </c>
      <c r="K2335">
        <v>53</v>
      </c>
      <c r="L2335" t="s">
        <v>1241</v>
      </c>
      <c r="M2335">
        <v>68569</v>
      </c>
      <c r="N2335" t="s">
        <v>80</v>
      </c>
      <c r="O2335" t="s">
        <v>1650</v>
      </c>
      <c r="P2335" t="s">
        <v>82</v>
      </c>
      <c r="Q2335" t="s">
        <v>458</v>
      </c>
      <c r="R2335">
        <v>29817</v>
      </c>
      <c r="S2335">
        <v>29245</v>
      </c>
      <c r="T2335">
        <v>1</v>
      </c>
      <c r="U2335">
        <v>0</v>
      </c>
      <c r="V2335">
        <v>0</v>
      </c>
      <c r="W2335">
        <v>3.35</v>
      </c>
      <c r="X2335">
        <v>9.5500000000000007</v>
      </c>
      <c r="Y2335">
        <v>17.399999999999999</v>
      </c>
      <c r="Z2335">
        <v>26.95</v>
      </c>
      <c r="AA2335">
        <v>1571461</v>
      </c>
      <c r="AB2335">
        <v>77546</v>
      </c>
      <c r="AC2335">
        <v>0</v>
      </c>
      <c r="AD2335">
        <v>80220</v>
      </c>
      <c r="AE2335">
        <v>1729227</v>
      </c>
      <c r="AF2335">
        <v>844201</v>
      </c>
      <c r="AG2335">
        <v>327889</v>
      </c>
      <c r="AH2335">
        <v>1172090</v>
      </c>
      <c r="AI2335">
        <v>144438</v>
      </c>
      <c r="AJ2335">
        <v>35904</v>
      </c>
      <c r="AK2335">
        <v>39344</v>
      </c>
      <c r="AL2335">
        <v>219686</v>
      </c>
      <c r="AM2335">
        <v>388294</v>
      </c>
      <c r="AN2335">
        <v>1780070</v>
      </c>
      <c r="AO2335">
        <v>25000</v>
      </c>
      <c r="AP2335">
        <v>0</v>
      </c>
      <c r="AQ2335">
        <v>0</v>
      </c>
      <c r="AR2335">
        <v>0</v>
      </c>
      <c r="AS2335">
        <v>25000</v>
      </c>
      <c r="AT2335">
        <v>43988</v>
      </c>
      <c r="AU2335">
        <v>133361</v>
      </c>
      <c r="AV2335">
        <v>17549</v>
      </c>
      <c r="AW2335">
        <v>18333</v>
      </c>
      <c r="AX2335">
        <v>2979</v>
      </c>
      <c r="AY2335">
        <v>9023</v>
      </c>
      <c r="AZ2335">
        <v>417</v>
      </c>
      <c r="BA2335">
        <v>25</v>
      </c>
      <c r="BB2335">
        <v>62</v>
      </c>
      <c r="BC2335">
        <v>87</v>
      </c>
      <c r="BD2335">
        <v>265</v>
      </c>
      <c r="BE2335">
        <v>3432</v>
      </c>
      <c r="BF2335">
        <v>335605</v>
      </c>
      <c r="BG2335">
        <v>0</v>
      </c>
      <c r="BH2335">
        <v>26.95</v>
      </c>
      <c r="BI2335">
        <v>133361</v>
      </c>
      <c r="BJ2335">
        <v>17549</v>
      </c>
      <c r="BK2335">
        <v>18333</v>
      </c>
      <c r="BL2335">
        <v>9023</v>
      </c>
      <c r="BM2335">
        <v>467</v>
      </c>
      <c r="BN2335">
        <v>265</v>
      </c>
      <c r="BO2335">
        <v>417</v>
      </c>
      <c r="BP2335">
        <v>25</v>
      </c>
      <c r="BQ2335">
        <v>62</v>
      </c>
      <c r="BR2335">
        <v>87</v>
      </c>
      <c r="BS2335">
        <v>265</v>
      </c>
      <c r="BT2335">
        <v>7716</v>
      </c>
      <c r="BU2335">
        <v>14889</v>
      </c>
      <c r="BV2335">
        <v>276564</v>
      </c>
      <c r="BW2335">
        <v>1923</v>
      </c>
      <c r="BX2335">
        <v>1493</v>
      </c>
      <c r="BY2335">
        <v>467</v>
      </c>
      <c r="BZ2335">
        <v>259</v>
      </c>
      <c r="CA2335">
        <v>36</v>
      </c>
      <c r="CB2335">
        <v>8581</v>
      </c>
      <c r="CC2335">
        <v>3029</v>
      </c>
      <c r="CD2335">
        <v>282</v>
      </c>
      <c r="CE2335">
        <v>51</v>
      </c>
      <c r="CF2335">
        <v>66538</v>
      </c>
      <c r="CG2335">
        <v>9887</v>
      </c>
      <c r="CH2335" s="1">
        <v>41640</v>
      </c>
      <c r="CI2335" s="1">
        <v>42004</v>
      </c>
      <c r="CJ2335" s="31">
        <v>1</v>
      </c>
    </row>
    <row r="2336" spans="1:88" x14ac:dyDescent="0.25">
      <c r="A2336" t="s">
        <v>9555</v>
      </c>
      <c r="B2336" t="s">
        <v>10052</v>
      </c>
      <c r="C2336">
        <v>2015</v>
      </c>
      <c r="D2336" t="s">
        <v>10053</v>
      </c>
      <c r="E2336" t="s">
        <v>10054</v>
      </c>
      <c r="F2336" t="s">
        <v>10055</v>
      </c>
      <c r="G2336">
        <v>46933</v>
      </c>
      <c r="H2336">
        <v>-85.6144307</v>
      </c>
      <c r="I2336">
        <v>40.487886799999998</v>
      </c>
      <c r="J2336">
        <v>18</v>
      </c>
      <c r="K2336">
        <v>53</v>
      </c>
      <c r="L2336" t="s">
        <v>1241</v>
      </c>
      <c r="M2336">
        <v>68569</v>
      </c>
      <c r="N2336" t="s">
        <v>80</v>
      </c>
      <c r="O2336" t="s">
        <v>1650</v>
      </c>
      <c r="P2336" t="s">
        <v>82</v>
      </c>
      <c r="Q2336" t="s">
        <v>458</v>
      </c>
      <c r="R2336">
        <v>9126</v>
      </c>
      <c r="S2336">
        <v>8951</v>
      </c>
      <c r="T2336">
        <v>1</v>
      </c>
      <c r="U2336">
        <v>0</v>
      </c>
      <c r="V2336">
        <v>0</v>
      </c>
      <c r="W2336">
        <v>1</v>
      </c>
      <c r="X2336">
        <v>3.88</v>
      </c>
      <c r="Y2336">
        <v>4.08</v>
      </c>
      <c r="Z2336">
        <v>7.96</v>
      </c>
      <c r="AA2336">
        <v>482585</v>
      </c>
      <c r="AB2336">
        <v>44230</v>
      </c>
      <c r="AC2336">
        <v>0</v>
      </c>
      <c r="AD2336">
        <v>154333</v>
      </c>
      <c r="AE2336">
        <v>681148</v>
      </c>
      <c r="AF2336">
        <v>227828</v>
      </c>
      <c r="AG2336">
        <v>97213</v>
      </c>
      <c r="AH2336">
        <v>325041</v>
      </c>
      <c r="AI2336">
        <v>71155</v>
      </c>
      <c r="AJ2336">
        <v>3000</v>
      </c>
      <c r="AK2336">
        <v>25630</v>
      </c>
      <c r="AL2336">
        <v>99785</v>
      </c>
      <c r="AM2336">
        <v>142785</v>
      </c>
      <c r="AN2336">
        <v>567611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53453</v>
      </c>
      <c r="AV2336">
        <v>17549</v>
      </c>
      <c r="AW2336">
        <v>3398</v>
      </c>
      <c r="AX2336">
        <v>2979</v>
      </c>
      <c r="AY2336">
        <v>2055</v>
      </c>
      <c r="AZ2336">
        <v>417</v>
      </c>
      <c r="BA2336">
        <v>0</v>
      </c>
      <c r="BB2336">
        <v>62</v>
      </c>
      <c r="BC2336">
        <v>62</v>
      </c>
      <c r="BD2336">
        <v>105</v>
      </c>
      <c r="BE2336">
        <v>2808</v>
      </c>
      <c r="BF2336">
        <v>57824</v>
      </c>
      <c r="BG2336">
        <v>0</v>
      </c>
      <c r="BH2336">
        <v>7.96</v>
      </c>
      <c r="BI2336">
        <v>53453</v>
      </c>
      <c r="BJ2336">
        <v>17549</v>
      </c>
      <c r="BK2336">
        <v>3398</v>
      </c>
      <c r="BL2336">
        <v>2055</v>
      </c>
      <c r="BM2336">
        <v>191</v>
      </c>
      <c r="BN2336">
        <v>105</v>
      </c>
      <c r="BO2336">
        <v>417</v>
      </c>
      <c r="BP2336">
        <v>0</v>
      </c>
      <c r="BQ2336">
        <v>62</v>
      </c>
      <c r="BR2336">
        <v>62</v>
      </c>
      <c r="BS2336">
        <v>105</v>
      </c>
      <c r="BT2336">
        <v>2756</v>
      </c>
      <c r="BU2336">
        <v>2103</v>
      </c>
      <c r="BV2336">
        <v>53343</v>
      </c>
      <c r="BW2336">
        <v>0</v>
      </c>
      <c r="BX2336">
        <v>256</v>
      </c>
      <c r="BY2336">
        <v>191</v>
      </c>
      <c r="BZ2336">
        <v>117</v>
      </c>
      <c r="CA2336">
        <v>7</v>
      </c>
      <c r="CB2336">
        <v>2510</v>
      </c>
      <c r="CC2336">
        <v>1584</v>
      </c>
      <c r="CD2336">
        <v>54</v>
      </c>
      <c r="CE2336">
        <v>14</v>
      </c>
      <c r="CF2336">
        <v>11700</v>
      </c>
      <c r="CG2336">
        <v>-1</v>
      </c>
      <c r="CH2336" s="1">
        <v>41640</v>
      </c>
      <c r="CI2336" s="1">
        <v>42004</v>
      </c>
      <c r="CJ2336" s="31">
        <v>1</v>
      </c>
    </row>
    <row r="2337" spans="1:88" x14ac:dyDescent="0.25">
      <c r="A2337" t="s">
        <v>9555</v>
      </c>
      <c r="B2337" t="s">
        <v>10056</v>
      </c>
      <c r="C2337">
        <v>2015</v>
      </c>
      <c r="D2337" t="s">
        <v>8156</v>
      </c>
      <c r="E2337" t="s">
        <v>10057</v>
      </c>
      <c r="F2337" t="s">
        <v>1421</v>
      </c>
      <c r="G2337">
        <v>46938</v>
      </c>
      <c r="H2337">
        <v>-85.627513899999997</v>
      </c>
      <c r="I2337">
        <v>40.482508899999999</v>
      </c>
      <c r="J2337">
        <v>18</v>
      </c>
      <c r="K2337">
        <v>53</v>
      </c>
      <c r="L2337" t="s">
        <v>1241</v>
      </c>
      <c r="M2337">
        <v>68569</v>
      </c>
      <c r="N2337" t="s">
        <v>80</v>
      </c>
      <c r="O2337" t="s">
        <v>1650</v>
      </c>
      <c r="P2337" t="s">
        <v>82</v>
      </c>
      <c r="Q2337" t="s">
        <v>458</v>
      </c>
      <c r="R2337">
        <v>1756</v>
      </c>
      <c r="S2337">
        <v>1722</v>
      </c>
      <c r="T2337">
        <v>1</v>
      </c>
      <c r="U2337">
        <v>0</v>
      </c>
      <c r="V2337">
        <v>0</v>
      </c>
      <c r="W2337">
        <v>0</v>
      </c>
      <c r="X2337">
        <v>0.88</v>
      </c>
      <c r="Y2337">
        <v>0.88</v>
      </c>
      <c r="Z2337">
        <v>1.76</v>
      </c>
      <c r="AA2337">
        <v>54933</v>
      </c>
      <c r="AB2337">
        <v>2858</v>
      </c>
      <c r="AC2337">
        <v>0</v>
      </c>
      <c r="AD2337">
        <v>530</v>
      </c>
      <c r="AE2337">
        <v>58321</v>
      </c>
      <c r="AF2337" t="s">
        <v>84</v>
      </c>
      <c r="AG2337" t="s">
        <v>84</v>
      </c>
      <c r="AH2337" t="s">
        <v>84</v>
      </c>
      <c r="AI2337">
        <v>4065</v>
      </c>
      <c r="AJ2337">
        <v>0</v>
      </c>
      <c r="AK2337">
        <v>4852</v>
      </c>
      <c r="AL2337">
        <v>8917</v>
      </c>
      <c r="AM2337" t="s">
        <v>84</v>
      </c>
      <c r="AN2337">
        <v>54208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11814</v>
      </c>
      <c r="AV2337">
        <v>0</v>
      </c>
      <c r="AW2337">
        <v>20</v>
      </c>
      <c r="AX2337">
        <v>0</v>
      </c>
      <c r="AY2337">
        <v>2143</v>
      </c>
      <c r="AZ2337">
        <v>0</v>
      </c>
      <c r="BA2337">
        <v>0</v>
      </c>
      <c r="BB2337">
        <v>62</v>
      </c>
      <c r="BC2337">
        <v>62</v>
      </c>
      <c r="BD2337">
        <v>60</v>
      </c>
      <c r="BE2337">
        <v>1820</v>
      </c>
      <c r="BF2337">
        <v>2360</v>
      </c>
      <c r="BG2337">
        <v>0</v>
      </c>
      <c r="BH2337">
        <v>1.76</v>
      </c>
      <c r="BI2337">
        <v>11814</v>
      </c>
      <c r="BJ2337">
        <v>0</v>
      </c>
      <c r="BK2337">
        <v>20</v>
      </c>
      <c r="BL2337">
        <v>2143</v>
      </c>
      <c r="BM2337">
        <v>12</v>
      </c>
      <c r="BN2337">
        <v>60</v>
      </c>
      <c r="BO2337">
        <v>0</v>
      </c>
      <c r="BP2337">
        <v>0</v>
      </c>
      <c r="BQ2337">
        <v>62</v>
      </c>
      <c r="BR2337">
        <v>62</v>
      </c>
      <c r="BS2337">
        <v>60</v>
      </c>
      <c r="BT2337">
        <v>2</v>
      </c>
      <c r="BU2337">
        <v>399</v>
      </c>
      <c r="BV2337">
        <v>6485</v>
      </c>
      <c r="BW2337">
        <v>0</v>
      </c>
      <c r="BX2337">
        <v>0</v>
      </c>
      <c r="BY2337">
        <v>12</v>
      </c>
      <c r="BZ2337">
        <v>7</v>
      </c>
      <c r="CA2337">
        <v>0</v>
      </c>
      <c r="CB2337">
        <v>161</v>
      </c>
      <c r="CC2337">
        <v>56</v>
      </c>
      <c r="CD2337">
        <v>0</v>
      </c>
      <c r="CE2337">
        <v>1</v>
      </c>
      <c r="CF2337">
        <v>0</v>
      </c>
      <c r="CG2337">
        <v>0</v>
      </c>
      <c r="CH2337" s="1">
        <v>41640</v>
      </c>
      <c r="CI2337" s="1">
        <v>42004</v>
      </c>
      <c r="CJ2337" s="31">
        <v>1</v>
      </c>
    </row>
    <row r="2338" spans="1:88" x14ac:dyDescent="0.25">
      <c r="A2338" t="s">
        <v>9555</v>
      </c>
      <c r="B2338" t="s">
        <v>10058</v>
      </c>
      <c r="C2338">
        <v>2015</v>
      </c>
      <c r="D2338" t="s">
        <v>10059</v>
      </c>
      <c r="E2338" t="s">
        <v>10060</v>
      </c>
      <c r="F2338" t="s">
        <v>7843</v>
      </c>
      <c r="G2338">
        <v>46928</v>
      </c>
      <c r="H2338">
        <v>-85.650665099999998</v>
      </c>
      <c r="I2338">
        <v>40.414609300000002</v>
      </c>
      <c r="J2338">
        <v>18</v>
      </c>
      <c r="K2338">
        <v>53</v>
      </c>
      <c r="L2338" t="s">
        <v>1241</v>
      </c>
      <c r="M2338">
        <v>68569</v>
      </c>
      <c r="N2338" t="s">
        <v>80</v>
      </c>
      <c r="O2338" t="s">
        <v>1650</v>
      </c>
      <c r="P2338" t="s">
        <v>82</v>
      </c>
      <c r="Q2338" t="s">
        <v>458</v>
      </c>
      <c r="R2338">
        <v>4239</v>
      </c>
      <c r="S2338">
        <v>4158</v>
      </c>
      <c r="T2338">
        <v>1</v>
      </c>
      <c r="U2338">
        <v>0</v>
      </c>
      <c r="V2338">
        <v>0</v>
      </c>
      <c r="W2338">
        <v>1</v>
      </c>
      <c r="X2338">
        <v>1</v>
      </c>
      <c r="Y2338">
        <v>0.5</v>
      </c>
      <c r="Z2338">
        <v>1.5</v>
      </c>
      <c r="AA2338">
        <v>84592</v>
      </c>
      <c r="AB2338">
        <v>8048</v>
      </c>
      <c r="AC2338">
        <v>0</v>
      </c>
      <c r="AD2338">
        <v>10731</v>
      </c>
      <c r="AE2338">
        <v>103371</v>
      </c>
      <c r="AF2338" t="s">
        <v>84</v>
      </c>
      <c r="AG2338" t="s">
        <v>84</v>
      </c>
      <c r="AH2338" t="s">
        <v>84</v>
      </c>
      <c r="AI2338">
        <v>9166</v>
      </c>
      <c r="AJ2338">
        <v>550</v>
      </c>
      <c r="AK2338">
        <v>2741</v>
      </c>
      <c r="AL2338">
        <v>12457</v>
      </c>
      <c r="AM2338" t="s">
        <v>84</v>
      </c>
      <c r="AN2338">
        <v>100863</v>
      </c>
      <c r="AO2338">
        <v>600</v>
      </c>
      <c r="AP2338">
        <v>0</v>
      </c>
      <c r="AQ2338">
        <v>0</v>
      </c>
      <c r="AR2338">
        <v>26056</v>
      </c>
      <c r="AS2338">
        <v>26656</v>
      </c>
      <c r="AT2338">
        <v>325</v>
      </c>
      <c r="AU2338">
        <v>23217</v>
      </c>
      <c r="AV2338">
        <v>7</v>
      </c>
      <c r="AW2338">
        <v>793</v>
      </c>
      <c r="AX2338">
        <v>0</v>
      </c>
      <c r="AY2338">
        <v>1524</v>
      </c>
      <c r="AZ2338">
        <v>0</v>
      </c>
      <c r="BA2338">
        <v>0</v>
      </c>
      <c r="BB2338">
        <v>62</v>
      </c>
      <c r="BC2338">
        <v>62</v>
      </c>
      <c r="BD2338">
        <v>60</v>
      </c>
      <c r="BE2338">
        <v>2080</v>
      </c>
      <c r="BF2338">
        <v>14975</v>
      </c>
      <c r="BG2338">
        <v>0</v>
      </c>
      <c r="BH2338">
        <v>1.5</v>
      </c>
      <c r="BI2338">
        <v>23217</v>
      </c>
      <c r="BJ2338">
        <v>7</v>
      </c>
      <c r="BK2338">
        <v>793</v>
      </c>
      <c r="BL2338">
        <v>1524</v>
      </c>
      <c r="BM2338">
        <v>82</v>
      </c>
      <c r="BN2338">
        <v>60</v>
      </c>
      <c r="BO2338">
        <v>0</v>
      </c>
      <c r="BP2338">
        <v>0</v>
      </c>
      <c r="BQ2338">
        <v>62</v>
      </c>
      <c r="BR2338">
        <v>62</v>
      </c>
      <c r="BS2338">
        <v>60</v>
      </c>
      <c r="BT2338">
        <v>800</v>
      </c>
      <c r="BU2338">
        <v>2636</v>
      </c>
      <c r="BV2338">
        <v>16370</v>
      </c>
      <c r="BW2338">
        <v>0</v>
      </c>
      <c r="BX2338">
        <v>20</v>
      </c>
      <c r="BY2338">
        <v>82</v>
      </c>
      <c r="BZ2338">
        <v>32</v>
      </c>
      <c r="CA2338">
        <v>1</v>
      </c>
      <c r="CB2338">
        <v>1297</v>
      </c>
      <c r="CC2338">
        <v>370</v>
      </c>
      <c r="CD2338">
        <v>22</v>
      </c>
      <c r="CE2338">
        <v>6</v>
      </c>
      <c r="CF2338">
        <v>3504</v>
      </c>
      <c r="CG2338">
        <v>378</v>
      </c>
      <c r="CH2338" s="1">
        <v>41640</v>
      </c>
      <c r="CI2338" s="1">
        <v>42004</v>
      </c>
      <c r="CJ2338" s="31">
        <v>1</v>
      </c>
    </row>
    <row r="2339" spans="1:88" x14ac:dyDescent="0.25">
      <c r="A2339" t="s">
        <v>9555</v>
      </c>
      <c r="B2339" t="s">
        <v>10061</v>
      </c>
      <c r="C2339">
        <v>2015</v>
      </c>
      <c r="D2339" t="s">
        <v>10062</v>
      </c>
      <c r="E2339" t="s">
        <v>10063</v>
      </c>
      <c r="F2339" t="s">
        <v>1560</v>
      </c>
      <c r="G2339">
        <v>46991</v>
      </c>
      <c r="H2339">
        <v>-85.504944899999998</v>
      </c>
      <c r="I2339">
        <v>40.617388699999999</v>
      </c>
      <c r="J2339">
        <v>18</v>
      </c>
      <c r="K2339">
        <v>53</v>
      </c>
      <c r="L2339" t="s">
        <v>1241</v>
      </c>
      <c r="M2339">
        <v>68569</v>
      </c>
      <c r="N2339" t="s">
        <v>80</v>
      </c>
      <c r="O2339" t="s">
        <v>1650</v>
      </c>
      <c r="P2339" t="s">
        <v>82</v>
      </c>
      <c r="Q2339" t="s">
        <v>458</v>
      </c>
      <c r="R2339">
        <v>1934</v>
      </c>
      <c r="S2339">
        <v>1897</v>
      </c>
      <c r="T2339">
        <v>1</v>
      </c>
      <c r="U2339">
        <v>0</v>
      </c>
      <c r="V2339">
        <v>0</v>
      </c>
      <c r="W2339">
        <v>0</v>
      </c>
      <c r="X2339">
        <v>0</v>
      </c>
      <c r="Y2339">
        <v>1.6</v>
      </c>
      <c r="Z2339">
        <v>1.6</v>
      </c>
      <c r="AA2339">
        <v>115421</v>
      </c>
      <c r="AB2339">
        <v>4868</v>
      </c>
      <c r="AC2339">
        <v>0</v>
      </c>
      <c r="AD2339">
        <v>2419</v>
      </c>
      <c r="AE2339">
        <v>122708</v>
      </c>
      <c r="AF2339" t="s">
        <v>84</v>
      </c>
      <c r="AG2339" t="s">
        <v>84</v>
      </c>
      <c r="AH2339" t="s">
        <v>84</v>
      </c>
      <c r="AI2339">
        <v>14255</v>
      </c>
      <c r="AJ2339">
        <v>1500</v>
      </c>
      <c r="AK2339">
        <v>2839</v>
      </c>
      <c r="AL2339">
        <v>18594</v>
      </c>
      <c r="AM2339" t="s">
        <v>84</v>
      </c>
      <c r="AN2339">
        <v>8746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17593</v>
      </c>
      <c r="AU2339">
        <v>19426</v>
      </c>
      <c r="AV2339">
        <v>29621</v>
      </c>
      <c r="AW2339">
        <v>0</v>
      </c>
      <c r="AX2339">
        <v>4545</v>
      </c>
      <c r="AY2339">
        <v>2319</v>
      </c>
      <c r="AZ2339">
        <v>124</v>
      </c>
      <c r="BA2339">
        <v>0</v>
      </c>
      <c r="BB2339">
        <v>62</v>
      </c>
      <c r="BC2339">
        <v>62</v>
      </c>
      <c r="BD2339">
        <v>65</v>
      </c>
      <c r="BE2339">
        <v>1716</v>
      </c>
      <c r="BF2339">
        <v>7924</v>
      </c>
      <c r="BG2339">
        <v>0</v>
      </c>
      <c r="BH2339">
        <v>1.6</v>
      </c>
      <c r="BI2339">
        <v>19426</v>
      </c>
      <c r="BJ2339">
        <v>29621</v>
      </c>
      <c r="BK2339">
        <v>0</v>
      </c>
      <c r="BL2339">
        <v>2319</v>
      </c>
      <c r="BM2339">
        <v>72</v>
      </c>
      <c r="BN2339">
        <v>65</v>
      </c>
      <c r="BO2339">
        <v>124</v>
      </c>
      <c r="BP2339">
        <v>0</v>
      </c>
      <c r="BQ2339">
        <v>62</v>
      </c>
      <c r="BR2339">
        <v>62</v>
      </c>
      <c r="BS2339">
        <v>65</v>
      </c>
      <c r="BT2339">
        <v>418</v>
      </c>
      <c r="BU2339">
        <v>876</v>
      </c>
      <c r="BV2339">
        <v>18204</v>
      </c>
      <c r="BW2339">
        <v>1923</v>
      </c>
      <c r="BX2339">
        <v>681</v>
      </c>
      <c r="BY2339">
        <v>72</v>
      </c>
      <c r="BZ2339">
        <v>53</v>
      </c>
      <c r="CA2339">
        <v>0</v>
      </c>
      <c r="CB2339">
        <v>346</v>
      </c>
      <c r="CC2339">
        <v>293</v>
      </c>
      <c r="CD2339">
        <v>0</v>
      </c>
      <c r="CE2339">
        <v>5</v>
      </c>
      <c r="CF2339">
        <v>1804</v>
      </c>
      <c r="CG2339">
        <v>1619</v>
      </c>
      <c r="CH2339" s="1">
        <v>41640</v>
      </c>
      <c r="CI2339" s="1">
        <v>42004</v>
      </c>
      <c r="CJ2339" s="31">
        <v>1</v>
      </c>
    </row>
    <row r="2340" spans="1:88" x14ac:dyDescent="0.25">
      <c r="A2340" t="s">
        <v>9555</v>
      </c>
      <c r="B2340" t="s">
        <v>10064</v>
      </c>
      <c r="C2340">
        <v>2015</v>
      </c>
      <c r="D2340" t="s">
        <v>10065</v>
      </c>
      <c r="E2340" t="s">
        <v>10066</v>
      </c>
      <c r="F2340" t="s">
        <v>2608</v>
      </c>
      <c r="G2340">
        <v>46989</v>
      </c>
      <c r="H2340">
        <v>-85.496833499999994</v>
      </c>
      <c r="I2340">
        <v>40.475263099999999</v>
      </c>
      <c r="J2340">
        <v>18</v>
      </c>
      <c r="K2340">
        <v>53</v>
      </c>
      <c r="L2340" t="s">
        <v>1241</v>
      </c>
      <c r="M2340">
        <v>68569</v>
      </c>
      <c r="N2340" t="s">
        <v>80</v>
      </c>
      <c r="O2340" t="s">
        <v>1650</v>
      </c>
      <c r="P2340" t="s">
        <v>82</v>
      </c>
      <c r="Q2340" t="s">
        <v>458</v>
      </c>
      <c r="R2340">
        <v>3845</v>
      </c>
      <c r="S2340">
        <v>3771</v>
      </c>
      <c r="T2340">
        <v>1</v>
      </c>
      <c r="U2340">
        <v>0</v>
      </c>
      <c r="V2340">
        <v>0</v>
      </c>
      <c r="W2340">
        <v>0</v>
      </c>
      <c r="X2340">
        <v>0.8</v>
      </c>
      <c r="Y2340">
        <v>0.75</v>
      </c>
      <c r="Z2340">
        <v>1.55</v>
      </c>
      <c r="AA2340">
        <v>52158</v>
      </c>
      <c r="AB2340">
        <v>447</v>
      </c>
      <c r="AC2340">
        <v>0</v>
      </c>
      <c r="AD2340">
        <v>2183</v>
      </c>
      <c r="AE2340">
        <v>54788</v>
      </c>
      <c r="AF2340" t="s">
        <v>84</v>
      </c>
      <c r="AG2340" t="s">
        <v>84</v>
      </c>
      <c r="AH2340" t="s">
        <v>84</v>
      </c>
      <c r="AI2340">
        <v>9417</v>
      </c>
      <c r="AJ2340">
        <v>1003</v>
      </c>
      <c r="AK2340">
        <v>0</v>
      </c>
      <c r="AL2340">
        <v>10420</v>
      </c>
      <c r="AM2340" t="s">
        <v>84</v>
      </c>
      <c r="AN2340">
        <v>56001</v>
      </c>
      <c r="AO2340">
        <v>500</v>
      </c>
      <c r="AP2340">
        <v>0</v>
      </c>
      <c r="AQ2340">
        <v>0</v>
      </c>
      <c r="AR2340">
        <v>0</v>
      </c>
      <c r="AS2340">
        <v>500</v>
      </c>
      <c r="AT2340">
        <v>0</v>
      </c>
      <c r="AU2340">
        <v>15469</v>
      </c>
      <c r="AV2340">
        <v>29621</v>
      </c>
      <c r="AW2340">
        <v>199</v>
      </c>
      <c r="AX2340">
        <v>4545</v>
      </c>
      <c r="AY2340">
        <v>1018</v>
      </c>
      <c r="AZ2340">
        <v>124</v>
      </c>
      <c r="BA2340">
        <v>1</v>
      </c>
      <c r="BB2340">
        <v>62</v>
      </c>
      <c r="BC2340">
        <v>63</v>
      </c>
      <c r="BD2340">
        <v>20</v>
      </c>
      <c r="BE2340">
        <v>1664</v>
      </c>
      <c r="BF2340">
        <v>12900</v>
      </c>
      <c r="BG2340">
        <v>0</v>
      </c>
      <c r="BH2340">
        <v>1.55</v>
      </c>
      <c r="BI2340">
        <v>15469</v>
      </c>
      <c r="BJ2340">
        <v>29621</v>
      </c>
      <c r="BK2340">
        <v>199</v>
      </c>
      <c r="BL2340">
        <v>1018</v>
      </c>
      <c r="BM2340">
        <v>62</v>
      </c>
      <c r="BN2340">
        <v>20</v>
      </c>
      <c r="BO2340">
        <v>124</v>
      </c>
      <c r="BP2340">
        <v>1</v>
      </c>
      <c r="BQ2340">
        <v>62</v>
      </c>
      <c r="BR2340">
        <v>63</v>
      </c>
      <c r="BS2340">
        <v>20</v>
      </c>
      <c r="BT2340">
        <v>800</v>
      </c>
      <c r="BU2340">
        <v>2539</v>
      </c>
      <c r="BV2340">
        <v>30796</v>
      </c>
      <c r="BW2340">
        <v>900</v>
      </c>
      <c r="BX2340">
        <v>1613</v>
      </c>
      <c r="BY2340">
        <v>62</v>
      </c>
      <c r="BZ2340">
        <v>60</v>
      </c>
      <c r="CA2340">
        <v>0</v>
      </c>
      <c r="CB2340">
        <v>1367</v>
      </c>
      <c r="CC2340">
        <v>1317</v>
      </c>
      <c r="CD2340">
        <v>0</v>
      </c>
      <c r="CE2340">
        <v>4</v>
      </c>
      <c r="CF2340">
        <v>1368</v>
      </c>
      <c r="CG2340">
        <v>-1</v>
      </c>
      <c r="CH2340" s="1">
        <v>41640</v>
      </c>
      <c r="CI2340" s="1">
        <v>42004</v>
      </c>
      <c r="CJ2340" s="31">
        <v>1</v>
      </c>
    </row>
    <row r="2341" spans="1:88" x14ac:dyDescent="0.25">
      <c r="A2341" t="s">
        <v>9555</v>
      </c>
      <c r="B2341" t="s">
        <v>10067</v>
      </c>
      <c r="C2341">
        <v>2015</v>
      </c>
      <c r="D2341" t="s">
        <v>10068</v>
      </c>
      <c r="E2341" t="s">
        <v>10069</v>
      </c>
      <c r="F2341" t="s">
        <v>10070</v>
      </c>
      <c r="G2341">
        <v>46957</v>
      </c>
      <c r="H2341">
        <v>-85.5018271</v>
      </c>
      <c r="I2341">
        <v>40.388662500000002</v>
      </c>
      <c r="J2341">
        <v>18</v>
      </c>
      <c r="K2341">
        <v>53</v>
      </c>
      <c r="L2341" t="s">
        <v>1241</v>
      </c>
      <c r="M2341">
        <v>68569</v>
      </c>
      <c r="N2341" t="s">
        <v>80</v>
      </c>
      <c r="O2341" t="s">
        <v>1650</v>
      </c>
      <c r="P2341" t="s">
        <v>82</v>
      </c>
      <c r="Q2341" t="s">
        <v>83</v>
      </c>
      <c r="R2341">
        <v>596</v>
      </c>
      <c r="S2341">
        <v>585</v>
      </c>
      <c r="T2341">
        <v>1</v>
      </c>
      <c r="U2341">
        <v>0</v>
      </c>
      <c r="V2341">
        <v>0</v>
      </c>
      <c r="W2341">
        <v>0</v>
      </c>
      <c r="X2341">
        <v>0.23</v>
      </c>
      <c r="Y2341">
        <v>0</v>
      </c>
      <c r="Z2341">
        <v>0.23</v>
      </c>
      <c r="AA2341">
        <v>8765</v>
      </c>
      <c r="AB2341">
        <v>833</v>
      </c>
      <c r="AC2341">
        <v>0</v>
      </c>
      <c r="AD2341">
        <v>60</v>
      </c>
      <c r="AE2341">
        <v>9658</v>
      </c>
      <c r="AF2341" t="s">
        <v>84</v>
      </c>
      <c r="AG2341" t="s">
        <v>84</v>
      </c>
      <c r="AH2341" t="s">
        <v>84</v>
      </c>
      <c r="AI2341">
        <v>2685</v>
      </c>
      <c r="AJ2341">
        <v>0</v>
      </c>
      <c r="AK2341">
        <v>0</v>
      </c>
      <c r="AL2341">
        <v>2685</v>
      </c>
      <c r="AM2341" t="s">
        <v>84</v>
      </c>
      <c r="AN2341">
        <v>8606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5400</v>
      </c>
      <c r="AV2341">
        <v>0</v>
      </c>
      <c r="AW2341">
        <v>0</v>
      </c>
      <c r="AX2341">
        <v>0</v>
      </c>
      <c r="AY2341">
        <v>440</v>
      </c>
      <c r="AZ2341">
        <v>0</v>
      </c>
      <c r="BA2341">
        <v>0</v>
      </c>
      <c r="BB2341">
        <v>62</v>
      </c>
      <c r="BC2341">
        <v>62</v>
      </c>
      <c r="BD2341">
        <v>0</v>
      </c>
      <c r="BE2341">
        <v>468</v>
      </c>
      <c r="BF2341">
        <v>950</v>
      </c>
      <c r="BG2341">
        <v>0</v>
      </c>
      <c r="BH2341">
        <v>0.23</v>
      </c>
      <c r="BI2341">
        <v>5400</v>
      </c>
      <c r="BJ2341">
        <v>0</v>
      </c>
      <c r="BK2341">
        <v>0</v>
      </c>
      <c r="BL2341">
        <v>440</v>
      </c>
      <c r="BM2341">
        <v>1</v>
      </c>
      <c r="BN2341">
        <v>0</v>
      </c>
      <c r="BO2341">
        <v>0</v>
      </c>
      <c r="BP2341">
        <v>0</v>
      </c>
      <c r="BQ2341">
        <v>62</v>
      </c>
      <c r="BR2341">
        <v>62</v>
      </c>
      <c r="BS2341">
        <v>0</v>
      </c>
      <c r="BT2341">
        <v>0</v>
      </c>
      <c r="BU2341">
        <v>165</v>
      </c>
      <c r="BV2341">
        <v>1344</v>
      </c>
      <c r="BW2341">
        <v>0</v>
      </c>
      <c r="BX2341">
        <v>0</v>
      </c>
      <c r="BY2341">
        <v>1</v>
      </c>
      <c r="BZ2341">
        <v>1</v>
      </c>
      <c r="CA2341">
        <v>0</v>
      </c>
      <c r="CB2341">
        <v>0</v>
      </c>
      <c r="CC2341">
        <v>0</v>
      </c>
      <c r="CD2341">
        <v>0</v>
      </c>
      <c r="CE2341">
        <v>1</v>
      </c>
      <c r="CF2341">
        <v>54</v>
      </c>
      <c r="CG2341">
        <v>0</v>
      </c>
      <c r="CH2341" s="1">
        <v>41640</v>
      </c>
      <c r="CI2341" s="1">
        <v>42004</v>
      </c>
      <c r="CJ2341" s="31">
        <v>1</v>
      </c>
    </row>
    <row r="2342" spans="1:88" x14ac:dyDescent="0.25">
      <c r="A2342" t="s">
        <v>9555</v>
      </c>
      <c r="B2342" t="s">
        <v>10071</v>
      </c>
      <c r="C2342">
        <v>2015</v>
      </c>
      <c r="D2342" t="s">
        <v>10072</v>
      </c>
      <c r="E2342" t="s">
        <v>10073</v>
      </c>
      <c r="F2342" t="s">
        <v>3571</v>
      </c>
      <c r="G2342">
        <v>47356</v>
      </c>
      <c r="H2342">
        <v>-85.536925999999994</v>
      </c>
      <c r="I2342">
        <v>40.056038999999998</v>
      </c>
      <c r="J2342">
        <v>18</v>
      </c>
      <c r="K2342">
        <v>65</v>
      </c>
      <c r="L2342" t="s">
        <v>527</v>
      </c>
      <c r="M2342">
        <v>48995</v>
      </c>
      <c r="N2342" t="s">
        <v>80</v>
      </c>
      <c r="O2342" t="s">
        <v>1650</v>
      </c>
      <c r="P2342" t="s">
        <v>82</v>
      </c>
      <c r="Q2342" t="s">
        <v>458</v>
      </c>
      <c r="R2342">
        <v>4612</v>
      </c>
      <c r="S2342">
        <v>4524</v>
      </c>
      <c r="T2342">
        <v>1</v>
      </c>
      <c r="U2342">
        <v>0</v>
      </c>
      <c r="V2342">
        <v>0</v>
      </c>
      <c r="W2342">
        <v>0</v>
      </c>
      <c r="X2342">
        <v>1</v>
      </c>
      <c r="Y2342">
        <v>2.5</v>
      </c>
      <c r="Z2342">
        <v>3.5</v>
      </c>
      <c r="AA2342">
        <v>120315</v>
      </c>
      <c r="AB2342">
        <v>12311</v>
      </c>
      <c r="AC2342">
        <v>0</v>
      </c>
      <c r="AD2342">
        <v>5061</v>
      </c>
      <c r="AE2342">
        <v>137687</v>
      </c>
      <c r="AF2342">
        <v>92375</v>
      </c>
      <c r="AG2342">
        <v>6995</v>
      </c>
      <c r="AH2342">
        <v>99370</v>
      </c>
      <c r="AI2342">
        <v>12899</v>
      </c>
      <c r="AJ2342">
        <v>2000</v>
      </c>
      <c r="AK2342">
        <v>3140</v>
      </c>
      <c r="AL2342">
        <v>18039</v>
      </c>
      <c r="AM2342">
        <v>39750</v>
      </c>
      <c r="AN2342">
        <v>157159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14162</v>
      </c>
      <c r="AU2342">
        <v>51684</v>
      </c>
      <c r="AV2342">
        <v>29621</v>
      </c>
      <c r="AW2342">
        <v>1908</v>
      </c>
      <c r="AX2342">
        <v>4545</v>
      </c>
      <c r="AY2342">
        <v>3576</v>
      </c>
      <c r="AZ2342">
        <v>124</v>
      </c>
      <c r="BA2342">
        <v>28</v>
      </c>
      <c r="BB2342">
        <v>62</v>
      </c>
      <c r="BC2342">
        <v>90</v>
      </c>
      <c r="BD2342">
        <v>34</v>
      </c>
      <c r="BE2342">
        <v>2652</v>
      </c>
      <c r="BF2342">
        <v>17500</v>
      </c>
      <c r="BG2342">
        <v>0</v>
      </c>
      <c r="BH2342">
        <v>3.5</v>
      </c>
      <c r="BI2342">
        <v>51684</v>
      </c>
      <c r="BJ2342">
        <v>29621</v>
      </c>
      <c r="BK2342">
        <v>1908</v>
      </c>
      <c r="BL2342">
        <v>3576</v>
      </c>
      <c r="BM2342">
        <v>239</v>
      </c>
      <c r="BN2342">
        <v>34</v>
      </c>
      <c r="BO2342">
        <v>124</v>
      </c>
      <c r="BP2342">
        <v>28</v>
      </c>
      <c r="BQ2342">
        <v>62</v>
      </c>
      <c r="BR2342">
        <v>90</v>
      </c>
      <c r="BS2342">
        <v>34</v>
      </c>
      <c r="BT2342">
        <v>450</v>
      </c>
      <c r="BU2342">
        <v>1926</v>
      </c>
      <c r="BV2342">
        <v>44808</v>
      </c>
      <c r="BW2342">
        <v>1568</v>
      </c>
      <c r="BX2342">
        <v>1741</v>
      </c>
      <c r="BY2342">
        <v>239</v>
      </c>
      <c r="BZ2342">
        <v>90</v>
      </c>
      <c r="CA2342">
        <v>13</v>
      </c>
      <c r="CB2342">
        <v>2079</v>
      </c>
      <c r="CC2342">
        <v>1000</v>
      </c>
      <c r="CD2342">
        <v>65</v>
      </c>
      <c r="CE2342">
        <v>12</v>
      </c>
      <c r="CF2342">
        <v>6173</v>
      </c>
      <c r="CG2342">
        <v>800</v>
      </c>
      <c r="CH2342" s="1">
        <v>41640</v>
      </c>
      <c r="CI2342" s="1">
        <v>42004</v>
      </c>
      <c r="CJ2342" s="31">
        <v>1</v>
      </c>
    </row>
    <row r="2343" spans="1:88" x14ac:dyDescent="0.25">
      <c r="A2343" t="s">
        <v>9555</v>
      </c>
      <c r="B2343" t="s">
        <v>10074</v>
      </c>
      <c r="C2343">
        <v>2015</v>
      </c>
      <c r="D2343" t="s">
        <v>10075</v>
      </c>
      <c r="E2343" t="s">
        <v>10076</v>
      </c>
      <c r="F2343" t="s">
        <v>3999</v>
      </c>
      <c r="G2343">
        <v>47362</v>
      </c>
      <c r="H2343">
        <v>-85.367497700000001</v>
      </c>
      <c r="I2343">
        <v>39.928547899999998</v>
      </c>
      <c r="J2343">
        <v>18</v>
      </c>
      <c r="K2343">
        <v>65</v>
      </c>
      <c r="L2343" t="s">
        <v>527</v>
      </c>
      <c r="M2343">
        <v>48995</v>
      </c>
      <c r="N2343" t="s">
        <v>80</v>
      </c>
      <c r="O2343" t="s">
        <v>1650</v>
      </c>
      <c r="P2343" t="s">
        <v>90</v>
      </c>
      <c r="Q2343" t="s">
        <v>458</v>
      </c>
      <c r="R2343">
        <v>40389</v>
      </c>
      <c r="S2343">
        <v>39614</v>
      </c>
      <c r="T2343">
        <v>1</v>
      </c>
      <c r="U2343">
        <v>0</v>
      </c>
      <c r="V2343">
        <v>1</v>
      </c>
      <c r="W2343">
        <v>7</v>
      </c>
      <c r="X2343">
        <v>8</v>
      </c>
      <c r="Y2343">
        <v>28.2</v>
      </c>
      <c r="Z2343">
        <v>36.200000000000003</v>
      </c>
      <c r="AA2343">
        <v>1696979</v>
      </c>
      <c r="AB2343">
        <v>104436</v>
      </c>
      <c r="AC2343">
        <v>0</v>
      </c>
      <c r="AD2343">
        <v>53749</v>
      </c>
      <c r="AE2343">
        <v>1855164</v>
      </c>
      <c r="AF2343">
        <v>926981</v>
      </c>
      <c r="AG2343">
        <v>403391</v>
      </c>
      <c r="AH2343">
        <v>1330372</v>
      </c>
      <c r="AI2343">
        <v>275457</v>
      </c>
      <c r="AJ2343">
        <v>40114</v>
      </c>
      <c r="AK2343">
        <v>64565</v>
      </c>
      <c r="AL2343">
        <v>380136</v>
      </c>
      <c r="AM2343">
        <v>650235</v>
      </c>
      <c r="AN2343">
        <v>2360743</v>
      </c>
      <c r="AO2343">
        <v>800030</v>
      </c>
      <c r="AP2343">
        <v>66818</v>
      </c>
      <c r="AQ2343">
        <v>0</v>
      </c>
      <c r="AR2343">
        <v>939</v>
      </c>
      <c r="AS2343">
        <v>867787</v>
      </c>
      <c r="AT2343">
        <v>899149</v>
      </c>
      <c r="AU2343">
        <v>194115</v>
      </c>
      <c r="AV2343">
        <v>17550</v>
      </c>
      <c r="AW2343">
        <v>11538</v>
      </c>
      <c r="AX2343">
        <v>2979</v>
      </c>
      <c r="AY2343">
        <v>15818</v>
      </c>
      <c r="AZ2343">
        <v>417</v>
      </c>
      <c r="BA2343">
        <v>19</v>
      </c>
      <c r="BB2343">
        <v>62</v>
      </c>
      <c r="BC2343">
        <v>81</v>
      </c>
      <c r="BD2343">
        <v>306</v>
      </c>
      <c r="BE2343">
        <v>4820</v>
      </c>
      <c r="BF2343">
        <v>209365</v>
      </c>
      <c r="BG2343">
        <v>1</v>
      </c>
      <c r="BH2343">
        <v>36.200000000000003</v>
      </c>
      <c r="BI2343">
        <v>194115</v>
      </c>
      <c r="BJ2343">
        <v>17550</v>
      </c>
      <c r="BK2343">
        <v>11538</v>
      </c>
      <c r="BL2343">
        <v>15818</v>
      </c>
      <c r="BM2343">
        <v>495</v>
      </c>
      <c r="BN2343">
        <v>306</v>
      </c>
      <c r="BO2343">
        <v>417</v>
      </c>
      <c r="BP2343">
        <v>19</v>
      </c>
      <c r="BQ2343">
        <v>62</v>
      </c>
      <c r="BR2343">
        <v>81</v>
      </c>
      <c r="BS2343">
        <v>306</v>
      </c>
      <c r="BT2343">
        <v>19372</v>
      </c>
      <c r="BU2343">
        <v>28718</v>
      </c>
      <c r="BV2343">
        <v>334033</v>
      </c>
      <c r="BW2343">
        <v>2443</v>
      </c>
      <c r="BX2343">
        <v>663</v>
      </c>
      <c r="BY2343">
        <v>495</v>
      </c>
      <c r="BZ2343">
        <v>252</v>
      </c>
      <c r="CA2343">
        <v>70</v>
      </c>
      <c r="CB2343">
        <v>11552</v>
      </c>
      <c r="CC2343">
        <v>5021</v>
      </c>
      <c r="CD2343">
        <v>594</v>
      </c>
      <c r="CE2343">
        <v>69</v>
      </c>
      <c r="CF2343">
        <v>31834</v>
      </c>
      <c r="CG2343">
        <v>22400</v>
      </c>
      <c r="CH2343" s="1">
        <v>41640</v>
      </c>
      <c r="CI2343" s="1">
        <v>42004</v>
      </c>
      <c r="CJ2343" s="31">
        <v>1</v>
      </c>
    </row>
    <row r="2344" spans="1:88" x14ac:dyDescent="0.25">
      <c r="A2344" t="s">
        <v>9555</v>
      </c>
      <c r="B2344" t="s">
        <v>10077</v>
      </c>
      <c r="C2344">
        <v>2015</v>
      </c>
      <c r="D2344" t="s">
        <v>10078</v>
      </c>
      <c r="E2344" t="s">
        <v>9015</v>
      </c>
      <c r="F2344" t="s">
        <v>10079</v>
      </c>
      <c r="G2344">
        <v>47385</v>
      </c>
      <c r="H2344">
        <v>-85.439032600000004</v>
      </c>
      <c r="I2344">
        <v>39.838387699999998</v>
      </c>
      <c r="J2344">
        <v>18</v>
      </c>
      <c r="K2344">
        <v>65</v>
      </c>
      <c r="L2344" t="s">
        <v>527</v>
      </c>
      <c r="M2344">
        <v>48995</v>
      </c>
      <c r="N2344" t="s">
        <v>80</v>
      </c>
      <c r="O2344" t="s">
        <v>1650</v>
      </c>
      <c r="P2344" t="s">
        <v>82</v>
      </c>
      <c r="Q2344" t="s">
        <v>458</v>
      </c>
      <c r="R2344">
        <v>2279</v>
      </c>
      <c r="S2344">
        <v>2235</v>
      </c>
      <c r="T2344">
        <v>1</v>
      </c>
      <c r="U2344">
        <v>0</v>
      </c>
      <c r="V2344">
        <v>0</v>
      </c>
      <c r="W2344">
        <v>0</v>
      </c>
      <c r="X2344">
        <v>0.5</v>
      </c>
      <c r="Y2344">
        <v>0</v>
      </c>
      <c r="Z2344">
        <v>0.5</v>
      </c>
      <c r="AA2344">
        <v>24163</v>
      </c>
      <c r="AB2344">
        <v>179</v>
      </c>
      <c r="AC2344">
        <v>0</v>
      </c>
      <c r="AD2344">
        <v>2458</v>
      </c>
      <c r="AE2344">
        <v>26800</v>
      </c>
      <c r="AF2344" t="s">
        <v>84</v>
      </c>
      <c r="AG2344" t="s">
        <v>84</v>
      </c>
      <c r="AH2344" t="s">
        <v>84</v>
      </c>
      <c r="AI2344">
        <v>1546</v>
      </c>
      <c r="AJ2344">
        <v>0</v>
      </c>
      <c r="AK2344">
        <v>161</v>
      </c>
      <c r="AL2344">
        <v>1707</v>
      </c>
      <c r="AM2344" t="s">
        <v>84</v>
      </c>
      <c r="AN2344">
        <v>24312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12519</v>
      </c>
      <c r="AV2344">
        <v>0</v>
      </c>
      <c r="AW2344">
        <v>10</v>
      </c>
      <c r="AX2344">
        <v>0</v>
      </c>
      <c r="AY2344">
        <v>432</v>
      </c>
      <c r="AZ2344">
        <v>0</v>
      </c>
      <c r="BA2344">
        <v>0</v>
      </c>
      <c r="BB2344">
        <v>62</v>
      </c>
      <c r="BC2344">
        <v>62</v>
      </c>
      <c r="BD2344">
        <v>7</v>
      </c>
      <c r="BE2344">
        <v>1040</v>
      </c>
      <c r="BF2344">
        <v>1888</v>
      </c>
      <c r="BG2344">
        <v>0</v>
      </c>
      <c r="BH2344">
        <v>0.5</v>
      </c>
      <c r="BI2344">
        <v>12519</v>
      </c>
      <c r="BJ2344">
        <v>0</v>
      </c>
      <c r="BK2344">
        <v>10</v>
      </c>
      <c r="BL2344">
        <v>432</v>
      </c>
      <c r="BM2344">
        <v>12</v>
      </c>
      <c r="BN2344">
        <v>7</v>
      </c>
      <c r="BO2344">
        <v>0</v>
      </c>
      <c r="BP2344">
        <v>0</v>
      </c>
      <c r="BQ2344">
        <v>62</v>
      </c>
      <c r="BR2344">
        <v>62</v>
      </c>
      <c r="BS2344">
        <v>7</v>
      </c>
      <c r="BT2344">
        <v>15</v>
      </c>
      <c r="BU2344">
        <v>1822</v>
      </c>
      <c r="BV2344">
        <v>1951</v>
      </c>
      <c r="BW2344">
        <v>0</v>
      </c>
      <c r="BX2344">
        <v>0</v>
      </c>
      <c r="BY2344">
        <v>12</v>
      </c>
      <c r="BZ2344">
        <v>8</v>
      </c>
      <c r="CA2344">
        <v>0</v>
      </c>
      <c r="CB2344">
        <v>52</v>
      </c>
      <c r="CC2344">
        <v>24</v>
      </c>
      <c r="CD2344">
        <v>0</v>
      </c>
      <c r="CE2344">
        <v>3</v>
      </c>
      <c r="CF2344">
        <v>212</v>
      </c>
      <c r="CG2344">
        <v>40</v>
      </c>
      <c r="CH2344" s="1">
        <v>41640</v>
      </c>
      <c r="CI2344" s="1">
        <v>42004</v>
      </c>
      <c r="CJ2344" s="31">
        <v>1</v>
      </c>
    </row>
    <row r="2345" spans="1:88" x14ac:dyDescent="0.25">
      <c r="A2345" t="s">
        <v>9555</v>
      </c>
      <c r="B2345" t="s">
        <v>10080</v>
      </c>
      <c r="C2345">
        <v>2015</v>
      </c>
      <c r="D2345" t="s">
        <v>10081</v>
      </c>
      <c r="E2345" t="s">
        <v>10082</v>
      </c>
      <c r="F2345" t="s">
        <v>10083</v>
      </c>
      <c r="G2345">
        <v>46148</v>
      </c>
      <c r="H2345">
        <v>-85.527300999999994</v>
      </c>
      <c r="I2345">
        <v>39.795296</v>
      </c>
      <c r="J2345">
        <v>18</v>
      </c>
      <c r="K2345">
        <v>65</v>
      </c>
      <c r="L2345" t="s">
        <v>527</v>
      </c>
      <c r="M2345">
        <v>48995</v>
      </c>
      <c r="N2345" t="s">
        <v>80</v>
      </c>
      <c r="O2345" t="s">
        <v>1650</v>
      </c>
      <c r="P2345" t="s">
        <v>82</v>
      </c>
      <c r="Q2345" t="s">
        <v>458</v>
      </c>
      <c r="R2345">
        <v>2182</v>
      </c>
      <c r="S2345">
        <v>2140</v>
      </c>
      <c r="T2345">
        <v>1</v>
      </c>
      <c r="U2345">
        <v>0</v>
      </c>
      <c r="V2345">
        <v>0</v>
      </c>
      <c r="W2345">
        <v>0.85</v>
      </c>
      <c r="X2345">
        <v>0.85</v>
      </c>
      <c r="Y2345">
        <v>1.18</v>
      </c>
      <c r="Z2345">
        <v>2.0299999999999998</v>
      </c>
      <c r="AA2345">
        <v>73708</v>
      </c>
      <c r="AB2345">
        <v>2375</v>
      </c>
      <c r="AC2345">
        <v>0</v>
      </c>
      <c r="AD2345">
        <v>2476</v>
      </c>
      <c r="AE2345">
        <v>78559</v>
      </c>
      <c r="AF2345">
        <v>44623</v>
      </c>
      <c r="AG2345">
        <v>3980</v>
      </c>
      <c r="AH2345">
        <v>48603</v>
      </c>
      <c r="AI2345">
        <v>9571</v>
      </c>
      <c r="AJ2345">
        <v>1500</v>
      </c>
      <c r="AK2345">
        <v>3458</v>
      </c>
      <c r="AL2345">
        <v>14529</v>
      </c>
      <c r="AM2345">
        <v>32273</v>
      </c>
      <c r="AN2345">
        <v>95405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14829</v>
      </c>
      <c r="AU2345">
        <v>12106</v>
      </c>
      <c r="AV2345">
        <v>17649</v>
      </c>
      <c r="AW2345">
        <v>253</v>
      </c>
      <c r="AX2345">
        <v>2979</v>
      </c>
      <c r="AY2345">
        <v>1351</v>
      </c>
      <c r="AZ2345">
        <v>417</v>
      </c>
      <c r="BA2345">
        <v>0</v>
      </c>
      <c r="BB2345">
        <v>62</v>
      </c>
      <c r="BC2345">
        <v>62</v>
      </c>
      <c r="BD2345">
        <v>41</v>
      </c>
      <c r="BE2345">
        <v>2028</v>
      </c>
      <c r="BF2345">
        <v>7394</v>
      </c>
      <c r="BG2345">
        <v>0</v>
      </c>
      <c r="BH2345">
        <v>2.0299999999999998</v>
      </c>
      <c r="BI2345">
        <v>12106</v>
      </c>
      <c r="BJ2345">
        <v>17649</v>
      </c>
      <c r="BK2345">
        <v>253</v>
      </c>
      <c r="BL2345">
        <v>1351</v>
      </c>
      <c r="BM2345">
        <v>109</v>
      </c>
      <c r="BN2345">
        <v>41</v>
      </c>
      <c r="BO2345">
        <v>417</v>
      </c>
      <c r="BP2345">
        <v>0</v>
      </c>
      <c r="BQ2345">
        <v>62</v>
      </c>
      <c r="BR2345">
        <v>62</v>
      </c>
      <c r="BS2345">
        <v>41</v>
      </c>
      <c r="BT2345">
        <v>268</v>
      </c>
      <c r="BU2345">
        <v>806</v>
      </c>
      <c r="BV2345">
        <v>6133</v>
      </c>
      <c r="BW2345">
        <v>0</v>
      </c>
      <c r="BX2345">
        <v>111</v>
      </c>
      <c r="BY2345">
        <v>109</v>
      </c>
      <c r="BZ2345">
        <v>69</v>
      </c>
      <c r="CA2345">
        <v>8</v>
      </c>
      <c r="CB2345">
        <v>236</v>
      </c>
      <c r="CC2345">
        <v>116</v>
      </c>
      <c r="CD2345">
        <v>12</v>
      </c>
      <c r="CE2345">
        <v>6</v>
      </c>
      <c r="CF2345">
        <v>2441</v>
      </c>
      <c r="CG2345">
        <v>2441</v>
      </c>
      <c r="CH2345" s="1">
        <v>41640</v>
      </c>
      <c r="CI2345" s="1">
        <v>42004</v>
      </c>
      <c r="CJ2345" s="31">
        <v>1</v>
      </c>
    </row>
    <row r="2346" spans="1:88" x14ac:dyDescent="0.25">
      <c r="A2346" t="s">
        <v>9555</v>
      </c>
      <c r="B2346" t="s">
        <v>10084</v>
      </c>
      <c r="C2346">
        <v>2015</v>
      </c>
      <c r="D2346" t="s">
        <v>10085</v>
      </c>
      <c r="E2346" t="s">
        <v>10086</v>
      </c>
      <c r="F2346" t="s">
        <v>10087</v>
      </c>
      <c r="G2346">
        <v>47336</v>
      </c>
      <c r="H2346">
        <v>-85.211259799999993</v>
      </c>
      <c r="I2346">
        <v>40.373674299999998</v>
      </c>
      <c r="J2346">
        <v>18</v>
      </c>
      <c r="K2346">
        <v>75</v>
      </c>
      <c r="L2346" t="s">
        <v>10088</v>
      </c>
      <c r="M2346">
        <v>21179</v>
      </c>
      <c r="N2346" t="s">
        <v>80</v>
      </c>
      <c r="O2346" t="s">
        <v>1650</v>
      </c>
      <c r="P2346" t="s">
        <v>82</v>
      </c>
      <c r="Q2346" t="s">
        <v>458</v>
      </c>
      <c r="R2346">
        <v>2362</v>
      </c>
      <c r="S2346">
        <v>2317</v>
      </c>
      <c r="T2346">
        <v>1</v>
      </c>
      <c r="U2346">
        <v>0</v>
      </c>
      <c r="V2346">
        <v>0</v>
      </c>
      <c r="W2346">
        <v>0</v>
      </c>
      <c r="X2346">
        <v>1</v>
      </c>
      <c r="Y2346">
        <v>2.75</v>
      </c>
      <c r="Z2346">
        <v>3.75</v>
      </c>
      <c r="AA2346">
        <v>144995</v>
      </c>
      <c r="AB2346">
        <v>6992</v>
      </c>
      <c r="AC2346">
        <v>0</v>
      </c>
      <c r="AD2346">
        <v>3480</v>
      </c>
      <c r="AE2346">
        <v>155467</v>
      </c>
      <c r="AF2346">
        <v>81518</v>
      </c>
      <c r="AG2346">
        <v>8497</v>
      </c>
      <c r="AH2346">
        <v>90015</v>
      </c>
      <c r="AI2346">
        <v>10079</v>
      </c>
      <c r="AJ2346">
        <v>0</v>
      </c>
      <c r="AK2346">
        <v>2344</v>
      </c>
      <c r="AL2346">
        <v>12423</v>
      </c>
      <c r="AM2346">
        <v>32311</v>
      </c>
      <c r="AN2346">
        <v>134749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18086</v>
      </c>
      <c r="AV2346">
        <v>0</v>
      </c>
      <c r="AW2346">
        <v>555</v>
      </c>
      <c r="AX2346">
        <v>0</v>
      </c>
      <c r="AY2346">
        <v>2643</v>
      </c>
      <c r="AZ2346">
        <v>0</v>
      </c>
      <c r="BA2346">
        <v>0</v>
      </c>
      <c r="BB2346">
        <v>62</v>
      </c>
      <c r="BC2346">
        <v>62</v>
      </c>
      <c r="BD2346">
        <v>49</v>
      </c>
      <c r="BE2346">
        <v>2236</v>
      </c>
      <c r="BF2346">
        <v>10920</v>
      </c>
      <c r="BG2346">
        <v>0</v>
      </c>
      <c r="BH2346">
        <v>3.75</v>
      </c>
      <c r="BI2346">
        <v>18086</v>
      </c>
      <c r="BJ2346">
        <v>0</v>
      </c>
      <c r="BK2346">
        <v>555</v>
      </c>
      <c r="BL2346">
        <v>2643</v>
      </c>
      <c r="BM2346">
        <v>84</v>
      </c>
      <c r="BN2346">
        <v>49</v>
      </c>
      <c r="BO2346">
        <v>0</v>
      </c>
      <c r="BP2346">
        <v>0</v>
      </c>
      <c r="BQ2346">
        <v>62</v>
      </c>
      <c r="BR2346">
        <v>62</v>
      </c>
      <c r="BS2346">
        <v>49</v>
      </c>
      <c r="BT2346">
        <v>766</v>
      </c>
      <c r="BU2346">
        <v>1817</v>
      </c>
      <c r="BV2346">
        <v>22658</v>
      </c>
      <c r="BW2346">
        <v>1265</v>
      </c>
      <c r="BX2346">
        <v>851</v>
      </c>
      <c r="BY2346">
        <v>84</v>
      </c>
      <c r="BZ2346">
        <v>56</v>
      </c>
      <c r="CA2346">
        <v>16</v>
      </c>
      <c r="CB2346">
        <v>692</v>
      </c>
      <c r="CC2346">
        <v>382</v>
      </c>
      <c r="CD2346">
        <v>130</v>
      </c>
      <c r="CE2346">
        <v>5</v>
      </c>
      <c r="CF2346">
        <v>4680</v>
      </c>
      <c r="CG2346">
        <v>1480</v>
      </c>
      <c r="CH2346" s="1">
        <v>41640</v>
      </c>
      <c r="CI2346" s="1">
        <v>42004</v>
      </c>
      <c r="CJ2346" s="31">
        <v>1</v>
      </c>
    </row>
    <row r="2347" spans="1:88" x14ac:dyDescent="0.25">
      <c r="A2347" t="s">
        <v>9555</v>
      </c>
      <c r="B2347" t="s">
        <v>10089</v>
      </c>
      <c r="C2347">
        <v>2015</v>
      </c>
      <c r="D2347" t="s">
        <v>10090</v>
      </c>
      <c r="E2347" t="s">
        <v>10091</v>
      </c>
      <c r="F2347" t="s">
        <v>10092</v>
      </c>
      <c r="G2347">
        <v>47369</v>
      </c>
      <c r="H2347">
        <v>-85.148247999999995</v>
      </c>
      <c r="I2347">
        <v>40.493324999999999</v>
      </c>
      <c r="J2347">
        <v>18</v>
      </c>
      <c r="K2347">
        <v>75</v>
      </c>
      <c r="L2347" t="s">
        <v>10088</v>
      </c>
      <c r="M2347">
        <v>21179</v>
      </c>
      <c r="N2347" t="s">
        <v>80</v>
      </c>
      <c r="O2347" t="s">
        <v>1650</v>
      </c>
      <c r="P2347" t="s">
        <v>82</v>
      </c>
      <c r="Q2347" t="s">
        <v>458</v>
      </c>
      <c r="R2347">
        <v>1239</v>
      </c>
      <c r="S2347">
        <v>1215</v>
      </c>
      <c r="T2347">
        <v>1</v>
      </c>
      <c r="U2347">
        <v>0</v>
      </c>
      <c r="V2347">
        <v>0</v>
      </c>
      <c r="W2347">
        <v>0</v>
      </c>
      <c r="X2347">
        <v>0.38</v>
      </c>
      <c r="Y2347">
        <v>0.15</v>
      </c>
      <c r="Z2347">
        <v>0.53</v>
      </c>
      <c r="AA2347">
        <v>20808</v>
      </c>
      <c r="AB2347">
        <v>1138</v>
      </c>
      <c r="AC2347">
        <v>0</v>
      </c>
      <c r="AD2347">
        <v>0</v>
      </c>
      <c r="AE2347">
        <v>21946</v>
      </c>
      <c r="AF2347" t="s">
        <v>84</v>
      </c>
      <c r="AG2347" t="s">
        <v>84</v>
      </c>
      <c r="AH2347" t="s">
        <v>84</v>
      </c>
      <c r="AI2347">
        <v>6904</v>
      </c>
      <c r="AJ2347">
        <v>0</v>
      </c>
      <c r="AK2347">
        <v>0</v>
      </c>
      <c r="AL2347">
        <v>6904</v>
      </c>
      <c r="AM2347" t="s">
        <v>84</v>
      </c>
      <c r="AN2347">
        <v>20627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13250</v>
      </c>
      <c r="AV2347">
        <v>0</v>
      </c>
      <c r="AW2347">
        <v>250</v>
      </c>
      <c r="AX2347">
        <v>0</v>
      </c>
      <c r="AY2347">
        <v>650</v>
      </c>
      <c r="AZ2347">
        <v>0</v>
      </c>
      <c r="BA2347">
        <v>0</v>
      </c>
      <c r="BB2347">
        <v>62</v>
      </c>
      <c r="BC2347">
        <v>62</v>
      </c>
      <c r="BD2347">
        <v>50</v>
      </c>
      <c r="BE2347">
        <v>962</v>
      </c>
      <c r="BF2347">
        <v>4680</v>
      </c>
      <c r="BG2347">
        <v>0</v>
      </c>
      <c r="BH2347">
        <v>0.53</v>
      </c>
      <c r="BI2347">
        <v>13250</v>
      </c>
      <c r="BJ2347">
        <v>0</v>
      </c>
      <c r="BK2347">
        <v>250</v>
      </c>
      <c r="BL2347">
        <v>650</v>
      </c>
      <c r="BM2347">
        <v>26</v>
      </c>
      <c r="BN2347">
        <v>50</v>
      </c>
      <c r="BO2347">
        <v>0</v>
      </c>
      <c r="BP2347">
        <v>0</v>
      </c>
      <c r="BQ2347">
        <v>62</v>
      </c>
      <c r="BR2347">
        <v>62</v>
      </c>
      <c r="BS2347">
        <v>50</v>
      </c>
      <c r="BT2347">
        <v>100</v>
      </c>
      <c r="BU2347">
        <v>800</v>
      </c>
      <c r="BV2347">
        <v>5000</v>
      </c>
      <c r="BW2347">
        <v>0</v>
      </c>
      <c r="BX2347">
        <v>0</v>
      </c>
      <c r="BY2347">
        <v>26</v>
      </c>
      <c r="BZ2347">
        <v>21</v>
      </c>
      <c r="CA2347">
        <v>3</v>
      </c>
      <c r="CB2347">
        <v>405</v>
      </c>
      <c r="CC2347">
        <v>330</v>
      </c>
      <c r="CD2347">
        <v>10</v>
      </c>
      <c r="CE2347">
        <v>2</v>
      </c>
      <c r="CF2347">
        <v>900</v>
      </c>
      <c r="CG2347">
        <v>1200</v>
      </c>
      <c r="CH2347" s="1">
        <v>41640</v>
      </c>
      <c r="CI2347" s="1">
        <v>42004</v>
      </c>
      <c r="CJ2347" s="31">
        <v>1</v>
      </c>
    </row>
    <row r="2348" spans="1:88" x14ac:dyDescent="0.25">
      <c r="A2348" t="s">
        <v>9555</v>
      </c>
      <c r="B2348" t="s">
        <v>10093</v>
      </c>
      <c r="C2348">
        <v>2015</v>
      </c>
      <c r="D2348" t="s">
        <v>10094</v>
      </c>
      <c r="E2348" t="s">
        <v>10095</v>
      </c>
      <c r="F2348" t="s">
        <v>3702</v>
      </c>
      <c r="G2348">
        <v>47371</v>
      </c>
      <c r="H2348">
        <v>-84.980524000000003</v>
      </c>
      <c r="I2348">
        <v>40.435994999999998</v>
      </c>
      <c r="J2348">
        <v>18</v>
      </c>
      <c r="K2348">
        <v>75</v>
      </c>
      <c r="L2348" t="s">
        <v>10088</v>
      </c>
      <c r="M2348">
        <v>21179</v>
      </c>
      <c r="N2348" t="s">
        <v>80</v>
      </c>
      <c r="O2348" t="s">
        <v>1650</v>
      </c>
      <c r="P2348" t="s">
        <v>90</v>
      </c>
      <c r="Q2348" t="s">
        <v>458</v>
      </c>
      <c r="R2348">
        <v>17797</v>
      </c>
      <c r="S2348">
        <v>17456</v>
      </c>
      <c r="T2348">
        <v>1</v>
      </c>
      <c r="U2348">
        <v>0</v>
      </c>
      <c r="V2348">
        <v>1</v>
      </c>
      <c r="W2348">
        <v>1.94</v>
      </c>
      <c r="X2348">
        <v>2.88</v>
      </c>
      <c r="Y2348">
        <v>11.5</v>
      </c>
      <c r="Z2348">
        <v>14.38</v>
      </c>
      <c r="AA2348">
        <v>785329</v>
      </c>
      <c r="AB2348">
        <v>38345</v>
      </c>
      <c r="AC2348">
        <v>0</v>
      </c>
      <c r="AD2348">
        <v>26278</v>
      </c>
      <c r="AE2348">
        <v>849952</v>
      </c>
      <c r="AF2348">
        <v>480706</v>
      </c>
      <c r="AG2348">
        <v>107554</v>
      </c>
      <c r="AH2348">
        <v>588260</v>
      </c>
      <c r="AI2348">
        <v>59089</v>
      </c>
      <c r="AJ2348">
        <v>6505</v>
      </c>
      <c r="AK2348">
        <v>21502</v>
      </c>
      <c r="AL2348">
        <v>87096</v>
      </c>
      <c r="AM2348">
        <v>159557</v>
      </c>
      <c r="AN2348">
        <v>834913</v>
      </c>
      <c r="AO2348">
        <v>158695</v>
      </c>
      <c r="AP2348">
        <v>9918</v>
      </c>
      <c r="AQ2348">
        <v>0</v>
      </c>
      <c r="AR2348">
        <v>0</v>
      </c>
      <c r="AS2348">
        <v>168613</v>
      </c>
      <c r="AT2348">
        <v>155650</v>
      </c>
      <c r="AU2348">
        <v>76863</v>
      </c>
      <c r="AV2348">
        <v>29621</v>
      </c>
      <c r="AW2348">
        <v>5205</v>
      </c>
      <c r="AX2348">
        <v>4545</v>
      </c>
      <c r="AY2348">
        <v>8141</v>
      </c>
      <c r="AZ2348">
        <v>124</v>
      </c>
      <c r="BA2348">
        <v>2</v>
      </c>
      <c r="BB2348">
        <v>62</v>
      </c>
      <c r="BC2348">
        <v>64</v>
      </c>
      <c r="BD2348">
        <v>159</v>
      </c>
      <c r="BE2348">
        <v>3770</v>
      </c>
      <c r="BF2348">
        <v>110142</v>
      </c>
      <c r="BG2348">
        <v>1</v>
      </c>
      <c r="BH2348">
        <v>14.38</v>
      </c>
      <c r="BI2348">
        <v>76863</v>
      </c>
      <c r="BJ2348">
        <v>29621</v>
      </c>
      <c r="BK2348">
        <v>5205</v>
      </c>
      <c r="BL2348">
        <v>8141</v>
      </c>
      <c r="BM2348">
        <v>328</v>
      </c>
      <c r="BN2348">
        <v>159</v>
      </c>
      <c r="BO2348">
        <v>124</v>
      </c>
      <c r="BP2348">
        <v>2</v>
      </c>
      <c r="BQ2348">
        <v>62</v>
      </c>
      <c r="BR2348">
        <v>64</v>
      </c>
      <c r="BS2348">
        <v>159</v>
      </c>
      <c r="BT2348">
        <v>485</v>
      </c>
      <c r="BU2348">
        <v>8418</v>
      </c>
      <c r="BV2348">
        <v>222386</v>
      </c>
      <c r="BW2348">
        <v>3854</v>
      </c>
      <c r="BX2348">
        <v>3949</v>
      </c>
      <c r="BY2348">
        <v>328</v>
      </c>
      <c r="BZ2348">
        <v>280</v>
      </c>
      <c r="CA2348">
        <v>5</v>
      </c>
      <c r="CB2348">
        <v>6007</v>
      </c>
      <c r="CC2348">
        <v>5738</v>
      </c>
      <c r="CD2348">
        <v>19</v>
      </c>
      <c r="CE2348">
        <v>19</v>
      </c>
      <c r="CF2348">
        <v>16961</v>
      </c>
      <c r="CG2348">
        <v>9699</v>
      </c>
      <c r="CH2348" s="1">
        <v>41640</v>
      </c>
      <c r="CI2348" s="1">
        <v>42004</v>
      </c>
      <c r="CJ2348" s="31">
        <v>1</v>
      </c>
    </row>
    <row r="2349" spans="1:88" x14ac:dyDescent="0.25">
      <c r="A2349" t="s">
        <v>9555</v>
      </c>
      <c r="B2349" t="s">
        <v>10096</v>
      </c>
      <c r="C2349">
        <v>2015</v>
      </c>
      <c r="D2349" t="s">
        <v>10097</v>
      </c>
      <c r="E2349" t="s">
        <v>10098</v>
      </c>
      <c r="F2349" t="s">
        <v>10099</v>
      </c>
      <c r="G2349">
        <v>46036</v>
      </c>
      <c r="H2349">
        <v>-85.8400769</v>
      </c>
      <c r="I2349">
        <v>40.276990099999999</v>
      </c>
      <c r="J2349">
        <v>18</v>
      </c>
      <c r="K2349">
        <v>95</v>
      </c>
      <c r="L2349" t="s">
        <v>1079</v>
      </c>
      <c r="M2349">
        <v>130069</v>
      </c>
      <c r="N2349" t="s">
        <v>80</v>
      </c>
      <c r="O2349" t="s">
        <v>1650</v>
      </c>
      <c r="P2349" t="s">
        <v>90</v>
      </c>
      <c r="Q2349" t="s">
        <v>458</v>
      </c>
      <c r="R2349">
        <v>19500</v>
      </c>
      <c r="S2349">
        <v>19126</v>
      </c>
      <c r="T2349">
        <v>1</v>
      </c>
      <c r="U2349">
        <v>2</v>
      </c>
      <c r="V2349">
        <v>0</v>
      </c>
      <c r="W2349">
        <v>1</v>
      </c>
      <c r="X2349">
        <v>6</v>
      </c>
      <c r="Y2349">
        <v>11</v>
      </c>
      <c r="Z2349">
        <v>17</v>
      </c>
      <c r="AA2349">
        <v>872876</v>
      </c>
      <c r="AB2349">
        <v>66913</v>
      </c>
      <c r="AC2349">
        <v>0</v>
      </c>
      <c r="AD2349">
        <v>34588</v>
      </c>
      <c r="AE2349">
        <v>974377</v>
      </c>
      <c r="AF2349">
        <v>554501</v>
      </c>
      <c r="AG2349">
        <v>159381</v>
      </c>
      <c r="AH2349">
        <v>713882</v>
      </c>
      <c r="AI2349">
        <v>46407</v>
      </c>
      <c r="AJ2349">
        <v>7501</v>
      </c>
      <c r="AK2349">
        <v>30592</v>
      </c>
      <c r="AL2349">
        <v>84500</v>
      </c>
      <c r="AM2349">
        <v>173603</v>
      </c>
      <c r="AN2349">
        <v>971985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93451</v>
      </c>
      <c r="AU2349">
        <v>88678</v>
      </c>
      <c r="AV2349">
        <v>17549</v>
      </c>
      <c r="AW2349">
        <v>1503</v>
      </c>
      <c r="AX2349">
        <v>2979</v>
      </c>
      <c r="AY2349">
        <v>10792</v>
      </c>
      <c r="AZ2349">
        <v>417</v>
      </c>
      <c r="BA2349">
        <v>32</v>
      </c>
      <c r="BB2349">
        <v>62</v>
      </c>
      <c r="BC2349">
        <v>94</v>
      </c>
      <c r="BD2349">
        <v>150</v>
      </c>
      <c r="BE2349">
        <v>7384</v>
      </c>
      <c r="BF2349">
        <v>142132</v>
      </c>
      <c r="BG2349">
        <v>0</v>
      </c>
      <c r="BH2349">
        <v>17</v>
      </c>
      <c r="BI2349">
        <v>88678</v>
      </c>
      <c r="BJ2349">
        <v>17549</v>
      </c>
      <c r="BK2349">
        <v>1503</v>
      </c>
      <c r="BL2349">
        <v>10792</v>
      </c>
      <c r="BM2349">
        <v>436</v>
      </c>
      <c r="BN2349">
        <v>150</v>
      </c>
      <c r="BO2349">
        <v>417</v>
      </c>
      <c r="BP2349">
        <v>32</v>
      </c>
      <c r="BQ2349">
        <v>62</v>
      </c>
      <c r="BR2349">
        <v>94</v>
      </c>
      <c r="BS2349">
        <v>150</v>
      </c>
      <c r="BT2349">
        <v>528</v>
      </c>
      <c r="BU2349">
        <v>8088</v>
      </c>
      <c r="BV2349">
        <v>195658</v>
      </c>
      <c r="BW2349">
        <v>1324</v>
      </c>
      <c r="BX2349">
        <v>1236</v>
      </c>
      <c r="BY2349">
        <v>436</v>
      </c>
      <c r="BZ2349">
        <v>260</v>
      </c>
      <c r="CA2349">
        <v>29</v>
      </c>
      <c r="CB2349">
        <v>4156</v>
      </c>
      <c r="CC2349">
        <v>2587</v>
      </c>
      <c r="CD2349">
        <v>74</v>
      </c>
      <c r="CE2349">
        <v>60</v>
      </c>
      <c r="CF2349">
        <v>28746</v>
      </c>
      <c r="CG2349">
        <v>10627</v>
      </c>
      <c r="CH2349" s="1">
        <v>41640</v>
      </c>
      <c r="CI2349" s="1">
        <v>42004</v>
      </c>
      <c r="CJ2349" s="31">
        <v>1</v>
      </c>
    </row>
    <row r="2350" spans="1:88" x14ac:dyDescent="0.25">
      <c r="A2350" t="s">
        <v>9555</v>
      </c>
      <c r="B2350" t="s">
        <v>10100</v>
      </c>
      <c r="C2350">
        <v>2015</v>
      </c>
      <c r="D2350" t="s">
        <v>10101</v>
      </c>
      <c r="E2350" t="s">
        <v>10102</v>
      </c>
      <c r="F2350" t="s">
        <v>10103</v>
      </c>
      <c r="G2350">
        <v>46001</v>
      </c>
      <c r="H2350">
        <v>-85.674013799999997</v>
      </c>
      <c r="I2350">
        <v>40.263571599999999</v>
      </c>
      <c r="J2350">
        <v>18</v>
      </c>
      <c r="K2350">
        <v>95</v>
      </c>
      <c r="L2350" t="s">
        <v>1079</v>
      </c>
      <c r="M2350">
        <v>130069</v>
      </c>
      <c r="N2350" t="s">
        <v>80</v>
      </c>
      <c r="O2350" t="s">
        <v>1650</v>
      </c>
      <c r="P2350" t="s">
        <v>82</v>
      </c>
      <c r="Q2350" t="s">
        <v>458</v>
      </c>
      <c r="R2350">
        <v>8786</v>
      </c>
      <c r="S2350">
        <v>8617</v>
      </c>
      <c r="T2350">
        <v>1</v>
      </c>
      <c r="U2350">
        <v>0</v>
      </c>
      <c r="V2350">
        <v>0</v>
      </c>
      <c r="W2350">
        <v>2</v>
      </c>
      <c r="X2350">
        <v>4</v>
      </c>
      <c r="Y2350">
        <v>5</v>
      </c>
      <c r="Z2350">
        <v>9</v>
      </c>
      <c r="AA2350">
        <v>592927</v>
      </c>
      <c r="AB2350">
        <v>44615</v>
      </c>
      <c r="AC2350">
        <v>0</v>
      </c>
      <c r="AD2350">
        <v>385724</v>
      </c>
      <c r="AE2350">
        <v>1023266</v>
      </c>
      <c r="AF2350">
        <v>256823</v>
      </c>
      <c r="AG2350">
        <v>72940</v>
      </c>
      <c r="AH2350">
        <v>329763</v>
      </c>
      <c r="AI2350">
        <v>53947</v>
      </c>
      <c r="AJ2350">
        <v>8983</v>
      </c>
      <c r="AK2350">
        <v>36343</v>
      </c>
      <c r="AL2350">
        <v>99273</v>
      </c>
      <c r="AM2350">
        <v>532345</v>
      </c>
      <c r="AN2350">
        <v>961381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48975</v>
      </c>
      <c r="AV2350">
        <v>29621</v>
      </c>
      <c r="AW2350">
        <v>4986</v>
      </c>
      <c r="AX2350">
        <v>4545</v>
      </c>
      <c r="AY2350">
        <v>12712</v>
      </c>
      <c r="AZ2350">
        <v>124</v>
      </c>
      <c r="BA2350">
        <v>38</v>
      </c>
      <c r="BB2350">
        <v>62</v>
      </c>
      <c r="BC2350">
        <v>100</v>
      </c>
      <c r="BD2350">
        <v>97</v>
      </c>
      <c r="BE2350">
        <v>2912</v>
      </c>
      <c r="BF2350">
        <v>74330</v>
      </c>
      <c r="BG2350">
        <v>0</v>
      </c>
      <c r="BH2350">
        <v>9</v>
      </c>
      <c r="BI2350">
        <v>48975</v>
      </c>
      <c r="BJ2350">
        <v>29621</v>
      </c>
      <c r="BK2350">
        <v>4986</v>
      </c>
      <c r="BL2350">
        <v>12712</v>
      </c>
      <c r="BM2350">
        <v>1725</v>
      </c>
      <c r="BN2350">
        <v>97</v>
      </c>
      <c r="BO2350">
        <v>124</v>
      </c>
      <c r="BP2350">
        <v>38</v>
      </c>
      <c r="BQ2350">
        <v>62</v>
      </c>
      <c r="BR2350">
        <v>100</v>
      </c>
      <c r="BS2350">
        <v>97</v>
      </c>
      <c r="BT2350">
        <v>17874</v>
      </c>
      <c r="BU2350">
        <v>5287</v>
      </c>
      <c r="BV2350">
        <v>170371</v>
      </c>
      <c r="BW2350">
        <v>5801</v>
      </c>
      <c r="BX2350">
        <v>2207</v>
      </c>
      <c r="BY2350">
        <v>1725</v>
      </c>
      <c r="BZ2350">
        <v>485</v>
      </c>
      <c r="CA2350">
        <v>254</v>
      </c>
      <c r="CB2350">
        <v>11605</v>
      </c>
      <c r="CC2350">
        <v>5863</v>
      </c>
      <c r="CD2350">
        <v>3741</v>
      </c>
      <c r="CE2350">
        <v>28</v>
      </c>
      <c r="CF2350">
        <v>17146</v>
      </c>
      <c r="CG2350">
        <v>3666</v>
      </c>
      <c r="CH2350" s="1">
        <v>41640</v>
      </c>
      <c r="CI2350" s="1">
        <v>42004</v>
      </c>
      <c r="CJ2350" s="31">
        <v>1</v>
      </c>
    </row>
    <row r="2351" spans="1:88" x14ac:dyDescent="0.25">
      <c r="A2351" t="s">
        <v>9555</v>
      </c>
      <c r="B2351" t="s">
        <v>10104</v>
      </c>
      <c r="C2351">
        <v>2015</v>
      </c>
      <c r="D2351" t="s">
        <v>10105</v>
      </c>
      <c r="E2351" t="s">
        <v>10106</v>
      </c>
      <c r="F2351" t="s">
        <v>94</v>
      </c>
      <c r="G2351">
        <v>46016</v>
      </c>
      <c r="H2351">
        <v>-85.677898099999993</v>
      </c>
      <c r="I2351">
        <v>40.104115100000001</v>
      </c>
      <c r="J2351">
        <v>18</v>
      </c>
      <c r="K2351">
        <v>95</v>
      </c>
      <c r="L2351" t="s">
        <v>1079</v>
      </c>
      <c r="M2351">
        <v>130069</v>
      </c>
      <c r="N2351" t="s">
        <v>80</v>
      </c>
      <c r="O2351" t="s">
        <v>1650</v>
      </c>
      <c r="P2351" t="s">
        <v>90</v>
      </c>
      <c r="Q2351" t="s">
        <v>458</v>
      </c>
      <c r="R2351">
        <v>70954</v>
      </c>
      <c r="S2351">
        <v>69593</v>
      </c>
      <c r="T2351">
        <v>1</v>
      </c>
      <c r="U2351">
        <v>1</v>
      </c>
      <c r="V2351">
        <v>0</v>
      </c>
      <c r="W2351">
        <v>16</v>
      </c>
      <c r="X2351">
        <v>19.63</v>
      </c>
      <c r="Y2351">
        <v>27.68</v>
      </c>
      <c r="Z2351">
        <v>47.31</v>
      </c>
      <c r="AA2351">
        <v>3909924</v>
      </c>
      <c r="AB2351">
        <v>332896</v>
      </c>
      <c r="AC2351">
        <v>0</v>
      </c>
      <c r="AD2351">
        <v>176195</v>
      </c>
      <c r="AE2351">
        <v>4419015</v>
      </c>
      <c r="AF2351">
        <v>1843164</v>
      </c>
      <c r="AG2351">
        <v>374611</v>
      </c>
      <c r="AH2351">
        <v>2217775</v>
      </c>
      <c r="AI2351">
        <v>331803</v>
      </c>
      <c r="AJ2351">
        <v>183018</v>
      </c>
      <c r="AK2351">
        <v>143059</v>
      </c>
      <c r="AL2351">
        <v>657880</v>
      </c>
      <c r="AM2351">
        <v>776800</v>
      </c>
      <c r="AN2351">
        <v>3652455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189981</v>
      </c>
      <c r="AU2351">
        <v>239580</v>
      </c>
      <c r="AV2351">
        <v>17837</v>
      </c>
      <c r="AW2351">
        <v>23811</v>
      </c>
      <c r="AX2351">
        <v>6314</v>
      </c>
      <c r="AY2351">
        <v>35364</v>
      </c>
      <c r="AZ2351">
        <v>297</v>
      </c>
      <c r="BA2351">
        <v>18</v>
      </c>
      <c r="BB2351">
        <v>62</v>
      </c>
      <c r="BC2351">
        <v>80</v>
      </c>
      <c r="BD2351">
        <v>380</v>
      </c>
      <c r="BE2351">
        <v>4992</v>
      </c>
      <c r="BF2351">
        <v>462687</v>
      </c>
      <c r="BG2351">
        <v>0</v>
      </c>
      <c r="BH2351">
        <v>47.31</v>
      </c>
      <c r="BI2351">
        <v>239580</v>
      </c>
      <c r="BJ2351">
        <v>17837</v>
      </c>
      <c r="BK2351">
        <v>23811</v>
      </c>
      <c r="BL2351">
        <v>35364</v>
      </c>
      <c r="BM2351">
        <v>968</v>
      </c>
      <c r="BN2351">
        <v>380</v>
      </c>
      <c r="BO2351">
        <v>297</v>
      </c>
      <c r="BP2351">
        <v>18</v>
      </c>
      <c r="BQ2351">
        <v>62</v>
      </c>
      <c r="BR2351">
        <v>80</v>
      </c>
      <c r="BS2351">
        <v>380</v>
      </c>
      <c r="BT2351">
        <v>59555</v>
      </c>
      <c r="BU2351">
        <v>50518</v>
      </c>
      <c r="BV2351">
        <v>981621</v>
      </c>
      <c r="BW2351">
        <v>1031</v>
      </c>
      <c r="BX2351">
        <v>664</v>
      </c>
      <c r="BY2351">
        <v>968</v>
      </c>
      <c r="BZ2351">
        <v>583</v>
      </c>
      <c r="CA2351">
        <v>202</v>
      </c>
      <c r="CB2351">
        <v>19502</v>
      </c>
      <c r="CC2351">
        <v>13598</v>
      </c>
      <c r="CD2351">
        <v>4081</v>
      </c>
      <c r="CE2351">
        <v>102</v>
      </c>
      <c r="CF2351">
        <v>176842</v>
      </c>
      <c r="CG2351">
        <v>32456</v>
      </c>
      <c r="CH2351" s="1">
        <v>41640</v>
      </c>
      <c r="CI2351" s="1">
        <v>42004</v>
      </c>
      <c r="CJ2351" s="31">
        <v>1</v>
      </c>
    </row>
    <row r="2352" spans="1:88" x14ac:dyDescent="0.25">
      <c r="A2352" t="s">
        <v>9555</v>
      </c>
      <c r="B2352" t="s">
        <v>10107</v>
      </c>
      <c r="C2352">
        <v>2015</v>
      </c>
      <c r="D2352" t="s">
        <v>10108</v>
      </c>
      <c r="E2352" t="s">
        <v>10109</v>
      </c>
      <c r="F2352" t="s">
        <v>10110</v>
      </c>
      <c r="G2352">
        <v>46064</v>
      </c>
      <c r="H2352">
        <v>-85.73554</v>
      </c>
      <c r="I2352">
        <v>40.003734999999999</v>
      </c>
      <c r="J2352">
        <v>18</v>
      </c>
      <c r="K2352">
        <v>95</v>
      </c>
      <c r="L2352" t="s">
        <v>1079</v>
      </c>
      <c r="M2352">
        <v>130069</v>
      </c>
      <c r="N2352" t="s">
        <v>80</v>
      </c>
      <c r="O2352" t="s">
        <v>1650</v>
      </c>
      <c r="P2352" t="s">
        <v>90</v>
      </c>
      <c r="Q2352" t="s">
        <v>458</v>
      </c>
      <c r="R2352">
        <v>26099</v>
      </c>
      <c r="S2352">
        <v>25598</v>
      </c>
      <c r="T2352">
        <v>1</v>
      </c>
      <c r="U2352">
        <v>0</v>
      </c>
      <c r="V2352">
        <v>1</v>
      </c>
      <c r="W2352">
        <v>1</v>
      </c>
      <c r="X2352">
        <v>6.75</v>
      </c>
      <c r="Y2352">
        <v>6.08</v>
      </c>
      <c r="Z2352">
        <v>12.83</v>
      </c>
      <c r="AA2352">
        <v>676572</v>
      </c>
      <c r="AB2352">
        <v>43613</v>
      </c>
      <c r="AC2352">
        <v>0</v>
      </c>
      <c r="AD2352">
        <v>76341</v>
      </c>
      <c r="AE2352">
        <v>796526</v>
      </c>
      <c r="AF2352">
        <v>384442</v>
      </c>
      <c r="AG2352">
        <v>106301</v>
      </c>
      <c r="AH2352">
        <v>490743</v>
      </c>
      <c r="AI2352">
        <v>59123</v>
      </c>
      <c r="AJ2352">
        <v>16703</v>
      </c>
      <c r="AK2352">
        <v>11966</v>
      </c>
      <c r="AL2352">
        <v>87792</v>
      </c>
      <c r="AM2352">
        <v>335653</v>
      </c>
      <c r="AN2352">
        <v>914188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58237</v>
      </c>
      <c r="AV2352">
        <v>17912</v>
      </c>
      <c r="AW2352">
        <v>4570</v>
      </c>
      <c r="AX2352">
        <v>3045</v>
      </c>
      <c r="AY2352">
        <v>3415</v>
      </c>
      <c r="AZ2352">
        <v>455</v>
      </c>
      <c r="BA2352">
        <v>3</v>
      </c>
      <c r="BB2352">
        <v>62</v>
      </c>
      <c r="BC2352">
        <v>65</v>
      </c>
      <c r="BD2352">
        <v>114</v>
      </c>
      <c r="BE2352">
        <v>3380</v>
      </c>
      <c r="BF2352">
        <v>94700</v>
      </c>
      <c r="BG2352">
        <v>1</v>
      </c>
      <c r="BH2352">
        <v>12.83</v>
      </c>
      <c r="BI2352">
        <v>58237</v>
      </c>
      <c r="BJ2352">
        <v>17912</v>
      </c>
      <c r="BK2352">
        <v>4570</v>
      </c>
      <c r="BL2352">
        <v>3415</v>
      </c>
      <c r="BM2352">
        <v>480</v>
      </c>
      <c r="BN2352">
        <v>114</v>
      </c>
      <c r="BO2352">
        <v>455</v>
      </c>
      <c r="BP2352">
        <v>3</v>
      </c>
      <c r="BQ2352">
        <v>62</v>
      </c>
      <c r="BR2352">
        <v>65</v>
      </c>
      <c r="BS2352">
        <v>114</v>
      </c>
      <c r="BT2352">
        <v>7600</v>
      </c>
      <c r="BU2352">
        <v>9026</v>
      </c>
      <c r="BV2352">
        <v>153423</v>
      </c>
      <c r="BW2352">
        <v>0</v>
      </c>
      <c r="BX2352">
        <v>1409</v>
      </c>
      <c r="BY2352">
        <v>480</v>
      </c>
      <c r="BZ2352">
        <v>114</v>
      </c>
      <c r="CA2352">
        <v>108</v>
      </c>
      <c r="CB2352">
        <v>5769</v>
      </c>
      <c r="CC2352">
        <v>1859</v>
      </c>
      <c r="CD2352">
        <v>1325</v>
      </c>
      <c r="CE2352">
        <v>39</v>
      </c>
      <c r="CF2352">
        <v>18536</v>
      </c>
      <c r="CG2352">
        <v>-1</v>
      </c>
      <c r="CH2352" s="1">
        <v>41640</v>
      </c>
      <c r="CI2352" s="1">
        <v>42004</v>
      </c>
      <c r="CJ2352" s="31">
        <v>1</v>
      </c>
    </row>
    <row r="2353" spans="1:88" x14ac:dyDescent="0.25">
      <c r="A2353" t="s">
        <v>9555</v>
      </c>
      <c r="B2353" t="s">
        <v>10111</v>
      </c>
      <c r="C2353">
        <v>2015</v>
      </c>
      <c r="D2353" t="s">
        <v>10112</v>
      </c>
      <c r="E2353" t="s">
        <v>10113</v>
      </c>
      <c r="F2353" t="s">
        <v>10114</v>
      </c>
      <c r="G2353">
        <v>47340</v>
      </c>
      <c r="H2353">
        <v>-85.127757200000005</v>
      </c>
      <c r="I2353">
        <v>40.1882454</v>
      </c>
      <c r="J2353">
        <v>18</v>
      </c>
      <c r="K2353">
        <v>135</v>
      </c>
      <c r="L2353" t="s">
        <v>484</v>
      </c>
      <c r="M2353">
        <v>25384</v>
      </c>
      <c r="N2353" t="s">
        <v>80</v>
      </c>
      <c r="O2353" t="s">
        <v>1650</v>
      </c>
      <c r="P2353" t="s">
        <v>82</v>
      </c>
      <c r="Q2353" t="s">
        <v>458</v>
      </c>
      <c r="R2353">
        <v>1333</v>
      </c>
      <c r="S2353">
        <v>1307</v>
      </c>
      <c r="T2353">
        <v>1</v>
      </c>
      <c r="U2353">
        <v>0</v>
      </c>
      <c r="V2353">
        <v>0</v>
      </c>
      <c r="W2353">
        <v>0.6</v>
      </c>
      <c r="X2353">
        <v>0.6</v>
      </c>
      <c r="Y2353">
        <v>0.5</v>
      </c>
      <c r="Z2353">
        <v>1.1000000000000001</v>
      </c>
      <c r="AA2353">
        <v>38346</v>
      </c>
      <c r="AB2353">
        <v>4137</v>
      </c>
      <c r="AC2353">
        <v>0</v>
      </c>
      <c r="AD2353">
        <v>910</v>
      </c>
      <c r="AE2353">
        <v>43393</v>
      </c>
      <c r="AF2353" t="s">
        <v>84</v>
      </c>
      <c r="AG2353" t="s">
        <v>84</v>
      </c>
      <c r="AH2353" t="s">
        <v>84</v>
      </c>
      <c r="AI2353">
        <v>8577</v>
      </c>
      <c r="AJ2353">
        <v>0</v>
      </c>
      <c r="AK2353">
        <v>1068</v>
      </c>
      <c r="AL2353">
        <v>9645</v>
      </c>
      <c r="AM2353" t="s">
        <v>84</v>
      </c>
      <c r="AN2353">
        <v>45437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11942</v>
      </c>
      <c r="AV2353">
        <v>0</v>
      </c>
      <c r="AW2353">
        <v>230</v>
      </c>
      <c r="AX2353">
        <v>0</v>
      </c>
      <c r="AY2353">
        <v>610</v>
      </c>
      <c r="AZ2353">
        <v>0</v>
      </c>
      <c r="BA2353">
        <v>0</v>
      </c>
      <c r="BB2353">
        <v>62</v>
      </c>
      <c r="BC2353">
        <v>62</v>
      </c>
      <c r="BD2353">
        <v>63</v>
      </c>
      <c r="BE2353">
        <v>1248</v>
      </c>
      <c r="BF2353">
        <v>4898</v>
      </c>
      <c r="BG2353">
        <v>0</v>
      </c>
      <c r="BH2353">
        <v>1.1000000000000001</v>
      </c>
      <c r="BI2353">
        <v>11942</v>
      </c>
      <c r="BJ2353">
        <v>0</v>
      </c>
      <c r="BK2353">
        <v>230</v>
      </c>
      <c r="BL2353">
        <v>610</v>
      </c>
      <c r="BM2353">
        <v>38</v>
      </c>
      <c r="BN2353">
        <v>63</v>
      </c>
      <c r="BO2353">
        <v>0</v>
      </c>
      <c r="BP2353">
        <v>0</v>
      </c>
      <c r="BQ2353">
        <v>62</v>
      </c>
      <c r="BR2353">
        <v>62</v>
      </c>
      <c r="BS2353">
        <v>63</v>
      </c>
      <c r="BT2353">
        <v>624</v>
      </c>
      <c r="BU2353">
        <v>645</v>
      </c>
      <c r="BV2353">
        <v>10405</v>
      </c>
      <c r="BW2353">
        <v>0</v>
      </c>
      <c r="BX2353">
        <v>263</v>
      </c>
      <c r="BY2353">
        <v>38</v>
      </c>
      <c r="BZ2353">
        <v>20</v>
      </c>
      <c r="CA2353">
        <v>12</v>
      </c>
      <c r="CB2353">
        <v>270</v>
      </c>
      <c r="CC2353">
        <v>194</v>
      </c>
      <c r="CD2353">
        <v>42</v>
      </c>
      <c r="CE2353">
        <v>3</v>
      </c>
      <c r="CF2353">
        <v>832</v>
      </c>
      <c r="CG2353">
        <v>1095</v>
      </c>
      <c r="CH2353" s="1">
        <v>41640</v>
      </c>
      <c r="CI2353" s="1">
        <v>42004</v>
      </c>
      <c r="CJ2353" s="31">
        <v>1</v>
      </c>
    </row>
    <row r="2354" spans="1:88" x14ac:dyDescent="0.25">
      <c r="A2354" t="s">
        <v>9555</v>
      </c>
      <c r="B2354" t="s">
        <v>10115</v>
      </c>
      <c r="C2354">
        <v>2015</v>
      </c>
      <c r="D2354" t="s">
        <v>10116</v>
      </c>
      <c r="E2354" t="s">
        <v>10117</v>
      </c>
      <c r="F2354" t="s">
        <v>3890</v>
      </c>
      <c r="G2354">
        <v>47394</v>
      </c>
      <c r="H2354">
        <v>-84.979794999999996</v>
      </c>
      <c r="I2354">
        <v>40.173397999999999</v>
      </c>
      <c r="J2354">
        <v>18</v>
      </c>
      <c r="K2354">
        <v>135</v>
      </c>
      <c r="L2354" t="s">
        <v>484</v>
      </c>
      <c r="M2354">
        <v>25384</v>
      </c>
      <c r="N2354" t="s">
        <v>80</v>
      </c>
      <c r="O2354" t="s">
        <v>1650</v>
      </c>
      <c r="P2354" t="s">
        <v>82</v>
      </c>
      <c r="Q2354" t="s">
        <v>458</v>
      </c>
      <c r="R2354">
        <v>8622</v>
      </c>
      <c r="S2354">
        <v>8457</v>
      </c>
      <c r="T2354">
        <v>1</v>
      </c>
      <c r="U2354">
        <v>0</v>
      </c>
      <c r="V2354">
        <v>0</v>
      </c>
      <c r="W2354">
        <v>0</v>
      </c>
      <c r="X2354">
        <v>1.88</v>
      </c>
      <c r="Y2354">
        <v>5.13</v>
      </c>
      <c r="Z2354">
        <v>7.01</v>
      </c>
      <c r="AA2354">
        <v>333656</v>
      </c>
      <c r="AB2354">
        <v>21243</v>
      </c>
      <c r="AC2354">
        <v>0</v>
      </c>
      <c r="AD2354">
        <v>90798</v>
      </c>
      <c r="AE2354">
        <v>445697</v>
      </c>
      <c r="AF2354">
        <v>178445</v>
      </c>
      <c r="AG2354">
        <v>56094</v>
      </c>
      <c r="AH2354">
        <v>234539</v>
      </c>
      <c r="AI2354">
        <v>25846</v>
      </c>
      <c r="AJ2354">
        <v>3000</v>
      </c>
      <c r="AK2354">
        <v>5973</v>
      </c>
      <c r="AL2354">
        <v>34819</v>
      </c>
      <c r="AM2354">
        <v>57135</v>
      </c>
      <c r="AN2354">
        <v>326493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53806</v>
      </c>
      <c r="AV2354">
        <v>29621</v>
      </c>
      <c r="AW2354">
        <v>520</v>
      </c>
      <c r="AX2354">
        <v>4545</v>
      </c>
      <c r="AY2354">
        <v>4309</v>
      </c>
      <c r="AZ2354">
        <v>124</v>
      </c>
      <c r="BA2354">
        <v>0</v>
      </c>
      <c r="BB2354">
        <v>62</v>
      </c>
      <c r="BC2354">
        <v>62</v>
      </c>
      <c r="BD2354">
        <v>62</v>
      </c>
      <c r="BE2354">
        <v>3120</v>
      </c>
      <c r="BF2354">
        <v>39988</v>
      </c>
      <c r="BG2354">
        <v>0</v>
      </c>
      <c r="BH2354">
        <v>7.01</v>
      </c>
      <c r="BI2354">
        <v>53806</v>
      </c>
      <c r="BJ2354">
        <v>29621</v>
      </c>
      <c r="BK2354">
        <v>520</v>
      </c>
      <c r="BL2354">
        <v>4309</v>
      </c>
      <c r="BM2354">
        <v>278</v>
      </c>
      <c r="BN2354">
        <v>62</v>
      </c>
      <c r="BO2354">
        <v>124</v>
      </c>
      <c r="BP2354">
        <v>0</v>
      </c>
      <c r="BQ2354">
        <v>62</v>
      </c>
      <c r="BR2354">
        <v>62</v>
      </c>
      <c r="BS2354">
        <v>62</v>
      </c>
      <c r="BT2354">
        <v>7487</v>
      </c>
      <c r="BU2354">
        <v>4209</v>
      </c>
      <c r="BV2354">
        <v>73435</v>
      </c>
      <c r="BW2354">
        <v>2179</v>
      </c>
      <c r="BX2354">
        <v>3485</v>
      </c>
      <c r="BY2354">
        <v>278</v>
      </c>
      <c r="BZ2354">
        <v>263</v>
      </c>
      <c r="CA2354">
        <v>7</v>
      </c>
      <c r="CB2354">
        <v>7399</v>
      </c>
      <c r="CC2354">
        <v>7228</v>
      </c>
      <c r="CD2354">
        <v>67</v>
      </c>
      <c r="CE2354">
        <v>10</v>
      </c>
      <c r="CF2354">
        <v>7092</v>
      </c>
      <c r="CG2354">
        <v>2381</v>
      </c>
      <c r="CH2354" s="1">
        <v>41640</v>
      </c>
      <c r="CI2354" s="1">
        <v>42004</v>
      </c>
      <c r="CJ2354" s="31">
        <v>1</v>
      </c>
    </row>
    <row r="2355" spans="1:88" x14ac:dyDescent="0.25">
      <c r="A2355" t="s">
        <v>9555</v>
      </c>
      <c r="B2355" t="s">
        <v>10118</v>
      </c>
      <c r="C2355">
        <v>2015</v>
      </c>
      <c r="D2355" t="s">
        <v>10119</v>
      </c>
      <c r="E2355" t="s">
        <v>9771</v>
      </c>
      <c r="F2355" t="s">
        <v>10120</v>
      </c>
      <c r="G2355">
        <v>47355</v>
      </c>
      <c r="H2355">
        <v>-84.940010000000001</v>
      </c>
      <c r="I2355">
        <v>40.049072000000002</v>
      </c>
      <c r="J2355">
        <v>18</v>
      </c>
      <c r="K2355">
        <v>135</v>
      </c>
      <c r="L2355" t="s">
        <v>484</v>
      </c>
      <c r="M2355">
        <v>25384</v>
      </c>
      <c r="N2355" t="s">
        <v>80</v>
      </c>
      <c r="O2355" t="s">
        <v>1650</v>
      </c>
      <c r="P2355" t="s">
        <v>82</v>
      </c>
      <c r="Q2355" t="s">
        <v>458</v>
      </c>
      <c r="R2355">
        <v>2172</v>
      </c>
      <c r="S2355">
        <v>2130</v>
      </c>
      <c r="T2355">
        <v>1</v>
      </c>
      <c r="U2355">
        <v>0</v>
      </c>
      <c r="V2355">
        <v>0</v>
      </c>
      <c r="W2355">
        <v>0</v>
      </c>
      <c r="X2355">
        <v>0.73</v>
      </c>
      <c r="Y2355">
        <v>0.63</v>
      </c>
      <c r="Z2355">
        <v>1.36</v>
      </c>
      <c r="AA2355">
        <v>77720</v>
      </c>
      <c r="AB2355">
        <v>4992</v>
      </c>
      <c r="AC2355">
        <v>0</v>
      </c>
      <c r="AD2355">
        <v>378</v>
      </c>
      <c r="AE2355">
        <v>83090</v>
      </c>
      <c r="AF2355" t="s">
        <v>84</v>
      </c>
      <c r="AG2355" t="s">
        <v>84</v>
      </c>
      <c r="AH2355" t="s">
        <v>84</v>
      </c>
      <c r="AI2355">
        <v>10609</v>
      </c>
      <c r="AJ2355">
        <v>0</v>
      </c>
      <c r="AK2355">
        <v>0</v>
      </c>
      <c r="AL2355">
        <v>10609</v>
      </c>
      <c r="AM2355" t="s">
        <v>84</v>
      </c>
      <c r="AN2355">
        <v>76110</v>
      </c>
      <c r="AO2355">
        <v>83090</v>
      </c>
      <c r="AP2355">
        <v>0</v>
      </c>
      <c r="AQ2355">
        <v>0</v>
      </c>
      <c r="AR2355">
        <v>0</v>
      </c>
      <c r="AS2355">
        <v>83090</v>
      </c>
      <c r="AT2355">
        <v>76110</v>
      </c>
      <c r="AU2355">
        <v>19361</v>
      </c>
      <c r="AV2355">
        <v>0</v>
      </c>
      <c r="AW2355">
        <v>60</v>
      </c>
      <c r="AX2355">
        <v>0</v>
      </c>
      <c r="AY2355">
        <v>200</v>
      </c>
      <c r="AZ2355">
        <v>0</v>
      </c>
      <c r="BA2355">
        <v>0</v>
      </c>
      <c r="BB2355">
        <v>62</v>
      </c>
      <c r="BC2355">
        <v>62</v>
      </c>
      <c r="BD2355">
        <v>29</v>
      </c>
      <c r="BE2355">
        <v>1456</v>
      </c>
      <c r="BF2355">
        <v>10659</v>
      </c>
      <c r="BG2355">
        <v>0</v>
      </c>
      <c r="BH2355">
        <v>1.36</v>
      </c>
      <c r="BI2355">
        <v>19361</v>
      </c>
      <c r="BJ2355">
        <v>0</v>
      </c>
      <c r="BK2355">
        <v>60</v>
      </c>
      <c r="BL2355">
        <v>200</v>
      </c>
      <c r="BM2355">
        <v>390</v>
      </c>
      <c r="BN2355">
        <v>29</v>
      </c>
      <c r="BO2355">
        <v>0</v>
      </c>
      <c r="BP2355">
        <v>0</v>
      </c>
      <c r="BQ2355">
        <v>62</v>
      </c>
      <c r="BR2355">
        <v>62</v>
      </c>
      <c r="BS2355">
        <v>29</v>
      </c>
      <c r="BT2355">
        <v>65</v>
      </c>
      <c r="BU2355">
        <v>1206</v>
      </c>
      <c r="BV2355">
        <v>10581</v>
      </c>
      <c r="BW2355">
        <v>693</v>
      </c>
      <c r="BX2355">
        <v>260</v>
      </c>
      <c r="BY2355">
        <v>390</v>
      </c>
      <c r="BZ2355">
        <v>100</v>
      </c>
      <c r="CA2355">
        <v>20</v>
      </c>
      <c r="CB2355">
        <v>7878</v>
      </c>
      <c r="CC2355">
        <v>3899</v>
      </c>
      <c r="CD2355">
        <v>15</v>
      </c>
      <c r="CE2355">
        <v>5</v>
      </c>
      <c r="CF2355">
        <v>5999</v>
      </c>
      <c r="CG2355">
        <v>0</v>
      </c>
      <c r="CH2355" s="1">
        <v>41640</v>
      </c>
      <c r="CI2355" s="1">
        <v>42004</v>
      </c>
      <c r="CJ2355" s="31">
        <v>1</v>
      </c>
    </row>
    <row r="2356" spans="1:88" x14ac:dyDescent="0.25">
      <c r="A2356" t="s">
        <v>9555</v>
      </c>
      <c r="B2356" t="s">
        <v>10121</v>
      </c>
      <c r="C2356">
        <v>2015</v>
      </c>
      <c r="D2356" t="s">
        <v>10122</v>
      </c>
      <c r="E2356" t="s">
        <v>10123</v>
      </c>
      <c r="F2356" t="s">
        <v>10124</v>
      </c>
      <c r="G2356">
        <v>47380</v>
      </c>
      <c r="H2356">
        <v>-85.029216000000005</v>
      </c>
      <c r="I2356">
        <v>40.291530999999999</v>
      </c>
      <c r="J2356">
        <v>18</v>
      </c>
      <c r="K2356">
        <v>135</v>
      </c>
      <c r="L2356" t="s">
        <v>484</v>
      </c>
      <c r="M2356">
        <v>25384</v>
      </c>
      <c r="N2356" t="s">
        <v>80</v>
      </c>
      <c r="O2356" t="s">
        <v>1650</v>
      </c>
      <c r="P2356" t="s">
        <v>82</v>
      </c>
      <c r="Q2356" t="s">
        <v>458</v>
      </c>
      <c r="R2356">
        <v>803</v>
      </c>
      <c r="S2356">
        <v>788</v>
      </c>
      <c r="T2356">
        <v>1</v>
      </c>
      <c r="U2356">
        <v>0</v>
      </c>
      <c r="V2356">
        <v>0</v>
      </c>
      <c r="W2356">
        <v>0</v>
      </c>
      <c r="X2356">
        <v>0.36</v>
      </c>
      <c r="Y2356">
        <v>0.46</v>
      </c>
      <c r="Z2356">
        <v>0.82</v>
      </c>
      <c r="AA2356">
        <v>21872</v>
      </c>
      <c r="AB2356">
        <v>2204</v>
      </c>
      <c r="AC2356">
        <v>0</v>
      </c>
      <c r="AD2356">
        <v>204</v>
      </c>
      <c r="AE2356">
        <v>24280</v>
      </c>
      <c r="AF2356" t="s">
        <v>84</v>
      </c>
      <c r="AG2356" t="s">
        <v>84</v>
      </c>
      <c r="AH2356" t="s">
        <v>84</v>
      </c>
      <c r="AI2356">
        <v>3666</v>
      </c>
      <c r="AJ2356">
        <v>0</v>
      </c>
      <c r="AK2356">
        <v>0</v>
      </c>
      <c r="AL2356">
        <v>3666</v>
      </c>
      <c r="AM2356" t="s">
        <v>84</v>
      </c>
      <c r="AN2356">
        <v>17979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17979</v>
      </c>
      <c r="AU2356">
        <v>19350</v>
      </c>
      <c r="AV2356">
        <v>0</v>
      </c>
      <c r="AW2356">
        <v>0</v>
      </c>
      <c r="AX2356">
        <v>0</v>
      </c>
      <c r="AY2356">
        <v>25</v>
      </c>
      <c r="AZ2356">
        <v>0</v>
      </c>
      <c r="BA2356">
        <v>0</v>
      </c>
      <c r="BB2356">
        <v>62</v>
      </c>
      <c r="BC2356">
        <v>62</v>
      </c>
      <c r="BD2356">
        <v>52</v>
      </c>
      <c r="BE2356">
        <v>910</v>
      </c>
      <c r="BF2356">
        <v>4571</v>
      </c>
      <c r="BG2356">
        <v>0</v>
      </c>
      <c r="BH2356">
        <v>0.82</v>
      </c>
      <c r="BI2356">
        <v>19350</v>
      </c>
      <c r="BJ2356">
        <v>0</v>
      </c>
      <c r="BK2356">
        <v>0</v>
      </c>
      <c r="BL2356">
        <v>25</v>
      </c>
      <c r="BM2356">
        <v>0</v>
      </c>
      <c r="BN2356">
        <v>52</v>
      </c>
      <c r="BO2356">
        <v>0</v>
      </c>
      <c r="BP2356">
        <v>0</v>
      </c>
      <c r="BQ2356">
        <v>62</v>
      </c>
      <c r="BR2356">
        <v>62</v>
      </c>
      <c r="BS2356">
        <v>52</v>
      </c>
      <c r="BT2356">
        <v>569</v>
      </c>
      <c r="BU2356">
        <v>585</v>
      </c>
      <c r="BV2356">
        <v>400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2</v>
      </c>
      <c r="CF2356">
        <v>698</v>
      </c>
      <c r="CG2356">
        <v>0</v>
      </c>
      <c r="CH2356" s="1">
        <v>41640</v>
      </c>
      <c r="CI2356" s="1">
        <v>42004</v>
      </c>
      <c r="CJ2356" s="31">
        <v>1</v>
      </c>
    </row>
    <row r="2357" spans="1:88" x14ac:dyDescent="0.25">
      <c r="A2357" t="s">
        <v>9555</v>
      </c>
      <c r="B2357" t="s">
        <v>10125</v>
      </c>
      <c r="C2357">
        <v>2015</v>
      </c>
      <c r="D2357" t="s">
        <v>10126</v>
      </c>
      <c r="E2357" t="s">
        <v>10127</v>
      </c>
      <c r="F2357" t="s">
        <v>10128</v>
      </c>
      <c r="G2357">
        <v>47390</v>
      </c>
      <c r="H2357">
        <v>-84.808809499999995</v>
      </c>
      <c r="I2357">
        <v>40.201456499999999</v>
      </c>
      <c r="J2357">
        <v>18</v>
      </c>
      <c r="K2357">
        <v>135</v>
      </c>
      <c r="L2357" t="s">
        <v>484</v>
      </c>
      <c r="M2357">
        <v>25384</v>
      </c>
      <c r="N2357" t="s">
        <v>80</v>
      </c>
      <c r="O2357" t="s">
        <v>1650</v>
      </c>
      <c r="P2357" t="s">
        <v>82</v>
      </c>
      <c r="Q2357" t="s">
        <v>458</v>
      </c>
      <c r="R2357">
        <v>3584</v>
      </c>
      <c r="S2357">
        <v>3515</v>
      </c>
      <c r="T2357">
        <v>1</v>
      </c>
      <c r="U2357">
        <v>0</v>
      </c>
      <c r="V2357">
        <v>0</v>
      </c>
      <c r="W2357">
        <v>0.88</v>
      </c>
      <c r="X2357">
        <v>0.88</v>
      </c>
      <c r="Y2357">
        <v>0.88</v>
      </c>
      <c r="Z2357">
        <v>1.76</v>
      </c>
      <c r="AA2357">
        <v>121375</v>
      </c>
      <c r="AB2357">
        <v>7304</v>
      </c>
      <c r="AC2357">
        <v>0</v>
      </c>
      <c r="AD2357">
        <v>2303</v>
      </c>
      <c r="AE2357">
        <v>130982</v>
      </c>
      <c r="AF2357" t="s">
        <v>84</v>
      </c>
      <c r="AG2357" t="s">
        <v>84</v>
      </c>
      <c r="AH2357" t="s">
        <v>84</v>
      </c>
      <c r="AI2357">
        <v>13022</v>
      </c>
      <c r="AJ2357">
        <v>0</v>
      </c>
      <c r="AK2357">
        <v>1302</v>
      </c>
      <c r="AL2357">
        <v>14324</v>
      </c>
      <c r="AM2357" t="s">
        <v>84</v>
      </c>
      <c r="AN2357">
        <v>123539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20190</v>
      </c>
      <c r="AV2357">
        <v>0</v>
      </c>
      <c r="AW2357">
        <v>117</v>
      </c>
      <c r="AX2357">
        <v>0</v>
      </c>
      <c r="AY2357">
        <v>519</v>
      </c>
      <c r="AZ2357">
        <v>0</v>
      </c>
      <c r="BA2357">
        <v>0</v>
      </c>
      <c r="BB2357">
        <v>62</v>
      </c>
      <c r="BC2357">
        <v>62</v>
      </c>
      <c r="BD2357">
        <v>26</v>
      </c>
      <c r="BE2357">
        <v>1820</v>
      </c>
      <c r="BF2357">
        <v>8771</v>
      </c>
      <c r="BG2357">
        <v>0</v>
      </c>
      <c r="BH2357">
        <v>1.76</v>
      </c>
      <c r="BI2357">
        <v>20190</v>
      </c>
      <c r="BJ2357">
        <v>0</v>
      </c>
      <c r="BK2357">
        <v>117</v>
      </c>
      <c r="BL2357">
        <v>519</v>
      </c>
      <c r="BM2357">
        <v>79</v>
      </c>
      <c r="BN2357">
        <v>26</v>
      </c>
      <c r="BO2357">
        <v>0</v>
      </c>
      <c r="BP2357">
        <v>0</v>
      </c>
      <c r="BQ2357">
        <v>62</v>
      </c>
      <c r="BR2357">
        <v>62</v>
      </c>
      <c r="BS2357">
        <v>26</v>
      </c>
      <c r="BT2357">
        <v>780</v>
      </c>
      <c r="BU2357">
        <v>578</v>
      </c>
      <c r="BV2357">
        <v>7548</v>
      </c>
      <c r="BW2357">
        <v>695</v>
      </c>
      <c r="BX2357">
        <v>321</v>
      </c>
      <c r="BY2357">
        <v>79</v>
      </c>
      <c r="BZ2357">
        <v>67</v>
      </c>
      <c r="CA2357">
        <v>10</v>
      </c>
      <c r="CB2357">
        <v>347</v>
      </c>
      <c r="CC2357">
        <v>307</v>
      </c>
      <c r="CD2357">
        <v>10</v>
      </c>
      <c r="CE2357">
        <v>7</v>
      </c>
      <c r="CF2357">
        <v>4657</v>
      </c>
      <c r="CG2357">
        <v>1612</v>
      </c>
      <c r="CH2357" s="1">
        <v>41640</v>
      </c>
      <c r="CI2357" s="1">
        <v>42004</v>
      </c>
      <c r="CJ2357" s="31">
        <v>1</v>
      </c>
    </row>
    <row r="2358" spans="1:88" x14ac:dyDescent="0.25">
      <c r="A2358" t="s">
        <v>9555</v>
      </c>
      <c r="B2358" t="s">
        <v>10129</v>
      </c>
      <c r="C2358">
        <v>2015</v>
      </c>
      <c r="D2358" t="s">
        <v>10130</v>
      </c>
      <c r="E2358" t="s">
        <v>9115</v>
      </c>
      <c r="F2358" t="s">
        <v>7501</v>
      </c>
      <c r="G2358">
        <v>46115</v>
      </c>
      <c r="H2358">
        <v>-85.571899299999998</v>
      </c>
      <c r="I2358">
        <v>39.738216399999999</v>
      </c>
      <c r="J2358">
        <v>18</v>
      </c>
      <c r="K2358">
        <v>139</v>
      </c>
      <c r="L2358" t="s">
        <v>10131</v>
      </c>
      <c r="M2358">
        <v>16892</v>
      </c>
      <c r="N2358" t="s">
        <v>80</v>
      </c>
      <c r="O2358" t="s">
        <v>1650</v>
      </c>
      <c r="P2358" t="s">
        <v>82</v>
      </c>
      <c r="Q2358" t="s">
        <v>83</v>
      </c>
      <c r="R2358">
        <v>927</v>
      </c>
      <c r="S2358">
        <v>909</v>
      </c>
      <c r="T2358">
        <v>1</v>
      </c>
      <c r="U2358">
        <v>0</v>
      </c>
      <c r="V2358">
        <v>0</v>
      </c>
      <c r="W2358">
        <v>0</v>
      </c>
      <c r="X2358">
        <v>0.23</v>
      </c>
      <c r="Y2358">
        <v>0.08</v>
      </c>
      <c r="Z2358">
        <v>0.31</v>
      </c>
      <c r="AA2358">
        <v>11619</v>
      </c>
      <c r="AB2358">
        <v>116</v>
      </c>
      <c r="AC2358">
        <v>0</v>
      </c>
      <c r="AD2358">
        <v>5564</v>
      </c>
      <c r="AE2358">
        <v>17299</v>
      </c>
      <c r="AF2358" t="s">
        <v>84</v>
      </c>
      <c r="AG2358" t="s">
        <v>84</v>
      </c>
      <c r="AH2358" t="s">
        <v>84</v>
      </c>
      <c r="AI2358">
        <v>893</v>
      </c>
      <c r="AJ2358">
        <v>0</v>
      </c>
      <c r="AK2358">
        <v>0</v>
      </c>
      <c r="AL2358">
        <v>893</v>
      </c>
      <c r="AM2358" t="s">
        <v>84</v>
      </c>
      <c r="AN2358">
        <v>18632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12125</v>
      </c>
      <c r="AV2358">
        <v>0</v>
      </c>
      <c r="AW2358">
        <v>113</v>
      </c>
      <c r="AX2358">
        <v>0</v>
      </c>
      <c r="AY2358">
        <v>92</v>
      </c>
      <c r="AZ2358">
        <v>0</v>
      </c>
      <c r="BA2358">
        <v>0</v>
      </c>
      <c r="BB2358">
        <v>62</v>
      </c>
      <c r="BC2358">
        <v>62</v>
      </c>
      <c r="BD2358">
        <v>10</v>
      </c>
      <c r="BE2358">
        <v>572</v>
      </c>
      <c r="BF2358">
        <v>904</v>
      </c>
      <c r="BG2358">
        <v>0</v>
      </c>
      <c r="BH2358">
        <v>0.31</v>
      </c>
      <c r="BI2358">
        <v>12125</v>
      </c>
      <c r="BJ2358">
        <v>0</v>
      </c>
      <c r="BK2358">
        <v>113</v>
      </c>
      <c r="BL2358">
        <v>92</v>
      </c>
      <c r="BM2358">
        <v>14</v>
      </c>
      <c r="BN2358">
        <v>10</v>
      </c>
      <c r="BO2358">
        <v>0</v>
      </c>
      <c r="BP2358">
        <v>0</v>
      </c>
      <c r="BQ2358">
        <v>62</v>
      </c>
      <c r="BR2358">
        <v>62</v>
      </c>
      <c r="BS2358">
        <v>10</v>
      </c>
      <c r="BT2358">
        <v>35</v>
      </c>
      <c r="BU2358">
        <v>671</v>
      </c>
      <c r="BV2358">
        <v>700</v>
      </c>
      <c r="BW2358">
        <v>0</v>
      </c>
      <c r="BX2358">
        <v>0</v>
      </c>
      <c r="BY2358">
        <v>14</v>
      </c>
      <c r="BZ2358">
        <v>3</v>
      </c>
      <c r="CA2358">
        <v>3</v>
      </c>
      <c r="CB2358">
        <v>174</v>
      </c>
      <c r="CC2358">
        <v>20</v>
      </c>
      <c r="CD2358">
        <v>20</v>
      </c>
      <c r="CE2358">
        <v>2</v>
      </c>
      <c r="CF2358">
        <v>48</v>
      </c>
      <c r="CG2358">
        <v>150</v>
      </c>
      <c r="CH2358" s="1">
        <v>41640</v>
      </c>
      <c r="CI2358" s="1">
        <v>42004</v>
      </c>
      <c r="CJ2358" s="31">
        <v>1</v>
      </c>
    </row>
    <row r="2359" spans="1:88" x14ac:dyDescent="0.25">
      <c r="A2359" t="s">
        <v>9555</v>
      </c>
      <c r="B2359" t="s">
        <v>10132</v>
      </c>
      <c r="C2359">
        <v>2015</v>
      </c>
      <c r="D2359" t="s">
        <v>8910</v>
      </c>
      <c r="E2359" t="s">
        <v>10133</v>
      </c>
      <c r="F2359" t="s">
        <v>8912</v>
      </c>
      <c r="G2359">
        <v>46173</v>
      </c>
      <c r="H2359">
        <v>-85.445250200000004</v>
      </c>
      <c r="I2359">
        <v>39.6093391</v>
      </c>
      <c r="J2359">
        <v>18</v>
      </c>
      <c r="K2359">
        <v>139</v>
      </c>
      <c r="L2359" t="s">
        <v>10131</v>
      </c>
      <c r="M2359">
        <v>16892</v>
      </c>
      <c r="N2359" t="s">
        <v>80</v>
      </c>
      <c r="O2359" t="s">
        <v>1650</v>
      </c>
      <c r="P2359" t="s">
        <v>82</v>
      </c>
      <c r="Q2359" t="s">
        <v>458</v>
      </c>
      <c r="R2359">
        <v>6341</v>
      </c>
      <c r="S2359">
        <v>6219</v>
      </c>
      <c r="T2359">
        <v>1</v>
      </c>
      <c r="U2359">
        <v>0</v>
      </c>
      <c r="V2359">
        <v>0</v>
      </c>
      <c r="W2359">
        <v>1</v>
      </c>
      <c r="X2359">
        <v>1</v>
      </c>
      <c r="Y2359">
        <v>4.38</v>
      </c>
      <c r="Z2359">
        <v>5.38</v>
      </c>
      <c r="AA2359">
        <v>273705</v>
      </c>
      <c r="AB2359">
        <v>22950</v>
      </c>
      <c r="AC2359">
        <v>0</v>
      </c>
      <c r="AD2359">
        <v>12039</v>
      </c>
      <c r="AE2359">
        <v>308694</v>
      </c>
      <c r="AF2359">
        <v>150371</v>
      </c>
      <c r="AG2359">
        <v>39205</v>
      </c>
      <c r="AH2359">
        <v>189576</v>
      </c>
      <c r="AI2359">
        <v>20023</v>
      </c>
      <c r="AJ2359">
        <v>801</v>
      </c>
      <c r="AK2359">
        <v>1817</v>
      </c>
      <c r="AL2359">
        <v>22641</v>
      </c>
      <c r="AM2359">
        <v>65345</v>
      </c>
      <c r="AN2359">
        <v>277562</v>
      </c>
      <c r="AO2359">
        <v>0</v>
      </c>
      <c r="AP2359">
        <v>0</v>
      </c>
      <c r="AQ2359">
        <v>0</v>
      </c>
      <c r="AR2359">
        <v>10568</v>
      </c>
      <c r="AS2359">
        <v>10568</v>
      </c>
      <c r="AT2359">
        <v>0</v>
      </c>
      <c r="AU2359">
        <v>32710</v>
      </c>
      <c r="AV2359">
        <v>0</v>
      </c>
      <c r="AW2359">
        <v>795</v>
      </c>
      <c r="AX2359">
        <v>0</v>
      </c>
      <c r="AY2359">
        <v>1385</v>
      </c>
      <c r="AZ2359">
        <v>0</v>
      </c>
      <c r="BA2359">
        <v>2</v>
      </c>
      <c r="BB2359">
        <v>62</v>
      </c>
      <c r="BC2359">
        <v>64</v>
      </c>
      <c r="BD2359">
        <v>60</v>
      </c>
      <c r="BE2359">
        <v>2834</v>
      </c>
      <c r="BF2359">
        <v>44015</v>
      </c>
      <c r="BG2359">
        <v>0</v>
      </c>
      <c r="BH2359">
        <v>5.38</v>
      </c>
      <c r="BI2359">
        <v>32710</v>
      </c>
      <c r="BJ2359">
        <v>0</v>
      </c>
      <c r="BK2359">
        <v>795</v>
      </c>
      <c r="BL2359">
        <v>1385</v>
      </c>
      <c r="BM2359">
        <v>153</v>
      </c>
      <c r="BN2359">
        <v>60</v>
      </c>
      <c r="BO2359">
        <v>0</v>
      </c>
      <c r="BP2359">
        <v>2</v>
      </c>
      <c r="BQ2359">
        <v>62</v>
      </c>
      <c r="BR2359">
        <v>64</v>
      </c>
      <c r="BS2359">
        <v>60</v>
      </c>
      <c r="BT2359">
        <v>12132</v>
      </c>
      <c r="BU2359">
        <v>4665</v>
      </c>
      <c r="BV2359">
        <v>28378</v>
      </c>
      <c r="BW2359">
        <v>0</v>
      </c>
      <c r="BX2359">
        <v>184</v>
      </c>
      <c r="BY2359">
        <v>153</v>
      </c>
      <c r="BZ2359">
        <v>119</v>
      </c>
      <c r="CA2359">
        <v>6</v>
      </c>
      <c r="CB2359">
        <v>4249</v>
      </c>
      <c r="CC2359">
        <v>2599</v>
      </c>
      <c r="CD2359">
        <v>271</v>
      </c>
      <c r="CE2359">
        <v>10</v>
      </c>
      <c r="CF2359">
        <v>5235</v>
      </c>
      <c r="CG2359">
        <v>532</v>
      </c>
      <c r="CH2359" s="1">
        <v>41640</v>
      </c>
      <c r="CI2359" s="1">
        <v>42004</v>
      </c>
      <c r="CJ2359" s="31">
        <v>1</v>
      </c>
    </row>
    <row r="2360" spans="1:88" x14ac:dyDescent="0.25">
      <c r="A2360" t="s">
        <v>9555</v>
      </c>
      <c r="B2360" t="s">
        <v>10134</v>
      </c>
      <c r="C2360">
        <v>2015</v>
      </c>
      <c r="D2360" t="s">
        <v>10135</v>
      </c>
      <c r="E2360" t="s">
        <v>10136</v>
      </c>
      <c r="F2360" t="s">
        <v>10137</v>
      </c>
      <c r="G2360">
        <v>47353</v>
      </c>
      <c r="H2360">
        <v>-84.929636000000002</v>
      </c>
      <c r="I2360">
        <v>39.634532700000001</v>
      </c>
      <c r="J2360">
        <v>18</v>
      </c>
      <c r="K2360">
        <v>161</v>
      </c>
      <c r="L2360" t="s">
        <v>1469</v>
      </c>
      <c r="M2360">
        <v>7246</v>
      </c>
      <c r="N2360" t="s">
        <v>80</v>
      </c>
      <c r="O2360" t="s">
        <v>1650</v>
      </c>
      <c r="P2360" t="s">
        <v>82</v>
      </c>
      <c r="Q2360" t="s">
        <v>458</v>
      </c>
      <c r="R2360">
        <v>7516</v>
      </c>
      <c r="S2360">
        <v>7372</v>
      </c>
      <c r="T2360">
        <v>1</v>
      </c>
      <c r="U2360">
        <v>0</v>
      </c>
      <c r="V2360">
        <v>0</v>
      </c>
      <c r="W2360">
        <v>0</v>
      </c>
      <c r="X2360">
        <v>5</v>
      </c>
      <c r="Y2360">
        <v>4.13</v>
      </c>
      <c r="Z2360">
        <v>9.1300000000000008</v>
      </c>
      <c r="AA2360">
        <v>420939</v>
      </c>
      <c r="AB2360">
        <v>24574</v>
      </c>
      <c r="AC2360">
        <v>0</v>
      </c>
      <c r="AD2360">
        <v>7833</v>
      </c>
      <c r="AE2360">
        <v>453346</v>
      </c>
      <c r="AF2360">
        <v>233123</v>
      </c>
      <c r="AG2360">
        <v>67839</v>
      </c>
      <c r="AH2360">
        <v>300962</v>
      </c>
      <c r="AI2360">
        <v>32915</v>
      </c>
      <c r="AJ2360">
        <v>5453</v>
      </c>
      <c r="AK2360">
        <v>6929</v>
      </c>
      <c r="AL2360">
        <v>45297</v>
      </c>
      <c r="AM2360">
        <v>108801</v>
      </c>
      <c r="AN2360">
        <v>45506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23209</v>
      </c>
      <c r="AV2360">
        <v>29621</v>
      </c>
      <c r="AW2360">
        <v>701</v>
      </c>
      <c r="AX2360">
        <v>4545</v>
      </c>
      <c r="AY2360">
        <v>2694</v>
      </c>
      <c r="AZ2360">
        <v>124</v>
      </c>
      <c r="BA2360">
        <v>3</v>
      </c>
      <c r="BB2360">
        <v>62</v>
      </c>
      <c r="BC2360">
        <v>65</v>
      </c>
      <c r="BD2360">
        <v>56</v>
      </c>
      <c r="BE2360">
        <v>2860</v>
      </c>
      <c r="BF2360">
        <v>92462</v>
      </c>
      <c r="BG2360">
        <v>0</v>
      </c>
      <c r="BH2360">
        <v>9.1300000000000008</v>
      </c>
      <c r="BI2360">
        <v>23209</v>
      </c>
      <c r="BJ2360">
        <v>29621</v>
      </c>
      <c r="BK2360">
        <v>701</v>
      </c>
      <c r="BL2360">
        <v>2694</v>
      </c>
      <c r="BM2360">
        <v>875</v>
      </c>
      <c r="BN2360">
        <v>56</v>
      </c>
      <c r="BO2360">
        <v>124</v>
      </c>
      <c r="BP2360">
        <v>3</v>
      </c>
      <c r="BQ2360">
        <v>62</v>
      </c>
      <c r="BR2360">
        <v>65</v>
      </c>
      <c r="BS2360">
        <v>56</v>
      </c>
      <c r="BT2360">
        <v>9253</v>
      </c>
      <c r="BU2360">
        <v>3397</v>
      </c>
      <c r="BV2360">
        <v>48458</v>
      </c>
      <c r="BW2360">
        <v>1796</v>
      </c>
      <c r="BX2360">
        <v>1604</v>
      </c>
      <c r="BY2360">
        <v>875</v>
      </c>
      <c r="BZ2360">
        <v>645</v>
      </c>
      <c r="CA2360">
        <v>93</v>
      </c>
      <c r="CB2360">
        <v>18582</v>
      </c>
      <c r="CC2360">
        <v>14009</v>
      </c>
      <c r="CD2360">
        <v>2436</v>
      </c>
      <c r="CE2360">
        <v>31</v>
      </c>
      <c r="CF2360">
        <v>6573</v>
      </c>
      <c r="CG2360">
        <v>18738</v>
      </c>
      <c r="CH2360" s="1">
        <v>41640</v>
      </c>
      <c r="CI2360" s="1">
        <v>42004</v>
      </c>
      <c r="CJ2360" s="31">
        <v>1</v>
      </c>
    </row>
    <row r="2361" spans="1:88" x14ac:dyDescent="0.25">
      <c r="A2361" t="s">
        <v>9555</v>
      </c>
      <c r="B2361" t="s">
        <v>10138</v>
      </c>
      <c r="C2361">
        <v>2015</v>
      </c>
      <c r="D2361" t="s">
        <v>10139</v>
      </c>
      <c r="E2361" t="s">
        <v>10140</v>
      </c>
      <c r="F2361" t="s">
        <v>10141</v>
      </c>
      <c r="G2361">
        <v>47346</v>
      </c>
      <c r="H2361">
        <v>-85.161483000000004</v>
      </c>
      <c r="I2361">
        <v>39.911714000000003</v>
      </c>
      <c r="J2361">
        <v>18</v>
      </c>
      <c r="K2361">
        <v>177</v>
      </c>
      <c r="L2361" t="s">
        <v>4492</v>
      </c>
      <c r="M2361">
        <v>67671</v>
      </c>
      <c r="N2361" t="s">
        <v>80</v>
      </c>
      <c r="O2361" t="s">
        <v>1650</v>
      </c>
      <c r="P2361" t="s">
        <v>82</v>
      </c>
      <c r="Q2361" t="s">
        <v>458</v>
      </c>
      <c r="R2361">
        <v>3482</v>
      </c>
      <c r="S2361">
        <v>3415</v>
      </c>
      <c r="T2361">
        <v>1</v>
      </c>
      <c r="U2361">
        <v>0</v>
      </c>
      <c r="V2361">
        <v>0</v>
      </c>
      <c r="W2361">
        <v>1</v>
      </c>
      <c r="X2361">
        <v>1</v>
      </c>
      <c r="Y2361">
        <v>3.47</v>
      </c>
      <c r="Z2361">
        <v>4.47</v>
      </c>
      <c r="AA2361">
        <v>236892</v>
      </c>
      <c r="AB2361">
        <v>20361</v>
      </c>
      <c r="AC2361">
        <v>0</v>
      </c>
      <c r="AD2361">
        <v>7467</v>
      </c>
      <c r="AE2361">
        <v>264720</v>
      </c>
      <c r="AF2361">
        <v>109897</v>
      </c>
      <c r="AG2361">
        <v>13472</v>
      </c>
      <c r="AH2361">
        <v>123369</v>
      </c>
      <c r="AI2361">
        <v>36265</v>
      </c>
      <c r="AJ2361">
        <v>5521</v>
      </c>
      <c r="AK2361">
        <v>12547</v>
      </c>
      <c r="AL2361">
        <v>54333</v>
      </c>
      <c r="AM2361">
        <v>65008</v>
      </c>
      <c r="AN2361">
        <v>24271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29513</v>
      </c>
      <c r="AV2361">
        <v>29621</v>
      </c>
      <c r="AW2361">
        <v>559</v>
      </c>
      <c r="AX2361">
        <v>4545</v>
      </c>
      <c r="AY2361">
        <v>3352</v>
      </c>
      <c r="AZ2361">
        <v>124</v>
      </c>
      <c r="BA2361">
        <v>5</v>
      </c>
      <c r="BB2361">
        <v>62</v>
      </c>
      <c r="BC2361">
        <v>67</v>
      </c>
      <c r="BD2361">
        <v>43</v>
      </c>
      <c r="BE2361">
        <v>2184</v>
      </c>
      <c r="BF2361">
        <v>22969</v>
      </c>
      <c r="BG2361">
        <v>0</v>
      </c>
      <c r="BH2361">
        <v>4.47</v>
      </c>
      <c r="BI2361">
        <v>29513</v>
      </c>
      <c r="BJ2361">
        <v>29621</v>
      </c>
      <c r="BK2361">
        <v>559</v>
      </c>
      <c r="BL2361">
        <v>3352</v>
      </c>
      <c r="BM2361">
        <v>181</v>
      </c>
      <c r="BN2361">
        <v>43</v>
      </c>
      <c r="BO2361">
        <v>124</v>
      </c>
      <c r="BP2361">
        <v>5</v>
      </c>
      <c r="BQ2361">
        <v>62</v>
      </c>
      <c r="BR2361">
        <v>67</v>
      </c>
      <c r="BS2361">
        <v>43</v>
      </c>
      <c r="BT2361">
        <v>1878</v>
      </c>
      <c r="BU2361">
        <v>1869</v>
      </c>
      <c r="BV2361">
        <v>59998</v>
      </c>
      <c r="BW2361">
        <v>1993</v>
      </c>
      <c r="BX2361">
        <v>1089</v>
      </c>
      <c r="BY2361">
        <v>181</v>
      </c>
      <c r="BZ2361">
        <v>115</v>
      </c>
      <c r="CA2361">
        <v>13</v>
      </c>
      <c r="CB2361">
        <v>2339</v>
      </c>
      <c r="CC2361">
        <v>1813</v>
      </c>
      <c r="CD2361">
        <v>3</v>
      </c>
      <c r="CE2361">
        <v>11</v>
      </c>
      <c r="CF2361">
        <v>4912</v>
      </c>
      <c r="CG2361">
        <v>19518</v>
      </c>
      <c r="CH2361" s="1">
        <v>41640</v>
      </c>
      <c r="CI2361" s="1">
        <v>42004</v>
      </c>
      <c r="CJ2361" s="31">
        <v>1</v>
      </c>
    </row>
    <row r="2362" spans="1:88" x14ac:dyDescent="0.25">
      <c r="A2362" t="s">
        <v>9555</v>
      </c>
      <c r="B2362" t="s">
        <v>10142</v>
      </c>
      <c r="C2362">
        <v>2015</v>
      </c>
      <c r="D2362" t="s">
        <v>10143</v>
      </c>
      <c r="E2362" t="s">
        <v>10144</v>
      </c>
      <c r="F2362" t="s">
        <v>4527</v>
      </c>
      <c r="G2362">
        <v>47335</v>
      </c>
      <c r="H2362">
        <v>0</v>
      </c>
      <c r="I2362">
        <v>0</v>
      </c>
      <c r="J2362">
        <v>18</v>
      </c>
      <c r="K2362">
        <v>177</v>
      </c>
      <c r="L2362" t="s">
        <v>4492</v>
      </c>
      <c r="M2362">
        <v>67671</v>
      </c>
      <c r="N2362" t="s">
        <v>80</v>
      </c>
      <c r="O2362" t="s">
        <v>1650</v>
      </c>
      <c r="P2362" t="s">
        <v>82</v>
      </c>
      <c r="Q2362" t="s">
        <v>458</v>
      </c>
      <c r="R2362">
        <v>790</v>
      </c>
      <c r="S2362">
        <v>775</v>
      </c>
      <c r="T2362">
        <v>1</v>
      </c>
      <c r="U2362">
        <v>0</v>
      </c>
      <c r="V2362">
        <v>0</v>
      </c>
      <c r="W2362">
        <v>0</v>
      </c>
      <c r="X2362">
        <v>0.5</v>
      </c>
      <c r="Y2362">
        <v>0</v>
      </c>
      <c r="Z2362">
        <v>0.5</v>
      </c>
      <c r="AA2362">
        <v>23629</v>
      </c>
      <c r="AB2362">
        <v>2923</v>
      </c>
      <c r="AC2362">
        <v>0</v>
      </c>
      <c r="AD2362">
        <v>450</v>
      </c>
      <c r="AE2362">
        <v>27002</v>
      </c>
      <c r="AF2362" t="s">
        <v>84</v>
      </c>
      <c r="AG2362" t="s">
        <v>84</v>
      </c>
      <c r="AH2362" t="s">
        <v>84</v>
      </c>
      <c r="AI2362">
        <v>2190</v>
      </c>
      <c r="AJ2362">
        <v>1500</v>
      </c>
      <c r="AK2362">
        <v>0</v>
      </c>
      <c r="AL2362">
        <v>3690</v>
      </c>
      <c r="AM2362" t="s">
        <v>84</v>
      </c>
      <c r="AN2362">
        <v>21383</v>
      </c>
      <c r="AO2362">
        <v>3</v>
      </c>
      <c r="AP2362">
        <v>0</v>
      </c>
      <c r="AQ2362">
        <v>0</v>
      </c>
      <c r="AR2362">
        <v>0</v>
      </c>
      <c r="AS2362">
        <v>3</v>
      </c>
      <c r="AT2362">
        <v>4500</v>
      </c>
      <c r="AU2362">
        <v>8712</v>
      </c>
      <c r="AV2362">
        <v>29621</v>
      </c>
      <c r="AW2362">
        <v>76</v>
      </c>
      <c r="AX2362">
        <v>4545</v>
      </c>
      <c r="AY2362">
        <v>380</v>
      </c>
      <c r="AZ2362">
        <v>124</v>
      </c>
      <c r="BA2362">
        <v>0</v>
      </c>
      <c r="BB2362">
        <v>62</v>
      </c>
      <c r="BC2362">
        <v>62</v>
      </c>
      <c r="BD2362">
        <v>0</v>
      </c>
      <c r="BE2362">
        <v>1040</v>
      </c>
      <c r="BF2362">
        <v>2297</v>
      </c>
      <c r="BG2362">
        <v>0</v>
      </c>
      <c r="BH2362">
        <v>0.5</v>
      </c>
      <c r="BI2362">
        <v>8712</v>
      </c>
      <c r="BJ2362">
        <v>29621</v>
      </c>
      <c r="BK2362">
        <v>76</v>
      </c>
      <c r="BL2362">
        <v>380</v>
      </c>
      <c r="BM2362">
        <v>25</v>
      </c>
      <c r="BN2362">
        <v>0</v>
      </c>
      <c r="BO2362">
        <v>124</v>
      </c>
      <c r="BP2362">
        <v>0</v>
      </c>
      <c r="BQ2362">
        <v>62</v>
      </c>
      <c r="BR2362">
        <v>62</v>
      </c>
      <c r="BS2362">
        <v>0</v>
      </c>
      <c r="BT2362">
        <v>35</v>
      </c>
      <c r="BU2362">
        <v>1167</v>
      </c>
      <c r="BV2362">
        <v>1336</v>
      </c>
      <c r="BW2362">
        <v>128</v>
      </c>
      <c r="BX2362">
        <v>37</v>
      </c>
      <c r="BY2362">
        <v>25</v>
      </c>
      <c r="BZ2362">
        <v>9</v>
      </c>
      <c r="CA2362">
        <v>8</v>
      </c>
      <c r="CB2362">
        <v>204</v>
      </c>
      <c r="CC2362">
        <v>73</v>
      </c>
      <c r="CD2362">
        <v>41</v>
      </c>
      <c r="CE2362">
        <v>4</v>
      </c>
      <c r="CF2362">
        <v>432</v>
      </c>
      <c r="CG2362">
        <v>156</v>
      </c>
      <c r="CH2362" s="1">
        <v>41640</v>
      </c>
      <c r="CI2362" s="1">
        <v>42004</v>
      </c>
      <c r="CJ2362" s="31">
        <v>1</v>
      </c>
    </row>
    <row r="2363" spans="1:88" x14ac:dyDescent="0.25">
      <c r="A2363" t="s">
        <v>9555</v>
      </c>
      <c r="B2363" t="s">
        <v>10145</v>
      </c>
      <c r="C2363">
        <v>2015</v>
      </c>
      <c r="D2363" t="s">
        <v>10146</v>
      </c>
      <c r="E2363" t="s">
        <v>10147</v>
      </c>
      <c r="F2363" t="s">
        <v>10148</v>
      </c>
      <c r="G2363">
        <v>47327</v>
      </c>
      <c r="H2363">
        <v>-85.181357000000006</v>
      </c>
      <c r="I2363">
        <v>39.812201000000002</v>
      </c>
      <c r="J2363">
        <v>18</v>
      </c>
      <c r="K2363">
        <v>177</v>
      </c>
      <c r="L2363" t="s">
        <v>4492</v>
      </c>
      <c r="M2363">
        <v>67671</v>
      </c>
      <c r="N2363" t="s">
        <v>80</v>
      </c>
      <c r="O2363" t="s">
        <v>1650</v>
      </c>
      <c r="P2363" t="s">
        <v>82</v>
      </c>
      <c r="Q2363" t="s">
        <v>458</v>
      </c>
      <c r="R2363">
        <v>5306</v>
      </c>
      <c r="S2363">
        <v>5204</v>
      </c>
      <c r="T2363">
        <v>1</v>
      </c>
      <c r="U2363">
        <v>0</v>
      </c>
      <c r="V2363">
        <v>0</v>
      </c>
      <c r="W2363">
        <v>0</v>
      </c>
      <c r="X2363">
        <v>4.2</v>
      </c>
      <c r="Y2363">
        <v>0.25</v>
      </c>
      <c r="Z2363">
        <v>4.45</v>
      </c>
      <c r="AA2363">
        <v>155345</v>
      </c>
      <c r="AB2363">
        <v>12036</v>
      </c>
      <c r="AC2363">
        <v>0</v>
      </c>
      <c r="AD2363">
        <v>6335</v>
      </c>
      <c r="AE2363">
        <v>173716</v>
      </c>
      <c r="AF2363">
        <v>117149</v>
      </c>
      <c r="AG2363">
        <v>25718</v>
      </c>
      <c r="AH2363">
        <v>142867</v>
      </c>
      <c r="AI2363">
        <v>16270</v>
      </c>
      <c r="AJ2363">
        <v>3504</v>
      </c>
      <c r="AK2363">
        <v>4653</v>
      </c>
      <c r="AL2363">
        <v>24427</v>
      </c>
      <c r="AM2363">
        <v>42697</v>
      </c>
      <c r="AN2363">
        <v>209991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40555</v>
      </c>
      <c r="AV2363">
        <v>29621</v>
      </c>
      <c r="AW2363">
        <v>576</v>
      </c>
      <c r="AX2363">
        <v>4545</v>
      </c>
      <c r="AY2363">
        <v>1542</v>
      </c>
      <c r="AZ2363">
        <v>124</v>
      </c>
      <c r="BA2363">
        <v>28</v>
      </c>
      <c r="BB2363">
        <v>62</v>
      </c>
      <c r="BC2363">
        <v>90</v>
      </c>
      <c r="BD2363">
        <v>72</v>
      </c>
      <c r="BE2363">
        <v>2704</v>
      </c>
      <c r="BF2363">
        <v>25688</v>
      </c>
      <c r="BG2363">
        <v>0</v>
      </c>
      <c r="BH2363">
        <v>4.45</v>
      </c>
      <c r="BI2363">
        <v>40555</v>
      </c>
      <c r="BJ2363">
        <v>29621</v>
      </c>
      <c r="BK2363">
        <v>576</v>
      </c>
      <c r="BL2363">
        <v>1542</v>
      </c>
      <c r="BM2363">
        <v>144</v>
      </c>
      <c r="BN2363">
        <v>72</v>
      </c>
      <c r="BO2363">
        <v>124</v>
      </c>
      <c r="BP2363">
        <v>28</v>
      </c>
      <c r="BQ2363">
        <v>62</v>
      </c>
      <c r="BR2363">
        <v>90</v>
      </c>
      <c r="BS2363">
        <v>72</v>
      </c>
      <c r="BT2363">
        <v>2704</v>
      </c>
      <c r="BU2363">
        <v>2889</v>
      </c>
      <c r="BV2363">
        <v>40630</v>
      </c>
      <c r="BW2363">
        <v>1492</v>
      </c>
      <c r="BX2363">
        <v>1910</v>
      </c>
      <c r="BY2363">
        <v>144</v>
      </c>
      <c r="BZ2363">
        <v>84</v>
      </c>
      <c r="CA2363">
        <v>2</v>
      </c>
      <c r="CB2363">
        <v>2305</v>
      </c>
      <c r="CC2363">
        <v>1456</v>
      </c>
      <c r="CD2363">
        <v>21</v>
      </c>
      <c r="CE2363">
        <v>11</v>
      </c>
      <c r="CF2363">
        <v>8637</v>
      </c>
      <c r="CG2363">
        <v>2065</v>
      </c>
      <c r="CH2363" s="1">
        <v>41640</v>
      </c>
      <c r="CI2363" s="1">
        <v>42004</v>
      </c>
      <c r="CJ2363" s="31">
        <v>1</v>
      </c>
    </row>
    <row r="2364" spans="1:88" x14ac:dyDescent="0.25">
      <c r="A2364" t="s">
        <v>9555</v>
      </c>
      <c r="B2364" t="s">
        <v>10149</v>
      </c>
      <c r="C2364">
        <v>2015</v>
      </c>
      <c r="D2364" t="s">
        <v>10150</v>
      </c>
      <c r="E2364" t="s">
        <v>10151</v>
      </c>
      <c r="F2364" t="s">
        <v>2418</v>
      </c>
      <c r="G2364">
        <v>47374</v>
      </c>
      <c r="H2364">
        <v>-84.893952999999996</v>
      </c>
      <c r="I2364">
        <v>39.830123999999998</v>
      </c>
      <c r="J2364">
        <v>18</v>
      </c>
      <c r="K2364">
        <v>177</v>
      </c>
      <c r="L2364" t="s">
        <v>4492</v>
      </c>
      <c r="M2364">
        <v>67671</v>
      </c>
      <c r="N2364" t="s">
        <v>80</v>
      </c>
      <c r="O2364" t="s">
        <v>1650</v>
      </c>
      <c r="P2364" t="s">
        <v>90</v>
      </c>
      <c r="Q2364" t="s">
        <v>458</v>
      </c>
      <c r="R2364">
        <v>51760</v>
      </c>
      <c r="S2364">
        <v>50767</v>
      </c>
      <c r="T2364">
        <v>1</v>
      </c>
      <c r="U2364">
        <v>1</v>
      </c>
      <c r="V2364">
        <v>0</v>
      </c>
      <c r="W2364">
        <v>8.8000000000000007</v>
      </c>
      <c r="X2364">
        <v>8.8000000000000007</v>
      </c>
      <c r="Y2364">
        <v>22.36</v>
      </c>
      <c r="Z2364">
        <v>31.16</v>
      </c>
      <c r="AA2364">
        <v>1890078</v>
      </c>
      <c r="AB2364">
        <v>129778</v>
      </c>
      <c r="AC2364">
        <v>0</v>
      </c>
      <c r="AD2364">
        <v>77747</v>
      </c>
      <c r="AE2364">
        <v>2097603</v>
      </c>
      <c r="AF2364">
        <v>843826</v>
      </c>
      <c r="AG2364">
        <v>243968</v>
      </c>
      <c r="AH2364">
        <v>1087794</v>
      </c>
      <c r="AI2364">
        <v>135336</v>
      </c>
      <c r="AJ2364">
        <v>6000</v>
      </c>
      <c r="AK2364">
        <v>31000</v>
      </c>
      <c r="AL2364">
        <v>172336</v>
      </c>
      <c r="AM2364">
        <v>343934</v>
      </c>
      <c r="AN2364">
        <v>1604064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125186</v>
      </c>
      <c r="AV2364">
        <v>11451</v>
      </c>
      <c r="AW2364">
        <v>3235</v>
      </c>
      <c r="AX2364">
        <v>4281</v>
      </c>
      <c r="AY2364">
        <v>7356</v>
      </c>
      <c r="AZ2364">
        <v>108</v>
      </c>
      <c r="BA2364">
        <v>8</v>
      </c>
      <c r="BB2364">
        <v>62</v>
      </c>
      <c r="BC2364">
        <v>70</v>
      </c>
      <c r="BD2364">
        <v>237</v>
      </c>
      <c r="BE2364">
        <v>3268</v>
      </c>
      <c r="BF2364">
        <v>159082</v>
      </c>
      <c r="BG2364">
        <v>0</v>
      </c>
      <c r="BH2364">
        <v>31.16</v>
      </c>
      <c r="BI2364">
        <v>125186</v>
      </c>
      <c r="BJ2364">
        <v>11451</v>
      </c>
      <c r="BK2364">
        <v>3235</v>
      </c>
      <c r="BL2364">
        <v>7356</v>
      </c>
      <c r="BM2364">
        <v>523</v>
      </c>
      <c r="BN2364">
        <v>237</v>
      </c>
      <c r="BO2364">
        <v>108</v>
      </c>
      <c r="BP2364">
        <v>8</v>
      </c>
      <c r="BQ2364">
        <v>62</v>
      </c>
      <c r="BR2364">
        <v>70</v>
      </c>
      <c r="BS2364">
        <v>237</v>
      </c>
      <c r="BT2364">
        <v>34034</v>
      </c>
      <c r="BU2364">
        <v>37662</v>
      </c>
      <c r="BV2364">
        <v>271366</v>
      </c>
      <c r="BW2364">
        <v>1219</v>
      </c>
      <c r="BX2364">
        <v>628</v>
      </c>
      <c r="BY2364">
        <v>523</v>
      </c>
      <c r="BZ2364">
        <v>260</v>
      </c>
      <c r="CA2364">
        <v>7</v>
      </c>
      <c r="CB2364">
        <v>12690</v>
      </c>
      <c r="CC2364">
        <v>6009</v>
      </c>
      <c r="CD2364">
        <v>201</v>
      </c>
      <c r="CE2364">
        <v>20</v>
      </c>
      <c r="CF2364">
        <v>20704</v>
      </c>
      <c r="CG2364">
        <v>18287</v>
      </c>
      <c r="CH2364" s="1">
        <v>41640</v>
      </c>
      <c r="CI2364" s="1">
        <v>42004</v>
      </c>
      <c r="CJ2364" s="31">
        <v>1</v>
      </c>
    </row>
    <row r="2365" spans="1:88" x14ac:dyDescent="0.25">
      <c r="A2365" t="s">
        <v>9555</v>
      </c>
      <c r="B2365" t="s">
        <v>10152</v>
      </c>
      <c r="C2365">
        <v>2015</v>
      </c>
      <c r="D2365" t="s">
        <v>10153</v>
      </c>
      <c r="E2365" t="s">
        <v>10154</v>
      </c>
      <c r="F2365" t="s">
        <v>4702</v>
      </c>
      <c r="G2365">
        <v>47330</v>
      </c>
      <c r="H2365">
        <v>-84.994922000000003</v>
      </c>
      <c r="I2365">
        <v>39.817734000000002</v>
      </c>
      <c r="J2365">
        <v>18</v>
      </c>
      <c r="K2365">
        <v>177</v>
      </c>
      <c r="L2365" t="s">
        <v>4492</v>
      </c>
      <c r="M2365">
        <v>67671</v>
      </c>
      <c r="N2365" t="s">
        <v>80</v>
      </c>
      <c r="O2365" t="s">
        <v>1650</v>
      </c>
      <c r="P2365" t="s">
        <v>82</v>
      </c>
      <c r="Q2365" t="s">
        <v>458</v>
      </c>
      <c r="R2365">
        <v>7579</v>
      </c>
      <c r="S2365">
        <v>7434</v>
      </c>
      <c r="T2365">
        <v>1</v>
      </c>
      <c r="U2365">
        <v>0</v>
      </c>
      <c r="V2365">
        <v>0</v>
      </c>
      <c r="W2365">
        <v>1</v>
      </c>
      <c r="X2365">
        <v>1.8</v>
      </c>
      <c r="Y2365">
        <v>4.1399999999999997</v>
      </c>
      <c r="Z2365">
        <v>5.94</v>
      </c>
      <c r="AA2365">
        <v>230908</v>
      </c>
      <c r="AB2365">
        <v>27417</v>
      </c>
      <c r="AC2365">
        <v>0</v>
      </c>
      <c r="AD2365">
        <v>10106</v>
      </c>
      <c r="AE2365">
        <v>268431</v>
      </c>
      <c r="AF2365">
        <v>167061</v>
      </c>
      <c r="AG2365">
        <v>25544</v>
      </c>
      <c r="AH2365">
        <v>192605</v>
      </c>
      <c r="AI2365">
        <v>19847</v>
      </c>
      <c r="AJ2365">
        <v>7200</v>
      </c>
      <c r="AK2365">
        <v>4823</v>
      </c>
      <c r="AL2365">
        <v>31870</v>
      </c>
      <c r="AM2365">
        <v>56645</v>
      </c>
      <c r="AN2365">
        <v>281120</v>
      </c>
      <c r="AO2365">
        <v>48700</v>
      </c>
      <c r="AP2365">
        <v>0</v>
      </c>
      <c r="AQ2365">
        <v>0</v>
      </c>
      <c r="AR2365">
        <v>0</v>
      </c>
      <c r="AS2365">
        <v>48700</v>
      </c>
      <c r="AT2365">
        <v>0</v>
      </c>
      <c r="AU2365">
        <v>35756</v>
      </c>
      <c r="AV2365">
        <v>29621</v>
      </c>
      <c r="AW2365">
        <v>345</v>
      </c>
      <c r="AX2365">
        <v>4545</v>
      </c>
      <c r="AY2365">
        <v>2454</v>
      </c>
      <c r="AZ2365">
        <v>124</v>
      </c>
      <c r="BA2365">
        <v>2</v>
      </c>
      <c r="BB2365">
        <v>62</v>
      </c>
      <c r="BC2365">
        <v>64</v>
      </c>
      <c r="BD2365">
        <v>96</v>
      </c>
      <c r="BE2365">
        <v>2704</v>
      </c>
      <c r="BF2365">
        <v>35321</v>
      </c>
      <c r="BG2365">
        <v>0</v>
      </c>
      <c r="BH2365">
        <v>5.94</v>
      </c>
      <c r="BI2365">
        <v>35756</v>
      </c>
      <c r="BJ2365">
        <v>29621</v>
      </c>
      <c r="BK2365">
        <v>345</v>
      </c>
      <c r="BL2365">
        <v>2454</v>
      </c>
      <c r="BM2365">
        <v>113</v>
      </c>
      <c r="BN2365">
        <v>96</v>
      </c>
      <c r="BO2365">
        <v>124</v>
      </c>
      <c r="BP2365">
        <v>2</v>
      </c>
      <c r="BQ2365">
        <v>62</v>
      </c>
      <c r="BR2365">
        <v>64</v>
      </c>
      <c r="BS2365">
        <v>96</v>
      </c>
      <c r="BT2365">
        <v>5252</v>
      </c>
      <c r="BU2365">
        <v>4218</v>
      </c>
      <c r="BV2365">
        <v>46334</v>
      </c>
      <c r="BW2365">
        <v>1062</v>
      </c>
      <c r="BX2365">
        <v>1962</v>
      </c>
      <c r="BY2365">
        <v>113</v>
      </c>
      <c r="BZ2365">
        <v>55</v>
      </c>
      <c r="CA2365">
        <v>16</v>
      </c>
      <c r="CB2365">
        <v>2983</v>
      </c>
      <c r="CC2365">
        <v>1171</v>
      </c>
      <c r="CD2365">
        <v>184</v>
      </c>
      <c r="CE2365">
        <v>16</v>
      </c>
      <c r="CF2365">
        <v>5780</v>
      </c>
      <c r="CG2365">
        <v>-1</v>
      </c>
      <c r="CH2365" s="1">
        <v>41640</v>
      </c>
      <c r="CI2365" s="1">
        <v>42004</v>
      </c>
      <c r="CJ2365" s="31">
        <v>1</v>
      </c>
    </row>
    <row r="2366" spans="1:88" x14ac:dyDescent="0.25">
      <c r="A2366" t="s">
        <v>9555</v>
      </c>
      <c r="B2366" t="s">
        <v>10155</v>
      </c>
      <c r="C2366">
        <v>2015</v>
      </c>
      <c r="D2366" t="s">
        <v>10156</v>
      </c>
      <c r="E2366" t="s">
        <v>10157</v>
      </c>
      <c r="F2366" t="s">
        <v>10158</v>
      </c>
      <c r="G2366">
        <v>47834</v>
      </c>
      <c r="H2366">
        <v>-87.128253799999996</v>
      </c>
      <c r="I2366">
        <v>39.524808800000002</v>
      </c>
      <c r="J2366">
        <v>18</v>
      </c>
      <c r="K2366">
        <v>21</v>
      </c>
      <c r="L2366" t="s">
        <v>489</v>
      </c>
      <c r="M2366">
        <v>26562</v>
      </c>
      <c r="N2366" t="s">
        <v>80</v>
      </c>
      <c r="O2366" t="s">
        <v>1650</v>
      </c>
      <c r="P2366" t="s">
        <v>82</v>
      </c>
      <c r="Q2366" t="s">
        <v>458</v>
      </c>
      <c r="R2366">
        <v>8471</v>
      </c>
      <c r="S2366">
        <v>8308</v>
      </c>
      <c r="T2366">
        <v>1</v>
      </c>
      <c r="U2366">
        <v>0</v>
      </c>
      <c r="V2366">
        <v>0</v>
      </c>
      <c r="W2366">
        <v>0.94</v>
      </c>
      <c r="X2366">
        <v>0.94</v>
      </c>
      <c r="Y2366">
        <v>8.8800000000000008</v>
      </c>
      <c r="Z2366">
        <v>9.82</v>
      </c>
      <c r="AA2366">
        <v>468101</v>
      </c>
      <c r="AB2366">
        <v>36849</v>
      </c>
      <c r="AC2366">
        <v>0</v>
      </c>
      <c r="AD2366">
        <v>21493</v>
      </c>
      <c r="AE2366">
        <v>526443</v>
      </c>
      <c r="AF2366">
        <v>298442</v>
      </c>
      <c r="AG2366">
        <v>131043</v>
      </c>
      <c r="AH2366">
        <v>429485</v>
      </c>
      <c r="AI2366">
        <v>18251</v>
      </c>
      <c r="AJ2366">
        <v>0</v>
      </c>
      <c r="AK2366">
        <v>5909</v>
      </c>
      <c r="AL2366">
        <v>24160</v>
      </c>
      <c r="AM2366">
        <v>68408</v>
      </c>
      <c r="AN2366">
        <v>522053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33882</v>
      </c>
      <c r="AV2366">
        <v>29621</v>
      </c>
      <c r="AW2366">
        <v>998</v>
      </c>
      <c r="AX2366">
        <v>4545</v>
      </c>
      <c r="AY2366">
        <v>2004</v>
      </c>
      <c r="AZ2366">
        <v>124</v>
      </c>
      <c r="BA2366">
        <v>0</v>
      </c>
      <c r="BB2366">
        <v>62</v>
      </c>
      <c r="BC2366">
        <v>62</v>
      </c>
      <c r="BD2366">
        <v>40</v>
      </c>
      <c r="BE2366">
        <v>2808</v>
      </c>
      <c r="BF2366">
        <v>40083</v>
      </c>
      <c r="BG2366">
        <v>0</v>
      </c>
      <c r="BH2366">
        <v>9.82</v>
      </c>
      <c r="BI2366">
        <v>33882</v>
      </c>
      <c r="BJ2366">
        <v>29621</v>
      </c>
      <c r="BK2366">
        <v>998</v>
      </c>
      <c r="BL2366">
        <v>2004</v>
      </c>
      <c r="BM2366">
        <v>166</v>
      </c>
      <c r="BN2366">
        <v>40</v>
      </c>
      <c r="BO2366">
        <v>124</v>
      </c>
      <c r="BP2366">
        <v>0</v>
      </c>
      <c r="BQ2366">
        <v>62</v>
      </c>
      <c r="BR2366">
        <v>62</v>
      </c>
      <c r="BS2366">
        <v>40</v>
      </c>
      <c r="BT2366">
        <v>549</v>
      </c>
      <c r="BU2366">
        <v>1897</v>
      </c>
      <c r="BV2366">
        <v>34459</v>
      </c>
      <c r="BW2366">
        <v>1742</v>
      </c>
      <c r="BX2366">
        <v>1346</v>
      </c>
      <c r="BY2366">
        <v>166</v>
      </c>
      <c r="BZ2366">
        <v>76</v>
      </c>
      <c r="CA2366">
        <v>16</v>
      </c>
      <c r="CB2366">
        <v>2461</v>
      </c>
      <c r="CC2366">
        <v>1383</v>
      </c>
      <c r="CD2366">
        <v>93</v>
      </c>
      <c r="CE2366">
        <v>10</v>
      </c>
      <c r="CF2366">
        <v>7480</v>
      </c>
      <c r="CG2366">
        <v>-1</v>
      </c>
      <c r="CH2366" s="1">
        <v>41640</v>
      </c>
      <c r="CI2366" s="1">
        <v>42004</v>
      </c>
      <c r="CJ2366" s="31">
        <v>1</v>
      </c>
    </row>
    <row r="2367" spans="1:88" x14ac:dyDescent="0.25">
      <c r="A2367" t="s">
        <v>9555</v>
      </c>
      <c r="B2367" t="s">
        <v>10159</v>
      </c>
      <c r="C2367">
        <v>2015</v>
      </c>
      <c r="D2367" t="s">
        <v>10160</v>
      </c>
      <c r="E2367" t="s">
        <v>9639</v>
      </c>
      <c r="F2367" t="s">
        <v>10161</v>
      </c>
      <c r="G2367">
        <v>47438</v>
      </c>
      <c r="H2367">
        <v>-87.206215700000001</v>
      </c>
      <c r="I2367">
        <v>39.163220099999997</v>
      </c>
      <c r="J2367">
        <v>18</v>
      </c>
      <c r="K2367">
        <v>55</v>
      </c>
      <c r="L2367" t="s">
        <v>1084</v>
      </c>
      <c r="M2367">
        <v>32726</v>
      </c>
      <c r="N2367" t="s">
        <v>80</v>
      </c>
      <c r="O2367" t="s">
        <v>1650</v>
      </c>
      <c r="P2367" t="s">
        <v>82</v>
      </c>
      <c r="Q2367" t="s">
        <v>458</v>
      </c>
      <c r="R2367">
        <v>2222</v>
      </c>
      <c r="S2367">
        <v>2179</v>
      </c>
      <c r="T2367">
        <v>1</v>
      </c>
      <c r="U2367">
        <v>0</v>
      </c>
      <c r="V2367">
        <v>0</v>
      </c>
      <c r="W2367">
        <v>0</v>
      </c>
      <c r="X2367">
        <v>0.5</v>
      </c>
      <c r="Y2367">
        <v>0.63</v>
      </c>
      <c r="Z2367">
        <v>1.1299999999999999</v>
      </c>
      <c r="AA2367">
        <v>52527</v>
      </c>
      <c r="AB2367">
        <v>530</v>
      </c>
      <c r="AC2367">
        <v>0</v>
      </c>
      <c r="AD2367">
        <v>974</v>
      </c>
      <c r="AE2367">
        <v>54031</v>
      </c>
      <c r="AF2367" t="s">
        <v>84</v>
      </c>
      <c r="AG2367" t="s">
        <v>84</v>
      </c>
      <c r="AH2367" t="s">
        <v>84</v>
      </c>
      <c r="AI2367">
        <v>5691</v>
      </c>
      <c r="AJ2367">
        <v>0</v>
      </c>
      <c r="AK2367">
        <v>729</v>
      </c>
      <c r="AL2367">
        <v>6420</v>
      </c>
      <c r="AM2367" t="s">
        <v>84</v>
      </c>
      <c r="AN2367">
        <v>54962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26510</v>
      </c>
      <c r="AV2367">
        <v>0</v>
      </c>
      <c r="AW2367">
        <v>325</v>
      </c>
      <c r="AX2367">
        <v>0</v>
      </c>
      <c r="AY2367">
        <v>734</v>
      </c>
      <c r="AZ2367">
        <v>0</v>
      </c>
      <c r="BA2367">
        <v>0</v>
      </c>
      <c r="BB2367">
        <v>62</v>
      </c>
      <c r="BC2367">
        <v>62</v>
      </c>
      <c r="BD2367">
        <v>15</v>
      </c>
      <c r="BE2367">
        <v>1040</v>
      </c>
      <c r="BF2367">
        <v>6093</v>
      </c>
      <c r="BG2367">
        <v>0</v>
      </c>
      <c r="BH2367">
        <v>1.1299999999999999</v>
      </c>
      <c r="BI2367">
        <v>26510</v>
      </c>
      <c r="BJ2367">
        <v>0</v>
      </c>
      <c r="BK2367">
        <v>325</v>
      </c>
      <c r="BL2367">
        <v>734</v>
      </c>
      <c r="BM2367">
        <v>14</v>
      </c>
      <c r="BN2367">
        <v>15</v>
      </c>
      <c r="BO2367">
        <v>0</v>
      </c>
      <c r="BP2367">
        <v>0</v>
      </c>
      <c r="BQ2367">
        <v>62</v>
      </c>
      <c r="BR2367">
        <v>62</v>
      </c>
      <c r="BS2367">
        <v>15</v>
      </c>
      <c r="BT2367">
        <v>21</v>
      </c>
      <c r="BU2367">
        <v>1158</v>
      </c>
      <c r="BV2367">
        <v>26556</v>
      </c>
      <c r="BW2367">
        <v>0</v>
      </c>
      <c r="BX2367">
        <v>33</v>
      </c>
      <c r="BY2367">
        <v>14</v>
      </c>
      <c r="BZ2367">
        <v>12</v>
      </c>
      <c r="CA2367">
        <v>1</v>
      </c>
      <c r="CB2367">
        <v>220</v>
      </c>
      <c r="CC2367">
        <v>193</v>
      </c>
      <c r="CD2367">
        <v>10</v>
      </c>
      <c r="CE2367">
        <v>4</v>
      </c>
      <c r="CF2367">
        <v>514</v>
      </c>
      <c r="CG2367">
        <v>-1</v>
      </c>
      <c r="CH2367" s="1">
        <v>41640</v>
      </c>
      <c r="CI2367" s="1">
        <v>42004</v>
      </c>
      <c r="CJ2367" s="31">
        <v>1</v>
      </c>
    </row>
    <row r="2368" spans="1:88" x14ac:dyDescent="0.25">
      <c r="A2368" t="s">
        <v>9555</v>
      </c>
      <c r="B2368" t="s">
        <v>10162</v>
      </c>
      <c r="C2368">
        <v>2015</v>
      </c>
      <c r="D2368" t="s">
        <v>10163</v>
      </c>
      <c r="E2368" t="s">
        <v>10164</v>
      </c>
      <c r="F2368" t="s">
        <v>10165</v>
      </c>
      <c r="G2368">
        <v>47441</v>
      </c>
      <c r="H2368">
        <v>-87.1649587</v>
      </c>
      <c r="I2368">
        <v>39.032779400000003</v>
      </c>
      <c r="J2368">
        <v>18</v>
      </c>
      <c r="K2368">
        <v>55</v>
      </c>
      <c r="L2368" t="s">
        <v>1084</v>
      </c>
      <c r="M2368">
        <v>32726</v>
      </c>
      <c r="N2368" t="s">
        <v>80</v>
      </c>
      <c r="O2368" t="s">
        <v>1650</v>
      </c>
      <c r="P2368" t="s">
        <v>82</v>
      </c>
      <c r="Q2368" t="s">
        <v>458</v>
      </c>
      <c r="R2368">
        <v>8447</v>
      </c>
      <c r="S2368">
        <v>8285</v>
      </c>
      <c r="T2368">
        <v>1</v>
      </c>
      <c r="U2368">
        <v>0</v>
      </c>
      <c r="V2368">
        <v>0</v>
      </c>
      <c r="W2368">
        <v>1</v>
      </c>
      <c r="X2368">
        <v>3.48</v>
      </c>
      <c r="Y2368">
        <v>3.48</v>
      </c>
      <c r="Z2368">
        <v>6.96</v>
      </c>
      <c r="AA2368">
        <v>214483</v>
      </c>
      <c r="AB2368">
        <v>21919</v>
      </c>
      <c r="AC2368">
        <v>0</v>
      </c>
      <c r="AD2368">
        <v>6902</v>
      </c>
      <c r="AE2368">
        <v>243304</v>
      </c>
      <c r="AF2368">
        <v>130562</v>
      </c>
      <c r="AG2368">
        <v>10145</v>
      </c>
      <c r="AH2368">
        <v>140707</v>
      </c>
      <c r="AI2368">
        <v>32565</v>
      </c>
      <c r="AJ2368">
        <v>3000</v>
      </c>
      <c r="AK2368">
        <v>4590</v>
      </c>
      <c r="AL2368">
        <v>40155</v>
      </c>
      <c r="AM2368">
        <v>55541</v>
      </c>
      <c r="AN2368">
        <v>236403</v>
      </c>
      <c r="AO2368">
        <v>188730</v>
      </c>
      <c r="AP2368">
        <v>0</v>
      </c>
      <c r="AQ2368">
        <v>0</v>
      </c>
      <c r="AR2368">
        <v>0</v>
      </c>
      <c r="AS2368">
        <v>188730</v>
      </c>
      <c r="AT2368">
        <v>167000</v>
      </c>
      <c r="AU2368">
        <v>38666</v>
      </c>
      <c r="AV2368">
        <v>29621</v>
      </c>
      <c r="AW2368">
        <v>1496</v>
      </c>
      <c r="AX2368">
        <v>4545</v>
      </c>
      <c r="AY2368">
        <v>1948</v>
      </c>
      <c r="AZ2368">
        <v>124</v>
      </c>
      <c r="BA2368">
        <v>30</v>
      </c>
      <c r="BB2368">
        <v>62</v>
      </c>
      <c r="BC2368">
        <v>92</v>
      </c>
      <c r="BD2368">
        <v>37</v>
      </c>
      <c r="BE2368">
        <v>2496</v>
      </c>
      <c r="BF2368">
        <v>30291</v>
      </c>
      <c r="BG2368">
        <v>0</v>
      </c>
      <c r="BH2368">
        <v>6.96</v>
      </c>
      <c r="BI2368">
        <v>38666</v>
      </c>
      <c r="BJ2368">
        <v>29621</v>
      </c>
      <c r="BK2368">
        <v>1496</v>
      </c>
      <c r="BL2368">
        <v>1948</v>
      </c>
      <c r="BM2368">
        <v>153</v>
      </c>
      <c r="BN2368">
        <v>37</v>
      </c>
      <c r="BO2368">
        <v>124</v>
      </c>
      <c r="BP2368">
        <v>30</v>
      </c>
      <c r="BQ2368">
        <v>62</v>
      </c>
      <c r="BR2368">
        <v>92</v>
      </c>
      <c r="BS2368">
        <v>37</v>
      </c>
      <c r="BT2368">
        <v>2481</v>
      </c>
      <c r="BU2368">
        <v>4246</v>
      </c>
      <c r="BV2368">
        <v>52547</v>
      </c>
      <c r="BW2368">
        <v>1691</v>
      </c>
      <c r="BX2368">
        <v>1039</v>
      </c>
      <c r="BY2368">
        <v>153</v>
      </c>
      <c r="BZ2368">
        <v>91</v>
      </c>
      <c r="CA2368">
        <v>27</v>
      </c>
      <c r="CB2368">
        <v>2746</v>
      </c>
      <c r="CC2368">
        <v>2080</v>
      </c>
      <c r="CD2368">
        <v>300</v>
      </c>
      <c r="CE2368">
        <v>18</v>
      </c>
      <c r="CF2368">
        <v>7161</v>
      </c>
      <c r="CG2368">
        <v>1209</v>
      </c>
      <c r="CH2368" s="1">
        <v>41640</v>
      </c>
      <c r="CI2368" s="1">
        <v>42004</v>
      </c>
      <c r="CJ2368" s="31">
        <v>1</v>
      </c>
    </row>
    <row r="2369" spans="1:88" x14ac:dyDescent="0.25">
      <c r="A2369" t="s">
        <v>9555</v>
      </c>
      <c r="B2369" t="s">
        <v>10166</v>
      </c>
      <c r="C2369">
        <v>2015</v>
      </c>
      <c r="D2369" t="s">
        <v>10167</v>
      </c>
      <c r="E2369" t="s">
        <v>10168</v>
      </c>
      <c r="F2369" t="s">
        <v>10169</v>
      </c>
      <c r="G2369">
        <v>47471</v>
      </c>
      <c r="H2369">
        <v>-86.975278000000003</v>
      </c>
      <c r="I2369">
        <v>39.119692999999998</v>
      </c>
      <c r="J2369">
        <v>18</v>
      </c>
      <c r="K2369">
        <v>55</v>
      </c>
      <c r="L2369" t="s">
        <v>1084</v>
      </c>
      <c r="M2369">
        <v>32726</v>
      </c>
      <c r="N2369" t="s">
        <v>80</v>
      </c>
      <c r="O2369" t="s">
        <v>1650</v>
      </c>
      <c r="P2369" t="s">
        <v>82</v>
      </c>
      <c r="Q2369" t="s">
        <v>458</v>
      </c>
      <c r="R2369">
        <v>2094</v>
      </c>
      <c r="S2369">
        <v>2054</v>
      </c>
      <c r="T2369">
        <v>1</v>
      </c>
      <c r="U2369">
        <v>0</v>
      </c>
      <c r="V2369">
        <v>0</v>
      </c>
      <c r="W2369">
        <v>0</v>
      </c>
      <c r="X2369">
        <v>1</v>
      </c>
      <c r="Y2369">
        <v>1.03</v>
      </c>
      <c r="Z2369">
        <v>2.0299999999999998</v>
      </c>
      <c r="AA2369">
        <v>94928</v>
      </c>
      <c r="AB2369">
        <v>7937</v>
      </c>
      <c r="AC2369">
        <v>0</v>
      </c>
      <c r="AD2369">
        <v>5825</v>
      </c>
      <c r="AE2369">
        <v>108690</v>
      </c>
      <c r="AF2369">
        <v>59245</v>
      </c>
      <c r="AG2369">
        <v>9954</v>
      </c>
      <c r="AH2369">
        <v>69199</v>
      </c>
      <c r="AI2369">
        <v>8498</v>
      </c>
      <c r="AJ2369">
        <v>1500</v>
      </c>
      <c r="AK2369">
        <v>6000</v>
      </c>
      <c r="AL2369">
        <v>15998</v>
      </c>
      <c r="AM2369">
        <v>33777</v>
      </c>
      <c r="AN2369">
        <v>118974</v>
      </c>
      <c r="AO2369">
        <v>102865</v>
      </c>
      <c r="AP2369">
        <v>0</v>
      </c>
      <c r="AQ2369">
        <v>0</v>
      </c>
      <c r="AR2369">
        <v>0</v>
      </c>
      <c r="AS2369">
        <v>102865</v>
      </c>
      <c r="AT2369">
        <v>0</v>
      </c>
      <c r="AU2369">
        <v>16503</v>
      </c>
      <c r="AV2369">
        <v>29621</v>
      </c>
      <c r="AW2369">
        <v>1672</v>
      </c>
      <c r="AX2369">
        <v>4545</v>
      </c>
      <c r="AY2369">
        <v>1612</v>
      </c>
      <c r="AZ2369">
        <v>124</v>
      </c>
      <c r="BA2369">
        <v>28</v>
      </c>
      <c r="BB2369">
        <v>62</v>
      </c>
      <c r="BC2369">
        <v>90</v>
      </c>
      <c r="BD2369">
        <v>18</v>
      </c>
      <c r="BE2369">
        <v>1976</v>
      </c>
      <c r="BF2369">
        <v>9896</v>
      </c>
      <c r="BG2369">
        <v>0</v>
      </c>
      <c r="BH2369">
        <v>2.0299999999999998</v>
      </c>
      <c r="BI2369">
        <v>16503</v>
      </c>
      <c r="BJ2369">
        <v>29621</v>
      </c>
      <c r="BK2369">
        <v>1672</v>
      </c>
      <c r="BL2369">
        <v>1612</v>
      </c>
      <c r="BM2369">
        <v>12</v>
      </c>
      <c r="BN2369">
        <v>18</v>
      </c>
      <c r="BO2369">
        <v>124</v>
      </c>
      <c r="BP2369">
        <v>28</v>
      </c>
      <c r="BQ2369">
        <v>62</v>
      </c>
      <c r="BR2369">
        <v>90</v>
      </c>
      <c r="BS2369">
        <v>18</v>
      </c>
      <c r="BT2369">
        <v>1672</v>
      </c>
      <c r="BU2369">
        <v>1185</v>
      </c>
      <c r="BV2369">
        <v>24299</v>
      </c>
      <c r="BW2369">
        <v>567</v>
      </c>
      <c r="BX2369">
        <v>1009</v>
      </c>
      <c r="BY2369">
        <v>12</v>
      </c>
      <c r="BZ2369">
        <v>12</v>
      </c>
      <c r="CA2369">
        <v>0</v>
      </c>
      <c r="CB2369">
        <v>562</v>
      </c>
      <c r="CC2369">
        <v>562</v>
      </c>
      <c r="CD2369">
        <v>0</v>
      </c>
      <c r="CE2369">
        <v>4</v>
      </c>
      <c r="CF2369">
        <v>1820</v>
      </c>
      <c r="CG2369">
        <v>0</v>
      </c>
      <c r="CH2369" s="1">
        <v>41640</v>
      </c>
      <c r="CI2369" s="1">
        <v>42004</v>
      </c>
      <c r="CJ2369" s="31">
        <v>1</v>
      </c>
    </row>
    <row r="2370" spans="1:88" x14ac:dyDescent="0.25">
      <c r="A2370" t="s">
        <v>9555</v>
      </c>
      <c r="B2370" t="s">
        <v>10170</v>
      </c>
      <c r="C2370">
        <v>2015</v>
      </c>
      <c r="D2370" t="s">
        <v>10171</v>
      </c>
      <c r="E2370" t="s">
        <v>10172</v>
      </c>
      <c r="F2370" t="s">
        <v>3280</v>
      </c>
      <c r="G2370">
        <v>47424</v>
      </c>
      <c r="H2370">
        <v>-86.938513900000004</v>
      </c>
      <c r="I2370">
        <v>39.025610399999998</v>
      </c>
      <c r="J2370">
        <v>18</v>
      </c>
      <c r="K2370">
        <v>55</v>
      </c>
      <c r="L2370" t="s">
        <v>1084</v>
      </c>
      <c r="M2370">
        <v>32726</v>
      </c>
      <c r="N2370" t="s">
        <v>80</v>
      </c>
      <c r="O2370" t="s">
        <v>1650</v>
      </c>
      <c r="P2370" t="s">
        <v>90</v>
      </c>
      <c r="Q2370" t="s">
        <v>458</v>
      </c>
      <c r="R2370">
        <v>15014</v>
      </c>
      <c r="S2370">
        <v>14726</v>
      </c>
      <c r="T2370">
        <v>1</v>
      </c>
      <c r="U2370">
        <v>1</v>
      </c>
      <c r="V2370">
        <v>0</v>
      </c>
      <c r="W2370">
        <v>3.03</v>
      </c>
      <c r="X2370">
        <v>5.5</v>
      </c>
      <c r="Y2370">
        <v>4.38</v>
      </c>
      <c r="Z2370">
        <v>9.8800000000000008</v>
      </c>
      <c r="AA2370">
        <v>446987</v>
      </c>
      <c r="AB2370">
        <v>33246</v>
      </c>
      <c r="AC2370">
        <v>0</v>
      </c>
      <c r="AD2370">
        <v>11190</v>
      </c>
      <c r="AE2370">
        <v>491423</v>
      </c>
      <c r="AF2370">
        <v>246922</v>
      </c>
      <c r="AG2370">
        <v>30849</v>
      </c>
      <c r="AH2370">
        <v>277771</v>
      </c>
      <c r="AI2370">
        <v>34277</v>
      </c>
      <c r="AJ2370">
        <v>8171</v>
      </c>
      <c r="AK2370">
        <v>19271</v>
      </c>
      <c r="AL2370">
        <v>61719</v>
      </c>
      <c r="AM2370">
        <v>168042</v>
      </c>
      <c r="AN2370">
        <v>507532</v>
      </c>
      <c r="AO2370">
        <v>43271</v>
      </c>
      <c r="AP2370">
        <v>0</v>
      </c>
      <c r="AQ2370">
        <v>0</v>
      </c>
      <c r="AR2370">
        <v>0</v>
      </c>
      <c r="AS2370">
        <v>43271</v>
      </c>
      <c r="AT2370">
        <v>4866</v>
      </c>
      <c r="AU2370">
        <v>45757</v>
      </c>
      <c r="AV2370">
        <v>29621</v>
      </c>
      <c r="AW2370">
        <v>3779</v>
      </c>
      <c r="AX2370">
        <v>4545</v>
      </c>
      <c r="AY2370">
        <v>4430</v>
      </c>
      <c r="AZ2370">
        <v>124</v>
      </c>
      <c r="BA2370">
        <v>32</v>
      </c>
      <c r="BB2370">
        <v>62</v>
      </c>
      <c r="BC2370">
        <v>94</v>
      </c>
      <c r="BD2370">
        <v>101</v>
      </c>
      <c r="BE2370">
        <v>4524</v>
      </c>
      <c r="BF2370">
        <v>60008</v>
      </c>
      <c r="BG2370">
        <v>0</v>
      </c>
      <c r="BH2370">
        <v>9.8800000000000008</v>
      </c>
      <c r="BI2370">
        <v>45757</v>
      </c>
      <c r="BJ2370">
        <v>29621</v>
      </c>
      <c r="BK2370">
        <v>3779</v>
      </c>
      <c r="BL2370">
        <v>4430</v>
      </c>
      <c r="BM2370">
        <v>257</v>
      </c>
      <c r="BN2370">
        <v>101</v>
      </c>
      <c r="BO2370">
        <v>124</v>
      </c>
      <c r="BP2370">
        <v>32</v>
      </c>
      <c r="BQ2370">
        <v>62</v>
      </c>
      <c r="BR2370">
        <v>94</v>
      </c>
      <c r="BS2370">
        <v>101</v>
      </c>
      <c r="BT2370">
        <v>2808</v>
      </c>
      <c r="BU2370">
        <v>5227</v>
      </c>
      <c r="BV2370">
        <v>71527</v>
      </c>
      <c r="BW2370">
        <v>2441</v>
      </c>
      <c r="BX2370">
        <v>2185</v>
      </c>
      <c r="BY2370">
        <v>257</v>
      </c>
      <c r="BZ2370">
        <v>141</v>
      </c>
      <c r="CA2370">
        <v>64</v>
      </c>
      <c r="CB2370">
        <v>3474</v>
      </c>
      <c r="CC2370">
        <v>2414</v>
      </c>
      <c r="CD2370">
        <v>458</v>
      </c>
      <c r="CE2370">
        <v>26</v>
      </c>
      <c r="CF2370">
        <v>14976</v>
      </c>
      <c r="CG2370">
        <v>936</v>
      </c>
      <c r="CH2370" s="1">
        <v>41640</v>
      </c>
      <c r="CI2370" s="1">
        <v>42004</v>
      </c>
      <c r="CJ2370" s="31">
        <v>1</v>
      </c>
    </row>
    <row r="2371" spans="1:88" x14ac:dyDescent="0.25">
      <c r="A2371" t="s">
        <v>9555</v>
      </c>
      <c r="B2371" t="s">
        <v>10173</v>
      </c>
      <c r="C2371">
        <v>2015</v>
      </c>
      <c r="D2371" t="s">
        <v>5769</v>
      </c>
      <c r="E2371" t="s">
        <v>10174</v>
      </c>
      <c r="F2371" t="s">
        <v>5771</v>
      </c>
      <c r="G2371">
        <v>47421</v>
      </c>
      <c r="H2371">
        <v>-86.485700800000004</v>
      </c>
      <c r="I2371">
        <v>38.864238299999997</v>
      </c>
      <c r="J2371">
        <v>18</v>
      </c>
      <c r="K2371">
        <v>93</v>
      </c>
      <c r="L2371" t="s">
        <v>747</v>
      </c>
      <c r="M2371">
        <v>45704</v>
      </c>
      <c r="N2371" t="s">
        <v>80</v>
      </c>
      <c r="O2371" t="s">
        <v>1650</v>
      </c>
      <c r="P2371" t="s">
        <v>82</v>
      </c>
      <c r="Q2371" t="s">
        <v>458</v>
      </c>
      <c r="R2371">
        <v>34125</v>
      </c>
      <c r="S2371">
        <v>33470</v>
      </c>
      <c r="T2371">
        <v>1</v>
      </c>
      <c r="U2371">
        <v>0</v>
      </c>
      <c r="V2371">
        <v>0</v>
      </c>
      <c r="W2371">
        <v>3</v>
      </c>
      <c r="X2371">
        <v>9.3800000000000008</v>
      </c>
      <c r="Y2371">
        <v>10.44</v>
      </c>
      <c r="Z2371">
        <v>19.82</v>
      </c>
      <c r="AA2371">
        <v>1431380</v>
      </c>
      <c r="AB2371">
        <v>125228</v>
      </c>
      <c r="AC2371">
        <v>0</v>
      </c>
      <c r="AD2371">
        <v>38383</v>
      </c>
      <c r="AE2371">
        <v>1594991</v>
      </c>
      <c r="AF2371">
        <v>781766</v>
      </c>
      <c r="AG2371">
        <v>269549</v>
      </c>
      <c r="AH2371">
        <v>1051315</v>
      </c>
      <c r="AI2371">
        <v>74884</v>
      </c>
      <c r="AJ2371">
        <v>38852</v>
      </c>
      <c r="AK2371">
        <v>35403</v>
      </c>
      <c r="AL2371">
        <v>149139</v>
      </c>
      <c r="AM2371">
        <v>324494</v>
      </c>
      <c r="AN2371">
        <v>1524948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62706</v>
      </c>
      <c r="AV2371">
        <v>21463</v>
      </c>
      <c r="AW2371">
        <v>8662</v>
      </c>
      <c r="AX2371">
        <v>3469</v>
      </c>
      <c r="AY2371">
        <v>5941</v>
      </c>
      <c r="AZ2371">
        <v>417</v>
      </c>
      <c r="BA2371">
        <v>6</v>
      </c>
      <c r="BB2371">
        <v>62</v>
      </c>
      <c r="BC2371">
        <v>68</v>
      </c>
      <c r="BD2371">
        <v>147</v>
      </c>
      <c r="BE2371">
        <v>3328</v>
      </c>
      <c r="BF2371">
        <v>128965</v>
      </c>
      <c r="BG2371">
        <v>0</v>
      </c>
      <c r="BH2371">
        <v>19.82</v>
      </c>
      <c r="BI2371">
        <v>62706</v>
      </c>
      <c r="BJ2371">
        <v>21463</v>
      </c>
      <c r="BK2371">
        <v>8662</v>
      </c>
      <c r="BL2371">
        <v>5941</v>
      </c>
      <c r="BM2371">
        <v>1519</v>
      </c>
      <c r="BN2371">
        <v>147</v>
      </c>
      <c r="BO2371">
        <v>417</v>
      </c>
      <c r="BP2371">
        <v>6</v>
      </c>
      <c r="BQ2371">
        <v>62</v>
      </c>
      <c r="BR2371">
        <v>68</v>
      </c>
      <c r="BS2371">
        <v>147</v>
      </c>
      <c r="BT2371">
        <v>14044</v>
      </c>
      <c r="BU2371">
        <v>20408</v>
      </c>
      <c r="BV2371">
        <v>387953</v>
      </c>
      <c r="BW2371">
        <v>379</v>
      </c>
      <c r="BX2371">
        <v>1227</v>
      </c>
      <c r="BY2371">
        <v>1519</v>
      </c>
      <c r="BZ2371">
        <v>1288</v>
      </c>
      <c r="CA2371">
        <v>61</v>
      </c>
      <c r="CB2371">
        <v>42407</v>
      </c>
      <c r="CC2371">
        <v>22547</v>
      </c>
      <c r="CD2371">
        <v>2745</v>
      </c>
      <c r="CE2371">
        <v>77</v>
      </c>
      <c r="CF2371">
        <v>17131</v>
      </c>
      <c r="CG2371">
        <v>22470</v>
      </c>
      <c r="CH2371" s="1">
        <v>41640</v>
      </c>
      <c r="CI2371" s="1">
        <v>42004</v>
      </c>
      <c r="CJ2371" s="31">
        <v>1</v>
      </c>
    </row>
    <row r="2372" spans="1:88" x14ac:dyDescent="0.25">
      <c r="A2372" t="s">
        <v>9555</v>
      </c>
      <c r="B2372" t="s">
        <v>10175</v>
      </c>
      <c r="C2372">
        <v>2015</v>
      </c>
      <c r="D2372" t="s">
        <v>10176</v>
      </c>
      <c r="E2372" t="s">
        <v>10177</v>
      </c>
      <c r="F2372" t="s">
        <v>4541</v>
      </c>
      <c r="G2372">
        <v>47446</v>
      </c>
      <c r="H2372">
        <v>-86.385858200000001</v>
      </c>
      <c r="I2372">
        <v>38.743802299999999</v>
      </c>
      <c r="J2372">
        <v>18</v>
      </c>
      <c r="K2372">
        <v>93</v>
      </c>
      <c r="L2372" t="s">
        <v>747</v>
      </c>
      <c r="M2372">
        <v>45704</v>
      </c>
      <c r="N2372" t="s">
        <v>80</v>
      </c>
      <c r="O2372" t="s">
        <v>1650</v>
      </c>
      <c r="P2372" t="s">
        <v>82</v>
      </c>
      <c r="Q2372" t="s">
        <v>458</v>
      </c>
      <c r="R2372">
        <v>12009</v>
      </c>
      <c r="S2372">
        <v>11779</v>
      </c>
      <c r="T2372">
        <v>1</v>
      </c>
      <c r="U2372">
        <v>0</v>
      </c>
      <c r="V2372">
        <v>0</v>
      </c>
      <c r="W2372">
        <v>1.85</v>
      </c>
      <c r="X2372">
        <v>1.85</v>
      </c>
      <c r="Y2372">
        <v>5.3</v>
      </c>
      <c r="Z2372">
        <v>7.15</v>
      </c>
      <c r="AA2372">
        <v>412014</v>
      </c>
      <c r="AB2372">
        <v>29988</v>
      </c>
      <c r="AC2372">
        <v>0</v>
      </c>
      <c r="AD2372">
        <v>20468</v>
      </c>
      <c r="AE2372">
        <v>462470</v>
      </c>
      <c r="AF2372">
        <v>181815</v>
      </c>
      <c r="AG2372">
        <v>46582</v>
      </c>
      <c r="AH2372">
        <v>228397</v>
      </c>
      <c r="AI2372">
        <v>24009</v>
      </c>
      <c r="AJ2372">
        <v>4293</v>
      </c>
      <c r="AK2372">
        <v>13515</v>
      </c>
      <c r="AL2372">
        <v>41817</v>
      </c>
      <c r="AM2372">
        <v>87305</v>
      </c>
      <c r="AN2372">
        <v>357519</v>
      </c>
      <c r="AO2372">
        <v>188808</v>
      </c>
      <c r="AP2372">
        <v>0</v>
      </c>
      <c r="AQ2372">
        <v>0</v>
      </c>
      <c r="AR2372">
        <v>0</v>
      </c>
      <c r="AS2372">
        <v>188808</v>
      </c>
      <c r="AT2372">
        <v>0</v>
      </c>
      <c r="AU2372">
        <v>24667</v>
      </c>
      <c r="AV2372">
        <v>29621</v>
      </c>
      <c r="AW2372">
        <v>3052</v>
      </c>
      <c r="AX2372">
        <v>4545</v>
      </c>
      <c r="AY2372">
        <v>2741</v>
      </c>
      <c r="AZ2372">
        <v>124</v>
      </c>
      <c r="BA2372">
        <v>2</v>
      </c>
      <c r="BB2372">
        <v>62</v>
      </c>
      <c r="BC2372">
        <v>64</v>
      </c>
      <c r="BD2372">
        <v>66</v>
      </c>
      <c r="BE2372">
        <v>2500</v>
      </c>
      <c r="BF2372">
        <v>20000</v>
      </c>
      <c r="BG2372">
        <v>0</v>
      </c>
      <c r="BH2372">
        <v>7.15</v>
      </c>
      <c r="BI2372">
        <v>24667</v>
      </c>
      <c r="BJ2372">
        <v>29621</v>
      </c>
      <c r="BK2372">
        <v>3052</v>
      </c>
      <c r="BL2372">
        <v>2741</v>
      </c>
      <c r="BM2372">
        <v>209</v>
      </c>
      <c r="BN2372">
        <v>66</v>
      </c>
      <c r="BO2372">
        <v>124</v>
      </c>
      <c r="BP2372">
        <v>2</v>
      </c>
      <c r="BQ2372">
        <v>62</v>
      </c>
      <c r="BR2372">
        <v>64</v>
      </c>
      <c r="BS2372">
        <v>66</v>
      </c>
      <c r="BT2372">
        <v>4500</v>
      </c>
      <c r="BU2372">
        <v>5213</v>
      </c>
      <c r="BV2372">
        <v>75690</v>
      </c>
      <c r="BW2372">
        <v>2104</v>
      </c>
      <c r="BX2372">
        <v>2907</v>
      </c>
      <c r="BY2372">
        <v>209</v>
      </c>
      <c r="BZ2372">
        <v>109</v>
      </c>
      <c r="CA2372">
        <v>0</v>
      </c>
      <c r="CB2372">
        <v>2883</v>
      </c>
      <c r="CC2372">
        <v>2067</v>
      </c>
      <c r="CD2372">
        <v>0</v>
      </c>
      <c r="CE2372">
        <v>32</v>
      </c>
      <c r="CF2372">
        <v>16191</v>
      </c>
      <c r="CG2372">
        <v>1777</v>
      </c>
      <c r="CH2372" s="1">
        <v>41640</v>
      </c>
      <c r="CI2372" s="1">
        <v>42004</v>
      </c>
      <c r="CJ2372" s="31">
        <v>1</v>
      </c>
    </row>
    <row r="2373" spans="1:88" x14ac:dyDescent="0.25">
      <c r="A2373" t="s">
        <v>9555</v>
      </c>
      <c r="B2373" t="s">
        <v>10180</v>
      </c>
      <c r="C2373">
        <v>2015</v>
      </c>
      <c r="D2373" t="s">
        <v>10181</v>
      </c>
      <c r="E2373" t="s">
        <v>10182</v>
      </c>
      <c r="F2373" t="s">
        <v>6249</v>
      </c>
      <c r="G2373">
        <v>47460</v>
      </c>
      <c r="H2373">
        <v>-86.763718999999995</v>
      </c>
      <c r="I2373">
        <v>39.285699999999999</v>
      </c>
      <c r="J2373">
        <v>18</v>
      </c>
      <c r="K2373">
        <v>119</v>
      </c>
      <c r="L2373" t="s">
        <v>10183</v>
      </c>
      <c r="M2373">
        <v>20969</v>
      </c>
      <c r="N2373" t="s">
        <v>80</v>
      </c>
      <c r="O2373" t="s">
        <v>1650</v>
      </c>
      <c r="P2373" t="s">
        <v>90</v>
      </c>
      <c r="Q2373" t="s">
        <v>458</v>
      </c>
      <c r="R2373">
        <v>21575</v>
      </c>
      <c r="S2373">
        <v>21161</v>
      </c>
      <c r="T2373">
        <v>1</v>
      </c>
      <c r="U2373">
        <v>0</v>
      </c>
      <c r="V2373">
        <v>1</v>
      </c>
      <c r="W2373">
        <v>4</v>
      </c>
      <c r="X2373">
        <v>4</v>
      </c>
      <c r="Y2373">
        <v>14.45</v>
      </c>
      <c r="Z2373">
        <v>18.45</v>
      </c>
      <c r="AA2373">
        <v>862788</v>
      </c>
      <c r="AB2373">
        <v>127733</v>
      </c>
      <c r="AC2373">
        <v>1888</v>
      </c>
      <c r="AD2373">
        <v>23671</v>
      </c>
      <c r="AE2373">
        <v>1016080</v>
      </c>
      <c r="AF2373">
        <v>546072</v>
      </c>
      <c r="AG2373">
        <v>146216</v>
      </c>
      <c r="AH2373">
        <v>692288</v>
      </c>
      <c r="AI2373">
        <v>47900</v>
      </c>
      <c r="AJ2373">
        <v>20480</v>
      </c>
      <c r="AK2373">
        <v>20784</v>
      </c>
      <c r="AL2373">
        <v>89164</v>
      </c>
      <c r="AM2373">
        <v>149112</v>
      </c>
      <c r="AN2373">
        <v>930564</v>
      </c>
      <c r="AO2373">
        <v>185370</v>
      </c>
      <c r="AP2373">
        <v>0</v>
      </c>
      <c r="AQ2373">
        <v>0</v>
      </c>
      <c r="AR2373">
        <v>12262</v>
      </c>
      <c r="AS2373">
        <v>197632</v>
      </c>
      <c r="AT2373">
        <v>183000</v>
      </c>
      <c r="AU2373">
        <v>67391</v>
      </c>
      <c r="AV2373">
        <v>2613</v>
      </c>
      <c r="AW2373">
        <v>5366</v>
      </c>
      <c r="AX2373">
        <v>910</v>
      </c>
      <c r="AY2373">
        <v>5802</v>
      </c>
      <c r="AZ2373">
        <v>0</v>
      </c>
      <c r="BA2373">
        <v>16</v>
      </c>
      <c r="BB2373">
        <v>62</v>
      </c>
      <c r="BC2373">
        <v>78</v>
      </c>
      <c r="BD2373">
        <v>122</v>
      </c>
      <c r="BE2373">
        <v>4138</v>
      </c>
      <c r="BF2373">
        <v>109030</v>
      </c>
      <c r="BG2373">
        <v>1</v>
      </c>
      <c r="BH2373">
        <v>18.45</v>
      </c>
      <c r="BI2373">
        <v>67391</v>
      </c>
      <c r="BJ2373">
        <v>2613</v>
      </c>
      <c r="BK2373">
        <v>5366</v>
      </c>
      <c r="BL2373">
        <v>5802</v>
      </c>
      <c r="BM2373">
        <v>944</v>
      </c>
      <c r="BN2373">
        <v>122</v>
      </c>
      <c r="BO2373">
        <v>0</v>
      </c>
      <c r="BP2373">
        <v>16</v>
      </c>
      <c r="BQ2373">
        <v>62</v>
      </c>
      <c r="BR2373">
        <v>78</v>
      </c>
      <c r="BS2373">
        <v>122</v>
      </c>
      <c r="BT2373">
        <v>20672</v>
      </c>
      <c r="BU2373">
        <v>10257</v>
      </c>
      <c r="BV2373">
        <v>140620</v>
      </c>
      <c r="BW2373">
        <v>2</v>
      </c>
      <c r="BX2373">
        <v>464</v>
      </c>
      <c r="BY2373">
        <v>944</v>
      </c>
      <c r="BZ2373">
        <v>218</v>
      </c>
      <c r="CA2373">
        <v>317</v>
      </c>
      <c r="CB2373">
        <v>20756</v>
      </c>
      <c r="CC2373">
        <v>4815</v>
      </c>
      <c r="CD2373">
        <v>5778</v>
      </c>
      <c r="CE2373">
        <v>32</v>
      </c>
      <c r="CF2373">
        <v>20672</v>
      </c>
      <c r="CG2373">
        <v>-1</v>
      </c>
      <c r="CH2373" s="1">
        <v>41640</v>
      </c>
      <c r="CI2373" s="1">
        <v>42004</v>
      </c>
      <c r="CJ2373" s="31">
        <v>1</v>
      </c>
    </row>
    <row r="2374" spans="1:88" x14ac:dyDescent="0.25">
      <c r="A2374" t="s">
        <v>9555</v>
      </c>
      <c r="B2374" t="s">
        <v>10184</v>
      </c>
      <c r="C2374">
        <v>2015</v>
      </c>
      <c r="D2374" t="s">
        <v>4903</v>
      </c>
      <c r="E2374" t="s">
        <v>10185</v>
      </c>
      <c r="F2374" t="s">
        <v>2828</v>
      </c>
      <c r="G2374">
        <v>47862</v>
      </c>
      <c r="H2374">
        <v>-87.368343999999993</v>
      </c>
      <c r="I2374">
        <v>39.783071999999997</v>
      </c>
      <c r="J2374">
        <v>18</v>
      </c>
      <c r="K2374">
        <v>121</v>
      </c>
      <c r="L2374" t="s">
        <v>10186</v>
      </c>
      <c r="M2374">
        <v>17233</v>
      </c>
      <c r="N2374" t="s">
        <v>80</v>
      </c>
      <c r="O2374" t="s">
        <v>1650</v>
      </c>
      <c r="P2374" t="s">
        <v>82</v>
      </c>
      <c r="Q2374" t="s">
        <v>458</v>
      </c>
      <c r="R2374">
        <v>1438</v>
      </c>
      <c r="S2374">
        <v>1410</v>
      </c>
      <c r="T2374">
        <v>1</v>
      </c>
      <c r="U2374">
        <v>0</v>
      </c>
      <c r="V2374">
        <v>0</v>
      </c>
      <c r="W2374">
        <v>0</v>
      </c>
      <c r="X2374">
        <v>0.5</v>
      </c>
      <c r="Y2374">
        <v>0.7</v>
      </c>
      <c r="Z2374">
        <v>1.2</v>
      </c>
      <c r="AA2374">
        <v>54589</v>
      </c>
      <c r="AB2374">
        <v>2606</v>
      </c>
      <c r="AC2374">
        <v>0</v>
      </c>
      <c r="AD2374">
        <v>1265</v>
      </c>
      <c r="AE2374">
        <v>58460</v>
      </c>
      <c r="AF2374" t="s">
        <v>84</v>
      </c>
      <c r="AG2374" t="s">
        <v>84</v>
      </c>
      <c r="AH2374" t="s">
        <v>84</v>
      </c>
      <c r="AI2374">
        <v>7053</v>
      </c>
      <c r="AJ2374">
        <v>37</v>
      </c>
      <c r="AK2374">
        <v>3128</v>
      </c>
      <c r="AL2374">
        <v>10218</v>
      </c>
      <c r="AM2374" t="s">
        <v>84</v>
      </c>
      <c r="AN2374">
        <v>61696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13796</v>
      </c>
      <c r="AV2374">
        <v>0</v>
      </c>
      <c r="AW2374">
        <v>0</v>
      </c>
      <c r="AX2374">
        <v>0</v>
      </c>
      <c r="AY2374">
        <v>2466</v>
      </c>
      <c r="AZ2374">
        <v>0</v>
      </c>
      <c r="BA2374">
        <v>0</v>
      </c>
      <c r="BB2374">
        <v>62</v>
      </c>
      <c r="BC2374">
        <v>62</v>
      </c>
      <c r="BD2374">
        <v>44</v>
      </c>
      <c r="BE2374">
        <v>1040</v>
      </c>
      <c r="BF2374">
        <v>15080</v>
      </c>
      <c r="BG2374">
        <v>0</v>
      </c>
      <c r="BH2374">
        <v>1.2</v>
      </c>
      <c r="BI2374">
        <v>13796</v>
      </c>
      <c r="BJ2374">
        <v>0</v>
      </c>
      <c r="BK2374">
        <v>0</v>
      </c>
      <c r="BL2374">
        <v>2466</v>
      </c>
      <c r="BM2374">
        <v>46</v>
      </c>
      <c r="BN2374">
        <v>44</v>
      </c>
      <c r="BO2374">
        <v>0</v>
      </c>
      <c r="BP2374">
        <v>0</v>
      </c>
      <c r="BQ2374">
        <v>62</v>
      </c>
      <c r="BR2374">
        <v>62</v>
      </c>
      <c r="BS2374">
        <v>44</v>
      </c>
      <c r="BT2374">
        <v>1300</v>
      </c>
      <c r="BU2374">
        <v>449</v>
      </c>
      <c r="BV2374">
        <v>18221</v>
      </c>
      <c r="BW2374">
        <v>668</v>
      </c>
      <c r="BX2374">
        <v>278</v>
      </c>
      <c r="BY2374">
        <v>46</v>
      </c>
      <c r="BZ2374">
        <v>20</v>
      </c>
      <c r="CA2374">
        <v>20</v>
      </c>
      <c r="CB2374">
        <v>1028</v>
      </c>
      <c r="CC2374">
        <v>881</v>
      </c>
      <c r="CD2374">
        <v>97</v>
      </c>
      <c r="CE2374">
        <v>8</v>
      </c>
      <c r="CF2374">
        <v>7386</v>
      </c>
      <c r="CG2374">
        <v>7000</v>
      </c>
      <c r="CH2374" s="1">
        <v>41640</v>
      </c>
      <c r="CI2374" s="1">
        <v>42004</v>
      </c>
      <c r="CJ2374" s="31">
        <v>1</v>
      </c>
    </row>
    <row r="2375" spans="1:88" x14ac:dyDescent="0.25">
      <c r="A2375" t="s">
        <v>9555</v>
      </c>
      <c r="B2375" t="s">
        <v>10187</v>
      </c>
      <c r="C2375">
        <v>2015</v>
      </c>
      <c r="D2375" t="s">
        <v>10188</v>
      </c>
      <c r="E2375" t="s">
        <v>10189</v>
      </c>
      <c r="F2375" t="s">
        <v>10190</v>
      </c>
      <c r="G2375">
        <v>47872</v>
      </c>
      <c r="H2375">
        <v>-87.229090999999997</v>
      </c>
      <c r="I2375">
        <v>39.763151999999998</v>
      </c>
      <c r="J2375">
        <v>18</v>
      </c>
      <c r="K2375">
        <v>121</v>
      </c>
      <c r="L2375" t="s">
        <v>10186</v>
      </c>
      <c r="M2375">
        <v>17233</v>
      </c>
      <c r="N2375" t="s">
        <v>80</v>
      </c>
      <c r="O2375" t="s">
        <v>1650</v>
      </c>
      <c r="P2375" t="s">
        <v>82</v>
      </c>
      <c r="Q2375" t="s">
        <v>458</v>
      </c>
      <c r="R2375">
        <v>15901</v>
      </c>
      <c r="S2375">
        <v>15596</v>
      </c>
      <c r="T2375">
        <v>1</v>
      </c>
      <c r="U2375">
        <v>0</v>
      </c>
      <c r="V2375">
        <v>0</v>
      </c>
      <c r="W2375">
        <v>0</v>
      </c>
      <c r="X2375">
        <v>1.63</v>
      </c>
      <c r="Y2375">
        <v>2.5</v>
      </c>
      <c r="Z2375">
        <v>4.13</v>
      </c>
      <c r="AA2375">
        <v>358838</v>
      </c>
      <c r="AB2375">
        <v>23738</v>
      </c>
      <c r="AC2375">
        <v>0</v>
      </c>
      <c r="AD2375">
        <v>24482</v>
      </c>
      <c r="AE2375">
        <v>407058</v>
      </c>
      <c r="AF2375">
        <v>175072</v>
      </c>
      <c r="AG2375">
        <v>84906</v>
      </c>
      <c r="AH2375">
        <v>259978</v>
      </c>
      <c r="AI2375">
        <v>8415</v>
      </c>
      <c r="AJ2375">
        <v>9779</v>
      </c>
      <c r="AK2375">
        <v>3991</v>
      </c>
      <c r="AL2375">
        <v>22185</v>
      </c>
      <c r="AM2375">
        <v>91954</v>
      </c>
      <c r="AN2375">
        <v>374117</v>
      </c>
      <c r="AO2375">
        <v>11000</v>
      </c>
      <c r="AP2375">
        <v>0</v>
      </c>
      <c r="AQ2375">
        <v>0</v>
      </c>
      <c r="AR2375">
        <v>0</v>
      </c>
      <c r="AS2375">
        <v>11000</v>
      </c>
      <c r="AT2375">
        <v>26000</v>
      </c>
      <c r="AU2375">
        <v>21396</v>
      </c>
      <c r="AV2375">
        <v>17649</v>
      </c>
      <c r="AW2375">
        <v>197</v>
      </c>
      <c r="AX2375">
        <v>4864</v>
      </c>
      <c r="AY2375">
        <v>905</v>
      </c>
      <c r="AZ2375">
        <v>484</v>
      </c>
      <c r="BA2375">
        <v>9</v>
      </c>
      <c r="BB2375">
        <v>62</v>
      </c>
      <c r="BC2375">
        <v>71</v>
      </c>
      <c r="BD2375">
        <v>80</v>
      </c>
      <c r="BE2375">
        <v>3068</v>
      </c>
      <c r="BF2375">
        <v>32750</v>
      </c>
      <c r="BG2375">
        <v>0</v>
      </c>
      <c r="BH2375">
        <v>4.13</v>
      </c>
      <c r="BI2375">
        <v>21396</v>
      </c>
      <c r="BJ2375">
        <v>17649</v>
      </c>
      <c r="BK2375">
        <v>197</v>
      </c>
      <c r="BL2375">
        <v>905</v>
      </c>
      <c r="BM2375">
        <v>114</v>
      </c>
      <c r="BN2375">
        <v>80</v>
      </c>
      <c r="BO2375">
        <v>484</v>
      </c>
      <c r="BP2375">
        <v>9</v>
      </c>
      <c r="BQ2375">
        <v>62</v>
      </c>
      <c r="BR2375">
        <v>71</v>
      </c>
      <c r="BS2375">
        <v>80</v>
      </c>
      <c r="BT2375">
        <v>2985</v>
      </c>
      <c r="BU2375">
        <v>6465</v>
      </c>
      <c r="BV2375">
        <v>26379</v>
      </c>
      <c r="BW2375">
        <v>0</v>
      </c>
      <c r="BX2375">
        <v>439</v>
      </c>
      <c r="BY2375">
        <v>114</v>
      </c>
      <c r="BZ2375">
        <v>82</v>
      </c>
      <c r="CA2375">
        <v>0</v>
      </c>
      <c r="CB2375">
        <v>3960</v>
      </c>
      <c r="CC2375">
        <v>2900</v>
      </c>
      <c r="CD2375">
        <v>0</v>
      </c>
      <c r="CE2375">
        <v>13</v>
      </c>
      <c r="CF2375">
        <v>18000</v>
      </c>
      <c r="CG2375">
        <v>475</v>
      </c>
      <c r="CH2375" s="1">
        <v>41640</v>
      </c>
      <c r="CI2375" s="1">
        <v>42004</v>
      </c>
      <c r="CJ2375" s="31">
        <v>1</v>
      </c>
    </row>
    <row r="2376" spans="1:88" x14ac:dyDescent="0.25">
      <c r="A2376" t="s">
        <v>9555</v>
      </c>
      <c r="B2376" t="s">
        <v>10191</v>
      </c>
      <c r="C2376">
        <v>2015</v>
      </c>
      <c r="D2376" t="s">
        <v>10192</v>
      </c>
      <c r="E2376" t="s">
        <v>10193</v>
      </c>
      <c r="F2376" t="s">
        <v>10194</v>
      </c>
      <c r="G2376">
        <v>46135</v>
      </c>
      <c r="H2376">
        <v>-86.863415399999994</v>
      </c>
      <c r="I2376">
        <v>39.6425634</v>
      </c>
      <c r="J2376">
        <v>18</v>
      </c>
      <c r="K2376">
        <v>133</v>
      </c>
      <c r="L2376" t="s">
        <v>3714</v>
      </c>
      <c r="M2376">
        <v>37618</v>
      </c>
      <c r="N2376" t="s">
        <v>80</v>
      </c>
      <c r="O2376" t="s">
        <v>1650</v>
      </c>
      <c r="P2376" t="s">
        <v>90</v>
      </c>
      <c r="Q2376" t="s">
        <v>458</v>
      </c>
      <c r="R2376">
        <v>36273</v>
      </c>
      <c r="S2376">
        <v>35577</v>
      </c>
      <c r="T2376">
        <v>1</v>
      </c>
      <c r="U2376">
        <v>0</v>
      </c>
      <c r="V2376">
        <v>1</v>
      </c>
      <c r="W2376">
        <v>7.78</v>
      </c>
      <c r="X2376">
        <v>7.78</v>
      </c>
      <c r="Y2376">
        <v>6.88</v>
      </c>
      <c r="Z2376">
        <v>14.66</v>
      </c>
      <c r="AA2376">
        <v>774176</v>
      </c>
      <c r="AB2376">
        <v>54944</v>
      </c>
      <c r="AC2376">
        <v>0</v>
      </c>
      <c r="AD2376">
        <v>25536</v>
      </c>
      <c r="AE2376">
        <v>854656</v>
      </c>
      <c r="AF2376">
        <v>517325</v>
      </c>
      <c r="AG2376">
        <v>104493</v>
      </c>
      <c r="AH2376">
        <v>621818</v>
      </c>
      <c r="AI2376">
        <v>68400</v>
      </c>
      <c r="AJ2376">
        <v>9903</v>
      </c>
      <c r="AK2376">
        <v>28315</v>
      </c>
      <c r="AL2376">
        <v>106618</v>
      </c>
      <c r="AM2376">
        <v>269387</v>
      </c>
      <c r="AN2376">
        <v>997823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181141</v>
      </c>
      <c r="AU2376">
        <v>68248</v>
      </c>
      <c r="AV2376">
        <v>17688</v>
      </c>
      <c r="AW2376">
        <v>4794</v>
      </c>
      <c r="AX2376">
        <v>2996</v>
      </c>
      <c r="AY2376">
        <v>9177</v>
      </c>
      <c r="AZ2376">
        <v>417</v>
      </c>
      <c r="BA2376">
        <v>5</v>
      </c>
      <c r="BB2376">
        <v>62</v>
      </c>
      <c r="BC2376">
        <v>67</v>
      </c>
      <c r="BD2376">
        <v>193</v>
      </c>
      <c r="BE2376">
        <v>3516</v>
      </c>
      <c r="BF2376">
        <v>121975</v>
      </c>
      <c r="BG2376">
        <v>1</v>
      </c>
      <c r="BH2376">
        <v>14.66</v>
      </c>
      <c r="BI2376">
        <v>68248</v>
      </c>
      <c r="BJ2376">
        <v>17688</v>
      </c>
      <c r="BK2376">
        <v>4794</v>
      </c>
      <c r="BL2376">
        <v>9177</v>
      </c>
      <c r="BM2376">
        <v>404</v>
      </c>
      <c r="BN2376">
        <v>193</v>
      </c>
      <c r="BO2376">
        <v>417</v>
      </c>
      <c r="BP2376">
        <v>5</v>
      </c>
      <c r="BQ2376">
        <v>62</v>
      </c>
      <c r="BR2376">
        <v>67</v>
      </c>
      <c r="BS2376">
        <v>193</v>
      </c>
      <c r="BT2376">
        <v>8980</v>
      </c>
      <c r="BU2376">
        <v>9075</v>
      </c>
      <c r="BV2376">
        <v>206666</v>
      </c>
      <c r="BW2376">
        <v>0</v>
      </c>
      <c r="BX2376">
        <v>1173</v>
      </c>
      <c r="BY2376">
        <v>404</v>
      </c>
      <c r="BZ2376">
        <v>325</v>
      </c>
      <c r="CA2376">
        <v>20</v>
      </c>
      <c r="CB2376">
        <v>6214</v>
      </c>
      <c r="CC2376">
        <v>4371</v>
      </c>
      <c r="CD2376">
        <v>53</v>
      </c>
      <c r="CE2376">
        <v>25</v>
      </c>
      <c r="CF2376">
        <v>19280</v>
      </c>
      <c r="CG2376">
        <v>4155</v>
      </c>
      <c r="CH2376" s="1">
        <v>41640</v>
      </c>
      <c r="CI2376" s="1">
        <v>42004</v>
      </c>
      <c r="CJ2376" s="31">
        <v>1</v>
      </c>
    </row>
    <row r="2377" spans="1:88" x14ac:dyDescent="0.25">
      <c r="A2377" t="s">
        <v>9555</v>
      </c>
      <c r="B2377" t="s">
        <v>10195</v>
      </c>
      <c r="C2377">
        <v>2015</v>
      </c>
      <c r="D2377" t="s">
        <v>10196</v>
      </c>
      <c r="E2377" t="s">
        <v>10197</v>
      </c>
      <c r="F2377" t="s">
        <v>10198</v>
      </c>
      <c r="G2377">
        <v>46172</v>
      </c>
      <c r="H2377">
        <v>-86.800879699999996</v>
      </c>
      <c r="I2377">
        <v>39.851981299999998</v>
      </c>
      <c r="J2377">
        <v>18</v>
      </c>
      <c r="K2377">
        <v>133</v>
      </c>
      <c r="L2377" t="s">
        <v>3714</v>
      </c>
      <c r="M2377">
        <v>37618</v>
      </c>
      <c r="N2377" t="s">
        <v>80</v>
      </c>
      <c r="O2377" t="s">
        <v>1650</v>
      </c>
      <c r="P2377" t="s">
        <v>82</v>
      </c>
      <c r="Q2377" t="s">
        <v>458</v>
      </c>
      <c r="R2377">
        <v>1690</v>
      </c>
      <c r="S2377">
        <v>1658</v>
      </c>
      <c r="T2377">
        <v>1</v>
      </c>
      <c r="U2377">
        <v>0</v>
      </c>
      <c r="V2377">
        <v>0</v>
      </c>
      <c r="W2377">
        <v>0</v>
      </c>
      <c r="X2377">
        <v>1</v>
      </c>
      <c r="Y2377">
        <v>1.05</v>
      </c>
      <c r="Z2377">
        <v>2.0499999999999998</v>
      </c>
      <c r="AA2377">
        <v>71476</v>
      </c>
      <c r="AB2377">
        <v>4745</v>
      </c>
      <c r="AC2377">
        <v>0</v>
      </c>
      <c r="AD2377">
        <v>912</v>
      </c>
      <c r="AE2377">
        <v>77133</v>
      </c>
      <c r="AF2377">
        <v>39039</v>
      </c>
      <c r="AG2377">
        <v>2987</v>
      </c>
      <c r="AH2377">
        <v>42026</v>
      </c>
      <c r="AI2377">
        <v>7528</v>
      </c>
      <c r="AJ2377">
        <v>0</v>
      </c>
      <c r="AK2377">
        <v>2173</v>
      </c>
      <c r="AL2377">
        <v>9701</v>
      </c>
      <c r="AM2377">
        <v>12406</v>
      </c>
      <c r="AN2377">
        <v>64133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17231</v>
      </c>
      <c r="AV2377">
        <v>0</v>
      </c>
      <c r="AW2377">
        <v>90</v>
      </c>
      <c r="AX2377">
        <v>0</v>
      </c>
      <c r="AY2377">
        <v>1432</v>
      </c>
      <c r="AZ2377">
        <v>0</v>
      </c>
      <c r="BA2377">
        <v>0</v>
      </c>
      <c r="BB2377">
        <v>62</v>
      </c>
      <c r="BC2377">
        <v>62</v>
      </c>
      <c r="BD2377">
        <v>42</v>
      </c>
      <c r="BE2377">
        <v>1872</v>
      </c>
      <c r="BF2377">
        <v>9048</v>
      </c>
      <c r="BG2377">
        <v>0</v>
      </c>
      <c r="BH2377">
        <v>2.0499999999999998</v>
      </c>
      <c r="BI2377">
        <v>17231</v>
      </c>
      <c r="BJ2377">
        <v>0</v>
      </c>
      <c r="BK2377">
        <v>90</v>
      </c>
      <c r="BL2377">
        <v>1432</v>
      </c>
      <c r="BM2377">
        <v>51</v>
      </c>
      <c r="BN2377">
        <v>42</v>
      </c>
      <c r="BO2377">
        <v>0</v>
      </c>
      <c r="BP2377">
        <v>0</v>
      </c>
      <c r="BQ2377">
        <v>62</v>
      </c>
      <c r="BR2377">
        <v>62</v>
      </c>
      <c r="BS2377">
        <v>42</v>
      </c>
      <c r="BT2377">
        <v>676</v>
      </c>
      <c r="BU2377">
        <v>638</v>
      </c>
      <c r="BV2377">
        <v>19287</v>
      </c>
      <c r="BW2377">
        <v>113</v>
      </c>
      <c r="BX2377">
        <v>369</v>
      </c>
      <c r="BY2377">
        <v>51</v>
      </c>
      <c r="BZ2377">
        <v>24</v>
      </c>
      <c r="CA2377">
        <v>7</v>
      </c>
      <c r="CB2377">
        <v>1188</v>
      </c>
      <c r="CC2377">
        <v>670</v>
      </c>
      <c r="CD2377">
        <v>20</v>
      </c>
      <c r="CE2377">
        <v>5</v>
      </c>
      <c r="CF2377">
        <v>2704</v>
      </c>
      <c r="CG2377">
        <v>-1</v>
      </c>
      <c r="CH2377" s="1">
        <v>41640</v>
      </c>
      <c r="CI2377" s="1">
        <v>42004</v>
      </c>
      <c r="CJ2377" s="31">
        <v>1</v>
      </c>
    </row>
    <row r="2378" spans="1:88" x14ac:dyDescent="0.25">
      <c r="A2378" t="s">
        <v>9555</v>
      </c>
      <c r="B2378" t="s">
        <v>10199</v>
      </c>
      <c r="C2378">
        <v>2015</v>
      </c>
      <c r="D2378" t="s">
        <v>10200</v>
      </c>
      <c r="E2378" t="s">
        <v>10201</v>
      </c>
      <c r="F2378" t="s">
        <v>9076</v>
      </c>
      <c r="G2378">
        <v>47882</v>
      </c>
      <c r="H2378">
        <v>-87.411446299999994</v>
      </c>
      <c r="I2378">
        <v>39.093255300000003</v>
      </c>
      <c r="J2378">
        <v>18</v>
      </c>
      <c r="K2378">
        <v>153</v>
      </c>
      <c r="L2378" t="s">
        <v>9076</v>
      </c>
      <c r="M2378">
        <v>21050</v>
      </c>
      <c r="N2378" t="s">
        <v>80</v>
      </c>
      <c r="O2378" t="s">
        <v>1650</v>
      </c>
      <c r="P2378" t="s">
        <v>90</v>
      </c>
      <c r="Q2378" t="s">
        <v>458</v>
      </c>
      <c r="R2378">
        <v>21475</v>
      </c>
      <c r="S2378">
        <v>21063</v>
      </c>
      <c r="T2378">
        <v>1</v>
      </c>
      <c r="U2378">
        <v>5</v>
      </c>
      <c r="V2378">
        <v>0</v>
      </c>
      <c r="W2378">
        <v>0.88</v>
      </c>
      <c r="X2378">
        <v>8.5</v>
      </c>
      <c r="Y2378">
        <v>8.98</v>
      </c>
      <c r="Z2378">
        <v>17.48</v>
      </c>
      <c r="AA2378">
        <v>1071142</v>
      </c>
      <c r="AB2378">
        <v>85199</v>
      </c>
      <c r="AC2378">
        <v>0</v>
      </c>
      <c r="AD2378">
        <v>11748</v>
      </c>
      <c r="AE2378">
        <v>1168089</v>
      </c>
      <c r="AF2378">
        <v>466698</v>
      </c>
      <c r="AG2378">
        <v>85244</v>
      </c>
      <c r="AH2378">
        <v>551942</v>
      </c>
      <c r="AI2378">
        <v>92568</v>
      </c>
      <c r="AJ2378">
        <v>16530</v>
      </c>
      <c r="AK2378">
        <v>11480</v>
      </c>
      <c r="AL2378">
        <v>120578</v>
      </c>
      <c r="AM2378">
        <v>400759</v>
      </c>
      <c r="AN2378">
        <v>1073279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106191</v>
      </c>
      <c r="AV2378">
        <v>0</v>
      </c>
      <c r="AW2378">
        <v>2489</v>
      </c>
      <c r="AX2378">
        <v>4060</v>
      </c>
      <c r="AY2378">
        <v>2327</v>
      </c>
      <c r="AZ2378">
        <v>0</v>
      </c>
      <c r="BA2378">
        <v>20</v>
      </c>
      <c r="BB2378">
        <v>62</v>
      </c>
      <c r="BC2378">
        <v>82</v>
      </c>
      <c r="BD2378">
        <v>242</v>
      </c>
      <c r="BE2378">
        <v>11284</v>
      </c>
      <c r="BF2378">
        <v>60684</v>
      </c>
      <c r="BG2378">
        <v>0</v>
      </c>
      <c r="BH2378">
        <v>17.48</v>
      </c>
      <c r="BI2378">
        <v>106191</v>
      </c>
      <c r="BJ2378">
        <v>0</v>
      </c>
      <c r="BK2378">
        <v>2489</v>
      </c>
      <c r="BL2378">
        <v>2327</v>
      </c>
      <c r="BM2378">
        <v>333</v>
      </c>
      <c r="BN2378">
        <v>242</v>
      </c>
      <c r="BO2378">
        <v>0</v>
      </c>
      <c r="BP2378">
        <v>20</v>
      </c>
      <c r="BQ2378">
        <v>62</v>
      </c>
      <c r="BR2378">
        <v>82</v>
      </c>
      <c r="BS2378">
        <v>242</v>
      </c>
      <c r="BT2378">
        <v>572</v>
      </c>
      <c r="BU2378">
        <v>9357</v>
      </c>
      <c r="BV2378">
        <v>51899</v>
      </c>
      <c r="BW2378">
        <v>0</v>
      </c>
      <c r="BX2378">
        <v>313</v>
      </c>
      <c r="BY2378">
        <v>333</v>
      </c>
      <c r="BZ2378">
        <v>255</v>
      </c>
      <c r="CA2378">
        <v>45</v>
      </c>
      <c r="CB2378">
        <v>6490</v>
      </c>
      <c r="CC2378">
        <v>5612</v>
      </c>
      <c r="CD2378">
        <v>411</v>
      </c>
      <c r="CE2378">
        <v>32</v>
      </c>
      <c r="CF2378">
        <v>14762</v>
      </c>
      <c r="CG2378">
        <v>9480</v>
      </c>
      <c r="CH2378" s="1">
        <v>41640</v>
      </c>
      <c r="CI2378" s="1">
        <v>42004</v>
      </c>
      <c r="CJ2378" s="31">
        <v>1</v>
      </c>
    </row>
    <row r="2379" spans="1:88" x14ac:dyDescent="0.25">
      <c r="A2379" t="s">
        <v>9555</v>
      </c>
      <c r="B2379" t="s">
        <v>10202</v>
      </c>
      <c r="C2379">
        <v>2015</v>
      </c>
      <c r="D2379" t="s">
        <v>10203</v>
      </c>
      <c r="E2379" t="s">
        <v>10204</v>
      </c>
      <c r="F2379" t="s">
        <v>1496</v>
      </c>
      <c r="G2379">
        <v>47966</v>
      </c>
      <c r="H2379">
        <v>-87.407153100000002</v>
      </c>
      <c r="I2379">
        <v>39.884427899999999</v>
      </c>
      <c r="J2379">
        <v>18</v>
      </c>
      <c r="K2379">
        <v>165</v>
      </c>
      <c r="L2379" t="s">
        <v>10205</v>
      </c>
      <c r="M2379">
        <v>15693</v>
      </c>
      <c r="N2379" t="s">
        <v>80</v>
      </c>
      <c r="O2379" t="s">
        <v>1650</v>
      </c>
      <c r="P2379" t="s">
        <v>82</v>
      </c>
      <c r="Q2379" t="s">
        <v>458</v>
      </c>
      <c r="R2379">
        <v>7093</v>
      </c>
      <c r="S2379">
        <v>6957</v>
      </c>
      <c r="T2379">
        <v>1</v>
      </c>
      <c r="U2379">
        <v>0</v>
      </c>
      <c r="V2379">
        <v>0</v>
      </c>
      <c r="W2379">
        <v>1.05</v>
      </c>
      <c r="X2379">
        <v>3.15</v>
      </c>
      <c r="Y2379">
        <v>1.6</v>
      </c>
      <c r="Z2379">
        <v>4.75</v>
      </c>
      <c r="AA2379">
        <v>278907</v>
      </c>
      <c r="AB2379">
        <v>15155</v>
      </c>
      <c r="AC2379">
        <v>0</v>
      </c>
      <c r="AD2379">
        <v>9003</v>
      </c>
      <c r="AE2379">
        <v>303065</v>
      </c>
      <c r="AF2379">
        <v>113575</v>
      </c>
      <c r="AG2379">
        <v>45162</v>
      </c>
      <c r="AH2379">
        <v>158737</v>
      </c>
      <c r="AI2379">
        <v>21314</v>
      </c>
      <c r="AJ2379">
        <v>3000</v>
      </c>
      <c r="AK2379">
        <v>2257</v>
      </c>
      <c r="AL2379">
        <v>26571</v>
      </c>
      <c r="AM2379">
        <v>158546</v>
      </c>
      <c r="AN2379">
        <v>343854</v>
      </c>
      <c r="AO2379">
        <v>0</v>
      </c>
      <c r="AP2379">
        <v>0</v>
      </c>
      <c r="AQ2379">
        <v>0</v>
      </c>
      <c r="AR2379">
        <v>250</v>
      </c>
      <c r="AS2379">
        <v>250</v>
      </c>
      <c r="AT2379">
        <v>35335</v>
      </c>
      <c r="AU2379">
        <v>20559</v>
      </c>
      <c r="AV2379">
        <v>29621</v>
      </c>
      <c r="AW2379">
        <v>521</v>
      </c>
      <c r="AX2379">
        <v>4545</v>
      </c>
      <c r="AY2379">
        <v>1012</v>
      </c>
      <c r="AZ2379">
        <v>124</v>
      </c>
      <c r="BA2379">
        <v>28</v>
      </c>
      <c r="BB2379">
        <v>62</v>
      </c>
      <c r="BC2379">
        <v>90</v>
      </c>
      <c r="BD2379">
        <v>8</v>
      </c>
      <c r="BE2379">
        <v>2340</v>
      </c>
      <c r="BF2379">
        <v>9571</v>
      </c>
      <c r="BG2379">
        <v>0</v>
      </c>
      <c r="BH2379">
        <v>4.75</v>
      </c>
      <c r="BI2379">
        <v>20559</v>
      </c>
      <c r="BJ2379">
        <v>29621</v>
      </c>
      <c r="BK2379">
        <v>521</v>
      </c>
      <c r="BL2379">
        <v>1012</v>
      </c>
      <c r="BM2379">
        <v>106</v>
      </c>
      <c r="BN2379">
        <v>8</v>
      </c>
      <c r="BO2379">
        <v>124</v>
      </c>
      <c r="BP2379">
        <v>28</v>
      </c>
      <c r="BQ2379">
        <v>62</v>
      </c>
      <c r="BR2379">
        <v>90</v>
      </c>
      <c r="BS2379">
        <v>8</v>
      </c>
      <c r="BT2379">
        <v>260</v>
      </c>
      <c r="BU2379">
        <v>1016</v>
      </c>
      <c r="BV2379">
        <v>9028</v>
      </c>
      <c r="BW2379">
        <v>671</v>
      </c>
      <c r="BX2379">
        <v>404</v>
      </c>
      <c r="BY2379">
        <v>106</v>
      </c>
      <c r="BZ2379">
        <v>69</v>
      </c>
      <c r="CA2379">
        <v>33</v>
      </c>
      <c r="CB2379">
        <v>786</v>
      </c>
      <c r="CC2379">
        <v>415</v>
      </c>
      <c r="CD2379">
        <v>351</v>
      </c>
      <c r="CE2379">
        <v>6</v>
      </c>
      <c r="CF2379">
        <v>2236</v>
      </c>
      <c r="CG2379">
        <v>150</v>
      </c>
      <c r="CH2379" s="1">
        <v>41640</v>
      </c>
      <c r="CI2379" s="1">
        <v>42004</v>
      </c>
      <c r="CJ2379" s="31">
        <v>1</v>
      </c>
    </row>
    <row r="2380" spans="1:88" x14ac:dyDescent="0.25">
      <c r="A2380" t="s">
        <v>9555</v>
      </c>
      <c r="B2380" t="s">
        <v>10206</v>
      </c>
      <c r="C2380">
        <v>2015</v>
      </c>
      <c r="D2380" t="s">
        <v>6437</v>
      </c>
      <c r="E2380" t="s">
        <v>10207</v>
      </c>
      <c r="F2380" t="s">
        <v>3338</v>
      </c>
      <c r="G2380">
        <v>47842</v>
      </c>
      <c r="H2380">
        <v>-87.401103000000006</v>
      </c>
      <c r="I2380">
        <v>39.657922999999997</v>
      </c>
      <c r="J2380">
        <v>18</v>
      </c>
      <c r="K2380">
        <v>165</v>
      </c>
      <c r="L2380" t="s">
        <v>10205</v>
      </c>
      <c r="M2380">
        <v>15693</v>
      </c>
      <c r="N2380" t="s">
        <v>80</v>
      </c>
      <c r="O2380" t="s">
        <v>1650</v>
      </c>
      <c r="P2380" t="s">
        <v>82</v>
      </c>
      <c r="Q2380" t="s">
        <v>458</v>
      </c>
      <c r="R2380">
        <v>9119</v>
      </c>
      <c r="S2380">
        <v>8944</v>
      </c>
      <c r="T2380">
        <v>1</v>
      </c>
      <c r="U2380">
        <v>0</v>
      </c>
      <c r="V2380">
        <v>0</v>
      </c>
      <c r="W2380">
        <v>1</v>
      </c>
      <c r="X2380">
        <v>3.93</v>
      </c>
      <c r="Y2380">
        <v>2.7</v>
      </c>
      <c r="Z2380">
        <v>6.63</v>
      </c>
      <c r="AA2380">
        <v>317422</v>
      </c>
      <c r="AB2380">
        <v>51393</v>
      </c>
      <c r="AC2380">
        <v>8708</v>
      </c>
      <c r="AD2380">
        <v>15504</v>
      </c>
      <c r="AE2380">
        <v>393027</v>
      </c>
      <c r="AF2380">
        <v>172442</v>
      </c>
      <c r="AG2380">
        <v>40938</v>
      </c>
      <c r="AH2380">
        <v>213380</v>
      </c>
      <c r="AI2380">
        <v>23398</v>
      </c>
      <c r="AJ2380">
        <v>3100</v>
      </c>
      <c r="AK2380">
        <v>6702</v>
      </c>
      <c r="AL2380">
        <v>33200</v>
      </c>
      <c r="AM2380">
        <v>81223</v>
      </c>
      <c r="AN2380">
        <v>327803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42710</v>
      </c>
      <c r="AV2380">
        <v>29621</v>
      </c>
      <c r="AW2380">
        <v>830</v>
      </c>
      <c r="AX2380">
        <v>4545</v>
      </c>
      <c r="AY2380">
        <v>1776</v>
      </c>
      <c r="AZ2380">
        <v>124</v>
      </c>
      <c r="BA2380">
        <v>0</v>
      </c>
      <c r="BB2380">
        <v>62</v>
      </c>
      <c r="BC2380">
        <v>62</v>
      </c>
      <c r="BD2380">
        <v>63</v>
      </c>
      <c r="BE2380">
        <v>2964</v>
      </c>
      <c r="BF2380">
        <v>69107</v>
      </c>
      <c r="BG2380">
        <v>0</v>
      </c>
      <c r="BH2380">
        <v>6.63</v>
      </c>
      <c r="BI2380">
        <v>42710</v>
      </c>
      <c r="BJ2380">
        <v>29621</v>
      </c>
      <c r="BK2380">
        <v>830</v>
      </c>
      <c r="BL2380">
        <v>1776</v>
      </c>
      <c r="BM2380">
        <v>100</v>
      </c>
      <c r="BN2380">
        <v>63</v>
      </c>
      <c r="BO2380">
        <v>124</v>
      </c>
      <c r="BP2380">
        <v>0</v>
      </c>
      <c r="BQ2380">
        <v>62</v>
      </c>
      <c r="BR2380">
        <v>62</v>
      </c>
      <c r="BS2380">
        <v>63</v>
      </c>
      <c r="BT2380">
        <v>530</v>
      </c>
      <c r="BU2380">
        <v>3552</v>
      </c>
      <c r="BV2380">
        <v>34120</v>
      </c>
      <c r="BW2380">
        <v>1001</v>
      </c>
      <c r="BX2380">
        <v>1095</v>
      </c>
      <c r="BY2380">
        <v>100</v>
      </c>
      <c r="BZ2380">
        <v>51</v>
      </c>
      <c r="CA2380">
        <v>25</v>
      </c>
      <c r="CB2380">
        <v>1421</v>
      </c>
      <c r="CC2380">
        <v>793</v>
      </c>
      <c r="CD2380">
        <v>480</v>
      </c>
      <c r="CE2380">
        <v>20</v>
      </c>
      <c r="CF2380">
        <v>18119</v>
      </c>
      <c r="CG2380">
        <v>959</v>
      </c>
      <c r="CH2380" s="1">
        <v>41640</v>
      </c>
      <c r="CI2380" s="1">
        <v>42004</v>
      </c>
      <c r="CJ2380" s="31">
        <v>1</v>
      </c>
    </row>
    <row r="2381" spans="1:88" x14ac:dyDescent="0.25">
      <c r="A2381" t="s">
        <v>9555</v>
      </c>
      <c r="B2381" t="s">
        <v>10213</v>
      </c>
      <c r="C2381">
        <v>2015</v>
      </c>
      <c r="D2381" t="s">
        <v>10214</v>
      </c>
      <c r="E2381" t="s">
        <v>10215</v>
      </c>
      <c r="F2381" t="s">
        <v>10216</v>
      </c>
      <c r="G2381">
        <v>46071</v>
      </c>
      <c r="H2381">
        <v>-86.606462199999996</v>
      </c>
      <c r="I2381">
        <v>40.129697399999998</v>
      </c>
      <c r="J2381">
        <v>18</v>
      </c>
      <c r="K2381">
        <v>11</v>
      </c>
      <c r="L2381" t="s">
        <v>1571</v>
      </c>
      <c r="M2381">
        <v>61915</v>
      </c>
      <c r="N2381" t="s">
        <v>80</v>
      </c>
      <c r="O2381" t="s">
        <v>1650</v>
      </c>
      <c r="P2381" t="s">
        <v>82</v>
      </c>
      <c r="Q2381" t="s">
        <v>458</v>
      </c>
      <c r="R2381">
        <v>5105</v>
      </c>
      <c r="S2381">
        <v>5007</v>
      </c>
      <c r="T2381">
        <v>1</v>
      </c>
      <c r="U2381">
        <v>0</v>
      </c>
      <c r="V2381">
        <v>0</v>
      </c>
      <c r="W2381">
        <v>3</v>
      </c>
      <c r="X2381">
        <v>6</v>
      </c>
      <c r="Y2381">
        <v>4.43</v>
      </c>
      <c r="Z2381">
        <v>10.43</v>
      </c>
      <c r="AA2381">
        <v>583970</v>
      </c>
      <c r="AB2381">
        <v>27567</v>
      </c>
      <c r="AC2381">
        <v>930</v>
      </c>
      <c r="AD2381">
        <v>12318</v>
      </c>
      <c r="AE2381">
        <v>624785</v>
      </c>
      <c r="AF2381">
        <v>289103</v>
      </c>
      <c r="AG2381">
        <v>114822</v>
      </c>
      <c r="AH2381">
        <v>403925</v>
      </c>
      <c r="AI2381">
        <v>31791</v>
      </c>
      <c r="AJ2381">
        <v>9369</v>
      </c>
      <c r="AK2381">
        <v>24505</v>
      </c>
      <c r="AL2381">
        <v>65665</v>
      </c>
      <c r="AM2381">
        <v>117936</v>
      </c>
      <c r="AN2381">
        <v>587526</v>
      </c>
      <c r="AO2381">
        <v>141930</v>
      </c>
      <c r="AP2381">
        <v>0</v>
      </c>
      <c r="AQ2381">
        <v>0</v>
      </c>
      <c r="AR2381">
        <v>5016</v>
      </c>
      <c r="AS2381">
        <v>146946</v>
      </c>
      <c r="AT2381">
        <v>5725</v>
      </c>
      <c r="AU2381">
        <v>42211</v>
      </c>
      <c r="AV2381">
        <v>29621</v>
      </c>
      <c r="AW2381">
        <v>3684</v>
      </c>
      <c r="AX2381">
        <v>4545</v>
      </c>
      <c r="AY2381">
        <v>6085</v>
      </c>
      <c r="AZ2381">
        <v>124</v>
      </c>
      <c r="BA2381">
        <v>30</v>
      </c>
      <c r="BB2381">
        <v>62</v>
      </c>
      <c r="BC2381">
        <v>92</v>
      </c>
      <c r="BD2381">
        <v>94</v>
      </c>
      <c r="BE2381">
        <v>2964</v>
      </c>
      <c r="BF2381">
        <v>39416</v>
      </c>
      <c r="BG2381">
        <v>0</v>
      </c>
      <c r="BH2381">
        <v>10.43</v>
      </c>
      <c r="BI2381">
        <v>42211</v>
      </c>
      <c r="BJ2381">
        <v>29621</v>
      </c>
      <c r="BK2381">
        <v>3684</v>
      </c>
      <c r="BL2381">
        <v>6085</v>
      </c>
      <c r="BM2381">
        <v>656</v>
      </c>
      <c r="BN2381">
        <v>94</v>
      </c>
      <c r="BO2381">
        <v>124</v>
      </c>
      <c r="BP2381">
        <v>30</v>
      </c>
      <c r="BQ2381">
        <v>62</v>
      </c>
      <c r="BR2381">
        <v>92</v>
      </c>
      <c r="BS2381">
        <v>94</v>
      </c>
      <c r="BT2381">
        <v>8164</v>
      </c>
      <c r="BU2381">
        <v>2466</v>
      </c>
      <c r="BV2381">
        <v>51004</v>
      </c>
      <c r="BW2381">
        <v>3104</v>
      </c>
      <c r="BX2381">
        <v>2657</v>
      </c>
      <c r="BY2381">
        <v>656</v>
      </c>
      <c r="BZ2381">
        <v>144</v>
      </c>
      <c r="CA2381">
        <v>23</v>
      </c>
      <c r="CB2381">
        <v>9370</v>
      </c>
      <c r="CC2381">
        <v>3509</v>
      </c>
      <c r="CD2381">
        <v>38</v>
      </c>
      <c r="CE2381">
        <v>12</v>
      </c>
      <c r="CF2381">
        <v>3311</v>
      </c>
      <c r="CG2381">
        <v>3472</v>
      </c>
      <c r="CH2381" s="1">
        <v>41640</v>
      </c>
      <c r="CI2381" s="1">
        <v>42004</v>
      </c>
      <c r="CJ2381" s="31">
        <v>1</v>
      </c>
    </row>
    <row r="2382" spans="1:88" x14ac:dyDescent="0.25">
      <c r="A2382" t="s">
        <v>9555</v>
      </c>
      <c r="B2382" t="s">
        <v>10217</v>
      </c>
      <c r="C2382">
        <v>2015</v>
      </c>
      <c r="D2382" t="s">
        <v>8239</v>
      </c>
      <c r="E2382" t="s">
        <v>10218</v>
      </c>
      <c r="F2382" t="s">
        <v>3525</v>
      </c>
      <c r="G2382">
        <v>46052</v>
      </c>
      <c r="H2382">
        <v>-86.467482500000003</v>
      </c>
      <c r="I2382">
        <v>40.048467500000001</v>
      </c>
      <c r="J2382">
        <v>18</v>
      </c>
      <c r="K2382">
        <v>11</v>
      </c>
      <c r="L2382" t="s">
        <v>1571</v>
      </c>
      <c r="M2382">
        <v>61915</v>
      </c>
      <c r="N2382" t="s">
        <v>80</v>
      </c>
      <c r="O2382" t="s">
        <v>1650</v>
      </c>
      <c r="P2382" t="s">
        <v>82</v>
      </c>
      <c r="Q2382" t="s">
        <v>458</v>
      </c>
      <c r="R2382">
        <v>18030</v>
      </c>
      <c r="S2382">
        <v>17684</v>
      </c>
      <c r="T2382">
        <v>1</v>
      </c>
      <c r="U2382">
        <v>0</v>
      </c>
      <c r="V2382">
        <v>0</v>
      </c>
      <c r="W2382">
        <v>0.9</v>
      </c>
      <c r="X2382">
        <v>4.7</v>
      </c>
      <c r="Y2382">
        <v>14.78</v>
      </c>
      <c r="Z2382">
        <v>19.48</v>
      </c>
      <c r="AA2382">
        <v>1255641</v>
      </c>
      <c r="AB2382">
        <v>34547</v>
      </c>
      <c r="AC2382">
        <v>0</v>
      </c>
      <c r="AD2382">
        <v>14210</v>
      </c>
      <c r="AE2382">
        <v>1304398</v>
      </c>
      <c r="AF2382">
        <v>672883</v>
      </c>
      <c r="AG2382">
        <v>162181</v>
      </c>
      <c r="AH2382">
        <v>835064</v>
      </c>
      <c r="AI2382">
        <v>100531</v>
      </c>
      <c r="AJ2382">
        <v>0</v>
      </c>
      <c r="AK2382">
        <v>86475</v>
      </c>
      <c r="AL2382">
        <v>187006</v>
      </c>
      <c r="AM2382">
        <v>300470</v>
      </c>
      <c r="AN2382">
        <v>132254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88305</v>
      </c>
      <c r="AV2382">
        <v>29621</v>
      </c>
      <c r="AW2382">
        <v>5861</v>
      </c>
      <c r="AX2382">
        <v>4545</v>
      </c>
      <c r="AY2382">
        <v>10714</v>
      </c>
      <c r="AZ2382">
        <v>124</v>
      </c>
      <c r="BA2382">
        <v>28</v>
      </c>
      <c r="BB2382">
        <v>62</v>
      </c>
      <c r="BC2382">
        <v>90</v>
      </c>
      <c r="BD2382">
        <v>245</v>
      </c>
      <c r="BE2382">
        <v>3016</v>
      </c>
      <c r="BF2382">
        <v>323588</v>
      </c>
      <c r="BG2382">
        <v>0</v>
      </c>
      <c r="BH2382">
        <v>19.48</v>
      </c>
      <c r="BI2382">
        <v>88305</v>
      </c>
      <c r="BJ2382">
        <v>29621</v>
      </c>
      <c r="BK2382">
        <v>5861</v>
      </c>
      <c r="BL2382">
        <v>10714</v>
      </c>
      <c r="BM2382">
        <v>496</v>
      </c>
      <c r="BN2382">
        <v>245</v>
      </c>
      <c r="BO2382">
        <v>124</v>
      </c>
      <c r="BP2382">
        <v>28</v>
      </c>
      <c r="BQ2382">
        <v>62</v>
      </c>
      <c r="BR2382">
        <v>90</v>
      </c>
      <c r="BS2382">
        <v>245</v>
      </c>
      <c r="BT2382">
        <v>7789</v>
      </c>
      <c r="BU2382">
        <v>8927</v>
      </c>
      <c r="BV2382">
        <v>165969</v>
      </c>
      <c r="BW2382">
        <v>4281</v>
      </c>
      <c r="BX2382">
        <v>4728</v>
      </c>
      <c r="BY2382">
        <v>496</v>
      </c>
      <c r="BZ2382">
        <v>309</v>
      </c>
      <c r="CA2382">
        <v>76</v>
      </c>
      <c r="CB2382">
        <v>14894</v>
      </c>
      <c r="CC2382">
        <v>9959</v>
      </c>
      <c r="CD2382">
        <v>637</v>
      </c>
      <c r="CE2382">
        <v>41</v>
      </c>
      <c r="CF2382">
        <v>18636</v>
      </c>
      <c r="CG2382">
        <v>39130</v>
      </c>
      <c r="CH2382" s="1">
        <v>41640</v>
      </c>
      <c r="CI2382" s="1">
        <v>42004</v>
      </c>
      <c r="CJ2382" s="31">
        <v>1</v>
      </c>
    </row>
    <row r="2383" spans="1:88" x14ac:dyDescent="0.25">
      <c r="A2383" t="s">
        <v>9555</v>
      </c>
      <c r="B2383" t="s">
        <v>10219</v>
      </c>
      <c r="C2383">
        <v>2015</v>
      </c>
      <c r="D2383" t="s">
        <v>10220</v>
      </c>
      <c r="E2383" t="s">
        <v>10221</v>
      </c>
      <c r="F2383" t="s">
        <v>9447</v>
      </c>
      <c r="G2383">
        <v>46069</v>
      </c>
      <c r="H2383">
        <v>-86.221683999999996</v>
      </c>
      <c r="I2383">
        <v>40.137973000000002</v>
      </c>
      <c r="J2383">
        <v>18</v>
      </c>
      <c r="K2383">
        <v>57</v>
      </c>
      <c r="L2383" t="s">
        <v>696</v>
      </c>
      <c r="M2383">
        <v>302623</v>
      </c>
      <c r="N2383" t="s">
        <v>80</v>
      </c>
      <c r="O2383" t="s">
        <v>1650</v>
      </c>
      <c r="P2383" t="s">
        <v>82</v>
      </c>
      <c r="Q2383" t="s">
        <v>458</v>
      </c>
      <c r="R2383">
        <v>4858</v>
      </c>
      <c r="S2383">
        <v>4765</v>
      </c>
      <c r="T2383">
        <v>1</v>
      </c>
      <c r="U2383">
        <v>0</v>
      </c>
      <c r="V2383">
        <v>0</v>
      </c>
      <c r="W2383">
        <v>0.88</v>
      </c>
      <c r="X2383">
        <v>3.3</v>
      </c>
      <c r="Y2383">
        <v>0.63</v>
      </c>
      <c r="Z2383">
        <v>3.93</v>
      </c>
      <c r="AA2383">
        <v>214580</v>
      </c>
      <c r="AB2383">
        <v>8792</v>
      </c>
      <c r="AC2383">
        <v>0</v>
      </c>
      <c r="AD2383">
        <v>14642</v>
      </c>
      <c r="AE2383">
        <v>238014</v>
      </c>
      <c r="AF2383">
        <v>130435</v>
      </c>
      <c r="AG2383">
        <v>18655</v>
      </c>
      <c r="AH2383">
        <v>149090</v>
      </c>
      <c r="AI2383">
        <v>16823</v>
      </c>
      <c r="AJ2383">
        <v>1000</v>
      </c>
      <c r="AK2383">
        <v>4039</v>
      </c>
      <c r="AL2383">
        <v>21862</v>
      </c>
      <c r="AM2383">
        <v>61757</v>
      </c>
      <c r="AN2383">
        <v>232709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40618</v>
      </c>
      <c r="AV2383">
        <v>35654</v>
      </c>
      <c r="AW2383">
        <v>1211</v>
      </c>
      <c r="AX2383">
        <v>0</v>
      </c>
      <c r="AY2383">
        <v>1319</v>
      </c>
      <c r="AZ2383">
        <v>0</v>
      </c>
      <c r="BA2383">
        <v>0</v>
      </c>
      <c r="BB2383">
        <v>62</v>
      </c>
      <c r="BC2383">
        <v>62</v>
      </c>
      <c r="BD2383">
        <v>41</v>
      </c>
      <c r="BE2383">
        <v>2470</v>
      </c>
      <c r="BF2383">
        <v>65000</v>
      </c>
      <c r="BG2383">
        <v>0</v>
      </c>
      <c r="BH2383">
        <v>3.93</v>
      </c>
      <c r="BI2383">
        <v>40618</v>
      </c>
      <c r="BJ2383">
        <v>35654</v>
      </c>
      <c r="BK2383">
        <v>1211</v>
      </c>
      <c r="BL2383">
        <v>1319</v>
      </c>
      <c r="BM2383">
        <v>136</v>
      </c>
      <c r="BN2383">
        <v>41</v>
      </c>
      <c r="BO2383">
        <v>0</v>
      </c>
      <c r="BP2383">
        <v>0</v>
      </c>
      <c r="BQ2383">
        <v>62</v>
      </c>
      <c r="BR2383">
        <v>62</v>
      </c>
      <c r="BS2383">
        <v>41</v>
      </c>
      <c r="BT2383">
        <v>1500</v>
      </c>
      <c r="BU2383">
        <v>3257</v>
      </c>
      <c r="BV2383">
        <v>37110</v>
      </c>
      <c r="BW2383">
        <v>0</v>
      </c>
      <c r="BX2383">
        <v>99</v>
      </c>
      <c r="BY2383">
        <v>136</v>
      </c>
      <c r="BZ2383">
        <v>97</v>
      </c>
      <c r="CA2383">
        <v>13</v>
      </c>
      <c r="CB2383">
        <v>3298</v>
      </c>
      <c r="CC2383">
        <v>1647</v>
      </c>
      <c r="CD2383">
        <v>71</v>
      </c>
      <c r="CE2383">
        <v>22</v>
      </c>
      <c r="CF2383">
        <v>19250</v>
      </c>
      <c r="CG2383">
        <v>3900</v>
      </c>
      <c r="CH2383" s="1">
        <v>41640</v>
      </c>
      <c r="CI2383" s="1">
        <v>42004</v>
      </c>
      <c r="CJ2383" s="31">
        <v>1</v>
      </c>
    </row>
    <row r="2384" spans="1:88" x14ac:dyDescent="0.25">
      <c r="A2384" t="s">
        <v>9555</v>
      </c>
      <c r="B2384" t="s">
        <v>10222</v>
      </c>
      <c r="C2384">
        <v>2015</v>
      </c>
      <c r="D2384" t="s">
        <v>10223</v>
      </c>
      <c r="E2384" t="s">
        <v>10224</v>
      </c>
      <c r="F2384" t="s">
        <v>10225</v>
      </c>
      <c r="G2384">
        <v>46074</v>
      </c>
      <c r="H2384">
        <v>-86.131280000000004</v>
      </c>
      <c r="I2384">
        <v>40.050016999999997</v>
      </c>
      <c r="J2384">
        <v>18</v>
      </c>
      <c r="K2384">
        <v>57</v>
      </c>
      <c r="L2384" t="s">
        <v>696</v>
      </c>
      <c r="M2384">
        <v>302623</v>
      </c>
      <c r="N2384" t="s">
        <v>80</v>
      </c>
      <c r="O2384" t="s">
        <v>1650</v>
      </c>
      <c r="P2384" t="s">
        <v>82</v>
      </c>
      <c r="Q2384" t="s">
        <v>458</v>
      </c>
      <c r="R2384">
        <v>32884</v>
      </c>
      <c r="S2384">
        <v>32253</v>
      </c>
      <c r="T2384">
        <v>1</v>
      </c>
      <c r="U2384">
        <v>0</v>
      </c>
      <c r="V2384">
        <v>0</v>
      </c>
      <c r="W2384">
        <v>6.71</v>
      </c>
      <c r="X2384">
        <v>7.62</v>
      </c>
      <c r="Y2384">
        <v>12.23</v>
      </c>
      <c r="Z2384">
        <v>19.850000000000001</v>
      </c>
      <c r="AA2384">
        <v>910078</v>
      </c>
      <c r="AB2384">
        <v>42427</v>
      </c>
      <c r="AC2384">
        <v>0</v>
      </c>
      <c r="AD2384">
        <v>44113</v>
      </c>
      <c r="AE2384">
        <v>996618</v>
      </c>
      <c r="AF2384">
        <v>639249</v>
      </c>
      <c r="AG2384">
        <v>86089</v>
      </c>
      <c r="AH2384">
        <v>725338</v>
      </c>
      <c r="AI2384">
        <v>63518</v>
      </c>
      <c r="AJ2384">
        <v>34206</v>
      </c>
      <c r="AK2384">
        <v>21312</v>
      </c>
      <c r="AL2384">
        <v>119036</v>
      </c>
      <c r="AM2384">
        <v>229482</v>
      </c>
      <c r="AN2384">
        <v>1073856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108011</v>
      </c>
      <c r="AV2384">
        <v>27079</v>
      </c>
      <c r="AW2384">
        <v>10102</v>
      </c>
      <c r="AX2384">
        <v>8308</v>
      </c>
      <c r="AY2384">
        <v>12419</v>
      </c>
      <c r="AZ2384">
        <v>321</v>
      </c>
      <c r="BA2384">
        <v>10</v>
      </c>
      <c r="BB2384">
        <v>62</v>
      </c>
      <c r="BC2384">
        <v>72</v>
      </c>
      <c r="BD2384">
        <v>174</v>
      </c>
      <c r="BE2384">
        <v>2964</v>
      </c>
      <c r="BF2384">
        <v>181834</v>
      </c>
      <c r="BG2384">
        <v>0</v>
      </c>
      <c r="BH2384">
        <v>19.850000000000001</v>
      </c>
      <c r="BI2384">
        <v>108011</v>
      </c>
      <c r="BJ2384">
        <v>27079</v>
      </c>
      <c r="BK2384">
        <v>10102</v>
      </c>
      <c r="BL2384">
        <v>12419</v>
      </c>
      <c r="BM2384">
        <v>512</v>
      </c>
      <c r="BN2384">
        <v>174</v>
      </c>
      <c r="BO2384">
        <v>321</v>
      </c>
      <c r="BP2384">
        <v>10</v>
      </c>
      <c r="BQ2384">
        <v>62</v>
      </c>
      <c r="BR2384">
        <v>72</v>
      </c>
      <c r="BS2384">
        <v>174</v>
      </c>
      <c r="BT2384">
        <v>17787</v>
      </c>
      <c r="BU2384">
        <v>15629</v>
      </c>
      <c r="BV2384">
        <v>371677</v>
      </c>
      <c r="BW2384">
        <v>7546</v>
      </c>
      <c r="BX2384">
        <v>8831</v>
      </c>
      <c r="BY2384">
        <v>512</v>
      </c>
      <c r="BZ2384">
        <v>210</v>
      </c>
      <c r="CA2384">
        <v>52</v>
      </c>
      <c r="CB2384">
        <v>14690</v>
      </c>
      <c r="CC2384">
        <v>8414</v>
      </c>
      <c r="CD2384">
        <v>3297</v>
      </c>
      <c r="CE2384">
        <v>24</v>
      </c>
      <c r="CF2384">
        <v>10692</v>
      </c>
      <c r="CG2384">
        <v>3433</v>
      </c>
      <c r="CH2384" s="1">
        <v>41640</v>
      </c>
      <c r="CI2384" s="1">
        <v>42004</v>
      </c>
      <c r="CJ2384" s="31">
        <v>1</v>
      </c>
    </row>
    <row r="2385" spans="1:88" x14ac:dyDescent="0.25">
      <c r="A2385" t="s">
        <v>9555</v>
      </c>
      <c r="B2385" t="s">
        <v>10229</v>
      </c>
      <c r="C2385">
        <v>2015</v>
      </c>
      <c r="D2385" t="s">
        <v>10230</v>
      </c>
      <c r="E2385" t="s">
        <v>10231</v>
      </c>
      <c r="F2385" t="s">
        <v>7587</v>
      </c>
      <c r="G2385">
        <v>46034</v>
      </c>
      <c r="H2385">
        <v>-86.016683</v>
      </c>
      <c r="I2385">
        <v>40.123873000000003</v>
      </c>
      <c r="J2385">
        <v>18</v>
      </c>
      <c r="K2385">
        <v>57</v>
      </c>
      <c r="L2385" t="s">
        <v>696</v>
      </c>
      <c r="M2385">
        <v>302623</v>
      </c>
      <c r="N2385" t="s">
        <v>80</v>
      </c>
      <c r="O2385" t="s">
        <v>1650</v>
      </c>
      <c r="P2385" t="s">
        <v>90</v>
      </c>
      <c r="Q2385" t="s">
        <v>458</v>
      </c>
      <c r="R2385">
        <v>10368</v>
      </c>
      <c r="S2385">
        <v>10169</v>
      </c>
      <c r="T2385">
        <v>1</v>
      </c>
      <c r="U2385">
        <v>1</v>
      </c>
      <c r="V2385">
        <v>0</v>
      </c>
      <c r="W2385">
        <v>3</v>
      </c>
      <c r="X2385">
        <v>3</v>
      </c>
      <c r="Y2385">
        <v>7.28</v>
      </c>
      <c r="Z2385">
        <v>10.28</v>
      </c>
      <c r="AA2385">
        <v>457506</v>
      </c>
      <c r="AB2385">
        <v>10569</v>
      </c>
      <c r="AC2385">
        <v>0</v>
      </c>
      <c r="AD2385">
        <v>17496</v>
      </c>
      <c r="AE2385">
        <v>485571</v>
      </c>
      <c r="AF2385">
        <v>258290</v>
      </c>
      <c r="AG2385">
        <v>27620</v>
      </c>
      <c r="AH2385">
        <v>285910</v>
      </c>
      <c r="AI2385">
        <v>33585</v>
      </c>
      <c r="AJ2385">
        <v>5414</v>
      </c>
      <c r="AK2385">
        <v>10218</v>
      </c>
      <c r="AL2385">
        <v>49217</v>
      </c>
      <c r="AM2385">
        <v>109842</v>
      </c>
      <c r="AN2385">
        <v>444969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19997</v>
      </c>
      <c r="AU2385">
        <v>80500</v>
      </c>
      <c r="AV2385">
        <v>29621</v>
      </c>
      <c r="AW2385">
        <v>3720</v>
      </c>
      <c r="AX2385">
        <v>4545</v>
      </c>
      <c r="AY2385">
        <v>7741</v>
      </c>
      <c r="AZ2385">
        <v>124</v>
      </c>
      <c r="BA2385">
        <v>4</v>
      </c>
      <c r="BB2385">
        <v>62</v>
      </c>
      <c r="BC2385">
        <v>66</v>
      </c>
      <c r="BD2385">
        <v>110</v>
      </c>
      <c r="BE2385">
        <v>4004</v>
      </c>
      <c r="BF2385">
        <v>52234</v>
      </c>
      <c r="BG2385">
        <v>0</v>
      </c>
      <c r="BH2385">
        <v>10.28</v>
      </c>
      <c r="BI2385">
        <v>80500</v>
      </c>
      <c r="BJ2385">
        <v>29621</v>
      </c>
      <c r="BK2385">
        <v>3720</v>
      </c>
      <c r="BL2385">
        <v>7741</v>
      </c>
      <c r="BM2385">
        <v>611</v>
      </c>
      <c r="BN2385">
        <v>110</v>
      </c>
      <c r="BO2385">
        <v>124</v>
      </c>
      <c r="BP2385">
        <v>4</v>
      </c>
      <c r="BQ2385">
        <v>62</v>
      </c>
      <c r="BR2385">
        <v>66</v>
      </c>
      <c r="BS2385">
        <v>110</v>
      </c>
      <c r="BT2385">
        <v>5421</v>
      </c>
      <c r="BU2385">
        <v>5326</v>
      </c>
      <c r="BV2385">
        <v>99649</v>
      </c>
      <c r="BW2385">
        <v>3833</v>
      </c>
      <c r="BX2385">
        <v>3064</v>
      </c>
      <c r="BY2385">
        <v>611</v>
      </c>
      <c r="BZ2385">
        <v>268</v>
      </c>
      <c r="CA2385">
        <v>88</v>
      </c>
      <c r="CB2385">
        <v>5212</v>
      </c>
      <c r="CC2385">
        <v>2393</v>
      </c>
      <c r="CD2385">
        <v>410</v>
      </c>
      <c r="CE2385">
        <v>24</v>
      </c>
      <c r="CF2385">
        <v>8566</v>
      </c>
      <c r="CG2385">
        <v>-1</v>
      </c>
      <c r="CH2385" s="1">
        <v>41640</v>
      </c>
      <c r="CI2385" s="1">
        <v>42004</v>
      </c>
      <c r="CJ2385" s="31">
        <v>1</v>
      </c>
    </row>
    <row r="2386" spans="1:88" x14ac:dyDescent="0.25">
      <c r="A2386" t="s">
        <v>9555</v>
      </c>
      <c r="B2386" t="s">
        <v>10236</v>
      </c>
      <c r="C2386">
        <v>2015</v>
      </c>
      <c r="D2386" t="s">
        <v>10237</v>
      </c>
      <c r="E2386" t="s">
        <v>10238</v>
      </c>
      <c r="F2386" t="s">
        <v>10239</v>
      </c>
      <c r="G2386">
        <v>46040</v>
      </c>
      <c r="H2386">
        <v>-85.842864300000002</v>
      </c>
      <c r="I2386">
        <v>39.933996399999998</v>
      </c>
      <c r="J2386">
        <v>18</v>
      </c>
      <c r="K2386">
        <v>59</v>
      </c>
      <c r="L2386" t="s">
        <v>5025</v>
      </c>
      <c r="M2386">
        <v>71978</v>
      </c>
      <c r="N2386" t="s">
        <v>80</v>
      </c>
      <c r="O2386" t="s">
        <v>1650</v>
      </c>
      <c r="P2386" t="s">
        <v>82</v>
      </c>
      <c r="Q2386" t="s">
        <v>458</v>
      </c>
      <c r="R2386">
        <v>11005</v>
      </c>
      <c r="S2386">
        <v>10794</v>
      </c>
      <c r="T2386">
        <v>1</v>
      </c>
      <c r="U2386">
        <v>0</v>
      </c>
      <c r="V2386">
        <v>0</v>
      </c>
      <c r="W2386">
        <v>2</v>
      </c>
      <c r="X2386">
        <v>2</v>
      </c>
      <c r="Y2386">
        <v>3.28</v>
      </c>
      <c r="Z2386">
        <v>5.28</v>
      </c>
      <c r="AA2386">
        <v>293218</v>
      </c>
      <c r="AB2386">
        <v>28280</v>
      </c>
      <c r="AC2386">
        <v>0</v>
      </c>
      <c r="AD2386">
        <v>13669</v>
      </c>
      <c r="AE2386">
        <v>335167</v>
      </c>
      <c r="AF2386">
        <v>190177</v>
      </c>
      <c r="AG2386">
        <v>26805</v>
      </c>
      <c r="AH2386">
        <v>216982</v>
      </c>
      <c r="AI2386">
        <v>33172</v>
      </c>
      <c r="AJ2386">
        <v>10209</v>
      </c>
      <c r="AK2386">
        <v>7446</v>
      </c>
      <c r="AL2386">
        <v>50827</v>
      </c>
      <c r="AM2386">
        <v>68777</v>
      </c>
      <c r="AN2386">
        <v>336586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36923</v>
      </c>
      <c r="AV2386">
        <v>1015</v>
      </c>
      <c r="AW2386">
        <v>2368</v>
      </c>
      <c r="AX2386">
        <v>49</v>
      </c>
      <c r="AY2386">
        <v>7647</v>
      </c>
      <c r="AZ2386">
        <v>0</v>
      </c>
      <c r="BA2386">
        <v>0</v>
      </c>
      <c r="BB2386">
        <v>62</v>
      </c>
      <c r="BC2386">
        <v>62</v>
      </c>
      <c r="BD2386">
        <v>185</v>
      </c>
      <c r="BE2386">
        <v>2912</v>
      </c>
      <c r="BF2386">
        <v>44979</v>
      </c>
      <c r="BG2386">
        <v>0</v>
      </c>
      <c r="BH2386">
        <v>5.28</v>
      </c>
      <c r="BI2386">
        <v>36923</v>
      </c>
      <c r="BJ2386">
        <v>1015</v>
      </c>
      <c r="BK2386">
        <v>2368</v>
      </c>
      <c r="BL2386">
        <v>7647</v>
      </c>
      <c r="BM2386">
        <v>276</v>
      </c>
      <c r="BN2386">
        <v>185</v>
      </c>
      <c r="BO2386">
        <v>0</v>
      </c>
      <c r="BP2386">
        <v>0</v>
      </c>
      <c r="BQ2386">
        <v>62</v>
      </c>
      <c r="BR2386">
        <v>62</v>
      </c>
      <c r="BS2386">
        <v>185</v>
      </c>
      <c r="BT2386">
        <v>2100</v>
      </c>
      <c r="BU2386">
        <v>4652</v>
      </c>
      <c r="BV2386">
        <v>98197</v>
      </c>
      <c r="BW2386">
        <v>0</v>
      </c>
      <c r="BX2386">
        <v>32</v>
      </c>
      <c r="BY2386">
        <v>276</v>
      </c>
      <c r="BZ2386">
        <v>235</v>
      </c>
      <c r="CA2386">
        <v>0</v>
      </c>
      <c r="CB2386">
        <v>7043</v>
      </c>
      <c r="CC2386">
        <v>6470</v>
      </c>
      <c r="CD2386">
        <v>0</v>
      </c>
      <c r="CE2386">
        <v>12</v>
      </c>
      <c r="CF2386">
        <v>6981</v>
      </c>
      <c r="CG2386">
        <v>2550</v>
      </c>
      <c r="CH2386" s="1">
        <v>41640</v>
      </c>
      <c r="CI2386" s="1">
        <v>42004</v>
      </c>
      <c r="CJ2386" s="31">
        <v>1</v>
      </c>
    </row>
    <row r="2387" spans="1:88" x14ac:dyDescent="0.25">
      <c r="A2387" t="s">
        <v>9555</v>
      </c>
      <c r="B2387" t="s">
        <v>10240</v>
      </c>
      <c r="C2387">
        <v>2015</v>
      </c>
      <c r="D2387" t="s">
        <v>10241</v>
      </c>
      <c r="E2387" t="s">
        <v>10242</v>
      </c>
      <c r="F2387" t="s">
        <v>5839</v>
      </c>
      <c r="G2387">
        <v>46140</v>
      </c>
      <c r="H2387">
        <v>-85.783618000000004</v>
      </c>
      <c r="I2387">
        <v>39.799258000000002</v>
      </c>
      <c r="J2387">
        <v>18</v>
      </c>
      <c r="K2387">
        <v>59</v>
      </c>
      <c r="L2387" t="s">
        <v>5025</v>
      </c>
      <c r="M2387">
        <v>71978</v>
      </c>
      <c r="N2387" t="s">
        <v>80</v>
      </c>
      <c r="O2387" t="s">
        <v>1650</v>
      </c>
      <c r="P2387" t="s">
        <v>90</v>
      </c>
      <c r="Q2387" t="s">
        <v>458</v>
      </c>
      <c r="R2387">
        <v>58997</v>
      </c>
      <c r="S2387">
        <v>57865</v>
      </c>
      <c r="T2387">
        <v>1</v>
      </c>
      <c r="U2387">
        <v>1</v>
      </c>
      <c r="V2387">
        <v>1</v>
      </c>
      <c r="W2387">
        <v>17.399999999999999</v>
      </c>
      <c r="X2387">
        <v>17.399999999999999</v>
      </c>
      <c r="Y2387">
        <v>26.2</v>
      </c>
      <c r="Z2387">
        <v>43.6</v>
      </c>
      <c r="AA2387">
        <v>3246113</v>
      </c>
      <c r="AB2387">
        <v>142938</v>
      </c>
      <c r="AC2387">
        <v>0</v>
      </c>
      <c r="AD2387">
        <v>155058</v>
      </c>
      <c r="AE2387">
        <v>3544109</v>
      </c>
      <c r="AF2387">
        <v>1595392</v>
      </c>
      <c r="AG2387">
        <v>656900</v>
      </c>
      <c r="AH2387">
        <v>2252292</v>
      </c>
      <c r="AI2387">
        <v>288000</v>
      </c>
      <c r="AJ2387">
        <v>271518</v>
      </c>
      <c r="AK2387">
        <v>267622</v>
      </c>
      <c r="AL2387">
        <v>827140</v>
      </c>
      <c r="AM2387">
        <v>970092</v>
      </c>
      <c r="AN2387">
        <v>4049524</v>
      </c>
      <c r="AO2387">
        <v>419000</v>
      </c>
      <c r="AP2387">
        <v>0</v>
      </c>
      <c r="AQ2387">
        <v>0</v>
      </c>
      <c r="AR2387">
        <v>0</v>
      </c>
      <c r="AS2387">
        <v>419000</v>
      </c>
      <c r="AT2387">
        <v>419000</v>
      </c>
      <c r="AU2387">
        <v>165906</v>
      </c>
      <c r="AV2387">
        <v>11274</v>
      </c>
      <c r="AW2387">
        <v>14284</v>
      </c>
      <c r="AX2387">
        <v>2776</v>
      </c>
      <c r="AY2387">
        <v>25561</v>
      </c>
      <c r="AZ2387">
        <v>10</v>
      </c>
      <c r="BA2387">
        <v>16</v>
      </c>
      <c r="BB2387">
        <v>62</v>
      </c>
      <c r="BC2387">
        <v>78</v>
      </c>
      <c r="BD2387">
        <v>282</v>
      </c>
      <c r="BE2387">
        <v>8364</v>
      </c>
      <c r="BF2387">
        <v>403565</v>
      </c>
      <c r="BG2387">
        <v>1</v>
      </c>
      <c r="BH2387">
        <v>43.6</v>
      </c>
      <c r="BI2387">
        <v>165906</v>
      </c>
      <c r="BJ2387">
        <v>11274</v>
      </c>
      <c r="BK2387">
        <v>14284</v>
      </c>
      <c r="BL2387">
        <v>25561</v>
      </c>
      <c r="BM2387">
        <v>1261</v>
      </c>
      <c r="BN2387">
        <v>282</v>
      </c>
      <c r="BO2387">
        <v>10</v>
      </c>
      <c r="BP2387">
        <v>16</v>
      </c>
      <c r="BQ2387">
        <v>62</v>
      </c>
      <c r="BR2387">
        <v>78</v>
      </c>
      <c r="BS2387">
        <v>282</v>
      </c>
      <c r="BT2387">
        <v>27545</v>
      </c>
      <c r="BU2387">
        <v>22649</v>
      </c>
      <c r="BV2387">
        <v>882311</v>
      </c>
      <c r="BW2387">
        <v>2265</v>
      </c>
      <c r="BX2387">
        <v>1357</v>
      </c>
      <c r="BY2387">
        <v>1261</v>
      </c>
      <c r="BZ2387">
        <v>824</v>
      </c>
      <c r="CA2387">
        <v>186</v>
      </c>
      <c r="CB2387">
        <v>39652</v>
      </c>
      <c r="CC2387">
        <v>23824</v>
      </c>
      <c r="CD2387">
        <v>4875</v>
      </c>
      <c r="CE2387">
        <v>135</v>
      </c>
      <c r="CF2387">
        <v>77521</v>
      </c>
      <c r="CG2387">
        <v>-1</v>
      </c>
      <c r="CH2387" s="1">
        <v>41640</v>
      </c>
      <c r="CI2387" s="1">
        <v>42004</v>
      </c>
      <c r="CJ2387" s="31">
        <v>1</v>
      </c>
    </row>
    <row r="2388" spans="1:88" x14ac:dyDescent="0.25">
      <c r="A2388" t="s">
        <v>9555</v>
      </c>
      <c r="B2388" t="s">
        <v>10243</v>
      </c>
      <c r="C2388">
        <v>2015</v>
      </c>
      <c r="D2388" t="s">
        <v>10244</v>
      </c>
      <c r="E2388" t="s">
        <v>10245</v>
      </c>
      <c r="F2388" t="s">
        <v>10246</v>
      </c>
      <c r="G2388">
        <v>46121</v>
      </c>
      <c r="H2388">
        <v>-86.669893999999999</v>
      </c>
      <c r="I2388">
        <v>39.689103000000003</v>
      </c>
      <c r="J2388">
        <v>18</v>
      </c>
      <c r="K2388">
        <v>63</v>
      </c>
      <c r="L2388" t="s">
        <v>10247</v>
      </c>
      <c r="M2388">
        <v>156056</v>
      </c>
      <c r="N2388" t="s">
        <v>80</v>
      </c>
      <c r="O2388" t="s">
        <v>1650</v>
      </c>
      <c r="P2388" t="s">
        <v>82</v>
      </c>
      <c r="Q2388" t="s">
        <v>458</v>
      </c>
      <c r="R2388">
        <v>2256</v>
      </c>
      <c r="S2388">
        <v>2213</v>
      </c>
      <c r="T2388">
        <v>1</v>
      </c>
      <c r="U2388">
        <v>0</v>
      </c>
      <c r="V2388">
        <v>0</v>
      </c>
      <c r="W2388">
        <v>0</v>
      </c>
      <c r="X2388">
        <v>0.88</v>
      </c>
      <c r="Y2388">
        <v>0.57999999999999996</v>
      </c>
      <c r="Z2388">
        <v>1.46</v>
      </c>
      <c r="AA2388">
        <v>136714</v>
      </c>
      <c r="AB2388">
        <v>5932</v>
      </c>
      <c r="AC2388">
        <v>0</v>
      </c>
      <c r="AD2388">
        <v>3741</v>
      </c>
      <c r="AE2388">
        <v>146387</v>
      </c>
      <c r="AF2388" t="s">
        <v>84</v>
      </c>
      <c r="AG2388" t="s">
        <v>84</v>
      </c>
      <c r="AH2388" t="s">
        <v>84</v>
      </c>
      <c r="AI2388">
        <v>12601</v>
      </c>
      <c r="AJ2388">
        <v>0</v>
      </c>
      <c r="AK2388">
        <v>1454</v>
      </c>
      <c r="AL2388">
        <v>14055</v>
      </c>
      <c r="AM2388" t="s">
        <v>84</v>
      </c>
      <c r="AN2388">
        <v>134520</v>
      </c>
      <c r="AO2388">
        <v>118716</v>
      </c>
      <c r="AP2388">
        <v>0</v>
      </c>
      <c r="AQ2388">
        <v>0</v>
      </c>
      <c r="AR2388">
        <v>0</v>
      </c>
      <c r="AS2388">
        <v>118716</v>
      </c>
      <c r="AT2388">
        <v>120000</v>
      </c>
      <c r="AU2388">
        <v>23054</v>
      </c>
      <c r="AV2388">
        <v>0</v>
      </c>
      <c r="AW2388">
        <v>93</v>
      </c>
      <c r="AX2388">
        <v>0</v>
      </c>
      <c r="AY2388">
        <v>603</v>
      </c>
      <c r="AZ2388">
        <v>0</v>
      </c>
      <c r="BA2388">
        <v>0</v>
      </c>
      <c r="BB2388">
        <v>62</v>
      </c>
      <c r="BC2388">
        <v>62</v>
      </c>
      <c r="BD2388">
        <v>31</v>
      </c>
      <c r="BE2388">
        <v>1924</v>
      </c>
      <c r="BF2388">
        <v>24410</v>
      </c>
      <c r="BG2388">
        <v>0</v>
      </c>
      <c r="BH2388">
        <v>1.46</v>
      </c>
      <c r="BI2388">
        <v>23054</v>
      </c>
      <c r="BJ2388">
        <v>0</v>
      </c>
      <c r="BK2388">
        <v>93</v>
      </c>
      <c r="BL2388">
        <v>603</v>
      </c>
      <c r="BM2388">
        <v>74</v>
      </c>
      <c r="BN2388">
        <v>31</v>
      </c>
      <c r="BO2388">
        <v>0</v>
      </c>
      <c r="BP2388">
        <v>0</v>
      </c>
      <c r="BQ2388">
        <v>62</v>
      </c>
      <c r="BR2388">
        <v>62</v>
      </c>
      <c r="BS2388">
        <v>31</v>
      </c>
      <c r="BT2388">
        <v>1350</v>
      </c>
      <c r="BU2388">
        <v>509</v>
      </c>
      <c r="BV2388">
        <v>7131</v>
      </c>
      <c r="BW2388">
        <v>786</v>
      </c>
      <c r="BX2388">
        <v>267</v>
      </c>
      <c r="BY2388">
        <v>74</v>
      </c>
      <c r="BZ2388">
        <v>44</v>
      </c>
      <c r="CA2388">
        <v>0</v>
      </c>
      <c r="CB2388">
        <v>602</v>
      </c>
      <c r="CC2388">
        <v>310</v>
      </c>
      <c r="CD2388">
        <v>0</v>
      </c>
      <c r="CE2388">
        <v>6</v>
      </c>
      <c r="CF2388">
        <v>717</v>
      </c>
      <c r="CG2388">
        <v>360</v>
      </c>
      <c r="CH2388" s="1">
        <v>41640</v>
      </c>
      <c r="CI2388" s="1">
        <v>42004</v>
      </c>
      <c r="CJ2388" s="31">
        <v>1</v>
      </c>
    </row>
    <row r="2389" spans="1:88" x14ac:dyDescent="0.25">
      <c r="A2389" t="s">
        <v>9555</v>
      </c>
      <c r="B2389" t="s">
        <v>10248</v>
      </c>
      <c r="C2389">
        <v>2015</v>
      </c>
      <c r="D2389" t="s">
        <v>10249</v>
      </c>
      <c r="E2389" t="s">
        <v>10250</v>
      </c>
      <c r="F2389" t="s">
        <v>10251</v>
      </c>
      <c r="G2389">
        <v>46112</v>
      </c>
      <c r="H2389">
        <v>-86.395885000000007</v>
      </c>
      <c r="I2389">
        <v>39.836601000000002</v>
      </c>
      <c r="J2389">
        <v>18</v>
      </c>
      <c r="K2389">
        <v>63</v>
      </c>
      <c r="L2389" t="s">
        <v>10247</v>
      </c>
      <c r="M2389">
        <v>156056</v>
      </c>
      <c r="N2389" t="s">
        <v>80</v>
      </c>
      <c r="O2389" t="s">
        <v>1650</v>
      </c>
      <c r="P2389" t="s">
        <v>82</v>
      </c>
      <c r="Q2389" t="s">
        <v>458</v>
      </c>
      <c r="R2389">
        <v>40258</v>
      </c>
      <c r="S2389">
        <v>39486</v>
      </c>
      <c r="T2389">
        <v>1</v>
      </c>
      <c r="U2389">
        <v>0</v>
      </c>
      <c r="V2389">
        <v>0</v>
      </c>
      <c r="W2389">
        <v>10.24</v>
      </c>
      <c r="X2389">
        <v>16.309999999999999</v>
      </c>
      <c r="Y2389">
        <v>9.18</v>
      </c>
      <c r="Z2389">
        <v>25.49</v>
      </c>
      <c r="AA2389">
        <v>1237354</v>
      </c>
      <c r="AB2389">
        <v>75051</v>
      </c>
      <c r="AC2389">
        <v>0</v>
      </c>
      <c r="AD2389">
        <v>79072</v>
      </c>
      <c r="AE2389">
        <v>1391477</v>
      </c>
      <c r="AF2389">
        <v>791377</v>
      </c>
      <c r="AG2389">
        <v>221202</v>
      </c>
      <c r="AH2389">
        <v>1012579</v>
      </c>
      <c r="AI2389">
        <v>97585</v>
      </c>
      <c r="AJ2389">
        <v>61624</v>
      </c>
      <c r="AK2389">
        <v>11727</v>
      </c>
      <c r="AL2389">
        <v>170936</v>
      </c>
      <c r="AM2389">
        <v>370462</v>
      </c>
      <c r="AN2389">
        <v>1553977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41565</v>
      </c>
      <c r="AU2389">
        <v>94324</v>
      </c>
      <c r="AV2389">
        <v>1826</v>
      </c>
      <c r="AW2389">
        <v>3501</v>
      </c>
      <c r="AX2389">
        <v>1173</v>
      </c>
      <c r="AY2389">
        <v>3400</v>
      </c>
      <c r="AZ2389">
        <v>0</v>
      </c>
      <c r="BA2389">
        <v>11</v>
      </c>
      <c r="BB2389">
        <v>62</v>
      </c>
      <c r="BC2389">
        <v>73</v>
      </c>
      <c r="BD2389">
        <v>244</v>
      </c>
      <c r="BE2389">
        <v>3380</v>
      </c>
      <c r="BF2389">
        <v>236589</v>
      </c>
      <c r="BG2389">
        <v>0</v>
      </c>
      <c r="BH2389">
        <v>25.49</v>
      </c>
      <c r="BI2389">
        <v>94324</v>
      </c>
      <c r="BJ2389">
        <v>1826</v>
      </c>
      <c r="BK2389">
        <v>3501</v>
      </c>
      <c r="BL2389">
        <v>3400</v>
      </c>
      <c r="BM2389">
        <v>680</v>
      </c>
      <c r="BN2389">
        <v>244</v>
      </c>
      <c r="BO2389">
        <v>0</v>
      </c>
      <c r="BP2389">
        <v>11</v>
      </c>
      <c r="BQ2389">
        <v>62</v>
      </c>
      <c r="BR2389">
        <v>73</v>
      </c>
      <c r="BS2389">
        <v>244</v>
      </c>
      <c r="BT2389">
        <v>35332</v>
      </c>
      <c r="BU2389">
        <v>20715</v>
      </c>
      <c r="BV2389">
        <v>487479</v>
      </c>
      <c r="BW2389">
        <v>144</v>
      </c>
      <c r="BX2389">
        <v>3455</v>
      </c>
      <c r="BY2389">
        <v>680</v>
      </c>
      <c r="BZ2389">
        <v>406</v>
      </c>
      <c r="CA2389">
        <v>75</v>
      </c>
      <c r="CB2389">
        <v>20983</v>
      </c>
      <c r="CC2389">
        <v>14488</v>
      </c>
      <c r="CD2389">
        <v>1835</v>
      </c>
      <c r="CE2389">
        <v>39</v>
      </c>
      <c r="CF2389">
        <v>36930</v>
      </c>
      <c r="CG2389">
        <v>13201</v>
      </c>
      <c r="CH2389" s="1">
        <v>41640</v>
      </c>
      <c r="CI2389" s="1">
        <v>42004</v>
      </c>
      <c r="CJ2389" s="31">
        <v>1</v>
      </c>
    </row>
    <row r="2390" spans="1:88" x14ac:dyDescent="0.25">
      <c r="A2390" t="s">
        <v>9555</v>
      </c>
      <c r="B2390" t="s">
        <v>10252</v>
      </c>
      <c r="C2390">
        <v>2015</v>
      </c>
      <c r="D2390" t="s">
        <v>10253</v>
      </c>
      <c r="E2390" t="s">
        <v>10254</v>
      </c>
      <c r="F2390" t="s">
        <v>7663</v>
      </c>
      <c r="G2390">
        <v>46122</v>
      </c>
      <c r="H2390">
        <v>-86.522698300000002</v>
      </c>
      <c r="I2390">
        <v>39.759780599999999</v>
      </c>
      <c r="J2390">
        <v>18</v>
      </c>
      <c r="K2390">
        <v>63</v>
      </c>
      <c r="L2390" t="s">
        <v>10247</v>
      </c>
      <c r="M2390">
        <v>156056</v>
      </c>
      <c r="N2390" t="s">
        <v>80</v>
      </c>
      <c r="O2390" t="s">
        <v>1650</v>
      </c>
      <c r="P2390" t="s">
        <v>82</v>
      </c>
      <c r="Q2390" t="s">
        <v>458</v>
      </c>
      <c r="R2390">
        <v>12167</v>
      </c>
      <c r="S2390">
        <v>11934</v>
      </c>
      <c r="T2390">
        <v>1</v>
      </c>
      <c r="U2390">
        <v>0</v>
      </c>
      <c r="V2390">
        <v>0</v>
      </c>
      <c r="W2390">
        <v>2.5</v>
      </c>
      <c r="X2390">
        <v>2.5</v>
      </c>
      <c r="Y2390">
        <v>11.6</v>
      </c>
      <c r="Z2390">
        <v>14.1</v>
      </c>
      <c r="AA2390">
        <v>606350</v>
      </c>
      <c r="AB2390">
        <v>44602</v>
      </c>
      <c r="AC2390">
        <v>1799</v>
      </c>
      <c r="AD2390">
        <v>18206</v>
      </c>
      <c r="AE2390">
        <v>670957</v>
      </c>
      <c r="AF2390">
        <v>413574</v>
      </c>
      <c r="AG2390">
        <v>75325</v>
      </c>
      <c r="AH2390">
        <v>488899</v>
      </c>
      <c r="AI2390">
        <v>59963</v>
      </c>
      <c r="AJ2390">
        <v>0</v>
      </c>
      <c r="AK2390">
        <v>25029</v>
      </c>
      <c r="AL2390">
        <v>84992</v>
      </c>
      <c r="AM2390">
        <v>120381</v>
      </c>
      <c r="AN2390">
        <v>694272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59783</v>
      </c>
      <c r="AV2390">
        <v>29621</v>
      </c>
      <c r="AW2390">
        <v>2051</v>
      </c>
      <c r="AX2390">
        <v>0</v>
      </c>
      <c r="AY2390">
        <v>3861</v>
      </c>
      <c r="AZ2390">
        <v>0</v>
      </c>
      <c r="BA2390">
        <v>6</v>
      </c>
      <c r="BB2390">
        <v>62</v>
      </c>
      <c r="BC2390">
        <v>68</v>
      </c>
      <c r="BD2390">
        <v>91</v>
      </c>
      <c r="BE2390">
        <v>3276</v>
      </c>
      <c r="BF2390">
        <v>114833</v>
      </c>
      <c r="BG2390">
        <v>0</v>
      </c>
      <c r="BH2390">
        <v>14.1</v>
      </c>
      <c r="BI2390">
        <v>59783</v>
      </c>
      <c r="BJ2390">
        <v>29621</v>
      </c>
      <c r="BK2390">
        <v>2051</v>
      </c>
      <c r="BL2390">
        <v>3861</v>
      </c>
      <c r="BM2390">
        <v>453</v>
      </c>
      <c r="BN2390">
        <v>91</v>
      </c>
      <c r="BO2390">
        <v>0</v>
      </c>
      <c r="BP2390">
        <v>6</v>
      </c>
      <c r="BQ2390">
        <v>62</v>
      </c>
      <c r="BR2390">
        <v>68</v>
      </c>
      <c r="BS2390">
        <v>91</v>
      </c>
      <c r="BT2390">
        <v>27248</v>
      </c>
      <c r="BU2390">
        <v>7883</v>
      </c>
      <c r="BV2390">
        <v>95017</v>
      </c>
      <c r="BW2390">
        <v>3080</v>
      </c>
      <c r="BX2390">
        <v>1464</v>
      </c>
      <c r="BY2390">
        <v>453</v>
      </c>
      <c r="BZ2390">
        <v>293</v>
      </c>
      <c r="CA2390">
        <v>91</v>
      </c>
      <c r="CB2390">
        <v>6251</v>
      </c>
      <c r="CC2390">
        <v>3662</v>
      </c>
      <c r="CD2390">
        <v>1268</v>
      </c>
      <c r="CE2390">
        <v>30</v>
      </c>
      <c r="CF2390">
        <v>6860</v>
      </c>
      <c r="CG2390">
        <v>-1</v>
      </c>
      <c r="CH2390" s="1">
        <v>41640</v>
      </c>
      <c r="CI2390" s="1">
        <v>42004</v>
      </c>
      <c r="CJ2390" s="31">
        <v>1</v>
      </c>
    </row>
    <row r="2391" spans="1:88" x14ac:dyDescent="0.25">
      <c r="A2391" t="s">
        <v>9555</v>
      </c>
      <c r="B2391" t="s">
        <v>10255</v>
      </c>
      <c r="C2391">
        <v>2015</v>
      </c>
      <c r="D2391" t="s">
        <v>10256</v>
      </c>
      <c r="E2391" t="s">
        <v>10257</v>
      </c>
      <c r="F2391" t="s">
        <v>562</v>
      </c>
      <c r="G2391">
        <v>46118</v>
      </c>
      <c r="H2391">
        <v>-86.522915999999995</v>
      </c>
      <c r="I2391">
        <v>39.684748999999996</v>
      </c>
      <c r="J2391">
        <v>18</v>
      </c>
      <c r="K2391">
        <v>63</v>
      </c>
      <c r="L2391" t="s">
        <v>10247</v>
      </c>
      <c r="M2391">
        <v>156056</v>
      </c>
      <c r="N2391" t="s">
        <v>80</v>
      </c>
      <c r="O2391" t="s">
        <v>1650</v>
      </c>
      <c r="P2391" t="s">
        <v>82</v>
      </c>
      <c r="Q2391" t="s">
        <v>458</v>
      </c>
      <c r="R2391">
        <v>5772</v>
      </c>
      <c r="S2391">
        <v>5661</v>
      </c>
      <c r="T2391">
        <v>1</v>
      </c>
      <c r="U2391">
        <v>0</v>
      </c>
      <c r="V2391">
        <v>0</v>
      </c>
      <c r="W2391">
        <v>1</v>
      </c>
      <c r="X2391">
        <v>3</v>
      </c>
      <c r="Y2391">
        <v>0.13</v>
      </c>
      <c r="Z2391">
        <v>3.13</v>
      </c>
      <c r="AA2391">
        <v>170693</v>
      </c>
      <c r="AB2391">
        <v>11346</v>
      </c>
      <c r="AC2391">
        <v>0</v>
      </c>
      <c r="AD2391">
        <v>6113</v>
      </c>
      <c r="AE2391">
        <v>188152</v>
      </c>
      <c r="AF2391">
        <v>88203</v>
      </c>
      <c r="AG2391">
        <v>9105</v>
      </c>
      <c r="AH2391">
        <v>97308</v>
      </c>
      <c r="AI2391">
        <v>21331</v>
      </c>
      <c r="AJ2391">
        <v>0</v>
      </c>
      <c r="AK2391">
        <v>0</v>
      </c>
      <c r="AL2391">
        <v>21331</v>
      </c>
      <c r="AM2391">
        <v>60446</v>
      </c>
      <c r="AN2391">
        <v>179085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31332</v>
      </c>
      <c r="AV2391">
        <v>0</v>
      </c>
      <c r="AW2391">
        <v>0</v>
      </c>
      <c r="AX2391">
        <v>0</v>
      </c>
      <c r="AY2391">
        <v>172</v>
      </c>
      <c r="AZ2391">
        <v>0</v>
      </c>
      <c r="BA2391">
        <v>0</v>
      </c>
      <c r="BB2391">
        <v>62</v>
      </c>
      <c r="BC2391">
        <v>62</v>
      </c>
      <c r="BD2391">
        <v>69</v>
      </c>
      <c r="BE2391">
        <v>1924</v>
      </c>
      <c r="BF2391">
        <v>4608</v>
      </c>
      <c r="BG2391">
        <v>0</v>
      </c>
      <c r="BH2391">
        <v>3.13</v>
      </c>
      <c r="BI2391">
        <v>31332</v>
      </c>
      <c r="BJ2391">
        <v>0</v>
      </c>
      <c r="BK2391">
        <v>0</v>
      </c>
      <c r="BL2391">
        <v>172</v>
      </c>
      <c r="BM2391">
        <v>153</v>
      </c>
      <c r="BN2391">
        <v>69</v>
      </c>
      <c r="BO2391">
        <v>0</v>
      </c>
      <c r="BP2391">
        <v>0</v>
      </c>
      <c r="BQ2391">
        <v>62</v>
      </c>
      <c r="BR2391">
        <v>62</v>
      </c>
      <c r="BS2391">
        <v>69</v>
      </c>
      <c r="BT2391">
        <v>506</v>
      </c>
      <c r="BU2391">
        <v>3865</v>
      </c>
      <c r="BV2391">
        <v>9825</v>
      </c>
      <c r="BW2391">
        <v>2</v>
      </c>
      <c r="BX2391">
        <v>68</v>
      </c>
      <c r="BY2391">
        <v>153</v>
      </c>
      <c r="BZ2391">
        <v>138</v>
      </c>
      <c r="CA2391">
        <v>12</v>
      </c>
      <c r="CB2391">
        <v>540</v>
      </c>
      <c r="CC2391">
        <v>492</v>
      </c>
      <c r="CD2391">
        <v>36</v>
      </c>
      <c r="CE2391">
        <v>17</v>
      </c>
      <c r="CF2391">
        <v>1965</v>
      </c>
      <c r="CG2391">
        <v>15</v>
      </c>
      <c r="CH2391" s="1">
        <v>41640</v>
      </c>
      <c r="CI2391" s="1">
        <v>42004</v>
      </c>
      <c r="CJ2391" s="31">
        <v>1</v>
      </c>
    </row>
    <row r="2392" spans="1:88" x14ac:dyDescent="0.25">
      <c r="A2392" t="s">
        <v>9555</v>
      </c>
      <c r="B2392" t="s">
        <v>10258</v>
      </c>
      <c r="C2392">
        <v>2015</v>
      </c>
      <c r="D2392" t="s">
        <v>10259</v>
      </c>
      <c r="E2392" t="s">
        <v>10260</v>
      </c>
      <c r="F2392" t="s">
        <v>3251</v>
      </c>
      <c r="G2392">
        <v>46123</v>
      </c>
      <c r="H2392">
        <v>-86.399576999999994</v>
      </c>
      <c r="I2392">
        <v>39.769627999999997</v>
      </c>
      <c r="J2392">
        <v>18</v>
      </c>
      <c r="K2392">
        <v>63</v>
      </c>
      <c r="L2392" t="s">
        <v>10247</v>
      </c>
      <c r="M2392">
        <v>156056</v>
      </c>
      <c r="N2392" t="s">
        <v>80</v>
      </c>
      <c r="O2392" t="s">
        <v>1650</v>
      </c>
      <c r="P2392" t="s">
        <v>82</v>
      </c>
      <c r="Q2392" t="s">
        <v>458</v>
      </c>
      <c r="R2392">
        <v>44764</v>
      </c>
      <c r="S2392">
        <v>43905</v>
      </c>
      <c r="T2392">
        <v>1</v>
      </c>
      <c r="U2392">
        <v>0</v>
      </c>
      <c r="V2392">
        <v>0</v>
      </c>
      <c r="W2392">
        <v>7.88</v>
      </c>
      <c r="X2392">
        <v>7.88</v>
      </c>
      <c r="Y2392">
        <v>11.03</v>
      </c>
      <c r="Z2392">
        <v>18.91</v>
      </c>
      <c r="AA2392">
        <v>1247443</v>
      </c>
      <c r="AB2392">
        <v>57362</v>
      </c>
      <c r="AC2392">
        <v>0</v>
      </c>
      <c r="AD2392">
        <v>42761</v>
      </c>
      <c r="AE2392">
        <v>1347566</v>
      </c>
      <c r="AF2392">
        <v>753244</v>
      </c>
      <c r="AG2392">
        <v>141761</v>
      </c>
      <c r="AH2392">
        <v>895005</v>
      </c>
      <c r="AI2392">
        <v>100594</v>
      </c>
      <c r="AJ2392">
        <v>94061</v>
      </c>
      <c r="AK2392">
        <v>11763</v>
      </c>
      <c r="AL2392">
        <v>206418</v>
      </c>
      <c r="AM2392">
        <v>396408</v>
      </c>
      <c r="AN2392">
        <v>1497831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93352</v>
      </c>
      <c r="AV2392">
        <v>5236</v>
      </c>
      <c r="AW2392">
        <v>2851</v>
      </c>
      <c r="AX2392">
        <v>1901</v>
      </c>
      <c r="AY2392">
        <v>7019</v>
      </c>
      <c r="AZ2392">
        <v>0</v>
      </c>
      <c r="BA2392">
        <v>26</v>
      </c>
      <c r="BB2392">
        <v>62</v>
      </c>
      <c r="BC2392">
        <v>88</v>
      </c>
      <c r="BD2392">
        <v>152</v>
      </c>
      <c r="BE2392">
        <v>3172</v>
      </c>
      <c r="BF2392">
        <v>162515</v>
      </c>
      <c r="BG2392">
        <v>0</v>
      </c>
      <c r="BH2392">
        <v>18.91</v>
      </c>
      <c r="BI2392">
        <v>93352</v>
      </c>
      <c r="BJ2392">
        <v>5236</v>
      </c>
      <c r="BK2392">
        <v>2851</v>
      </c>
      <c r="BL2392">
        <v>7019</v>
      </c>
      <c r="BM2392">
        <v>823</v>
      </c>
      <c r="BN2392">
        <v>152</v>
      </c>
      <c r="BO2392">
        <v>0</v>
      </c>
      <c r="BP2392">
        <v>26</v>
      </c>
      <c r="BQ2392">
        <v>62</v>
      </c>
      <c r="BR2392">
        <v>88</v>
      </c>
      <c r="BS2392">
        <v>152</v>
      </c>
      <c r="BT2392">
        <v>26518</v>
      </c>
      <c r="BU2392">
        <v>26886</v>
      </c>
      <c r="BV2392">
        <v>325106</v>
      </c>
      <c r="BW2392">
        <v>328</v>
      </c>
      <c r="BX2392">
        <v>1809</v>
      </c>
      <c r="BY2392">
        <v>823</v>
      </c>
      <c r="BZ2392">
        <v>693</v>
      </c>
      <c r="CA2392">
        <v>45</v>
      </c>
      <c r="CB2392">
        <v>23151</v>
      </c>
      <c r="CC2392">
        <v>15361</v>
      </c>
      <c r="CD2392">
        <v>5426</v>
      </c>
      <c r="CE2392">
        <v>27</v>
      </c>
      <c r="CF2392">
        <v>22207</v>
      </c>
      <c r="CG2392">
        <v>1635</v>
      </c>
      <c r="CH2392" s="1">
        <v>41640</v>
      </c>
      <c r="CI2392" s="1">
        <v>42004</v>
      </c>
      <c r="CJ2392" s="31">
        <v>1</v>
      </c>
    </row>
    <row r="2393" spans="1:88" x14ac:dyDescent="0.25">
      <c r="A2393" t="s">
        <v>9555</v>
      </c>
      <c r="B2393" t="s">
        <v>10261</v>
      </c>
      <c r="C2393">
        <v>2015</v>
      </c>
      <c r="D2393" t="s">
        <v>10262</v>
      </c>
      <c r="E2393" t="s">
        <v>10263</v>
      </c>
      <c r="F2393" t="s">
        <v>5819</v>
      </c>
      <c r="G2393">
        <v>46168</v>
      </c>
      <c r="H2393">
        <v>-86.386743999999993</v>
      </c>
      <c r="I2393">
        <v>39.696961999999999</v>
      </c>
      <c r="J2393">
        <v>18</v>
      </c>
      <c r="K2393">
        <v>63</v>
      </c>
      <c r="L2393" t="s">
        <v>10247</v>
      </c>
      <c r="M2393">
        <v>156056</v>
      </c>
      <c r="N2393" t="s">
        <v>80</v>
      </c>
      <c r="O2393" t="s">
        <v>1650</v>
      </c>
      <c r="P2393" t="s">
        <v>82</v>
      </c>
      <c r="Q2393" t="s">
        <v>458</v>
      </c>
      <c r="R2393">
        <v>27844</v>
      </c>
      <c r="S2393">
        <v>27310</v>
      </c>
      <c r="T2393">
        <v>1</v>
      </c>
      <c r="U2393">
        <v>0</v>
      </c>
      <c r="V2393">
        <v>0</v>
      </c>
      <c r="W2393">
        <v>7.9</v>
      </c>
      <c r="X2393">
        <v>16.88</v>
      </c>
      <c r="Y2393">
        <v>12.01</v>
      </c>
      <c r="Z2393">
        <v>28.89</v>
      </c>
      <c r="AA2393">
        <v>1938657</v>
      </c>
      <c r="AB2393">
        <v>83357</v>
      </c>
      <c r="AC2393">
        <v>0</v>
      </c>
      <c r="AD2393">
        <v>50916</v>
      </c>
      <c r="AE2393">
        <v>2072930</v>
      </c>
      <c r="AF2393">
        <v>911456</v>
      </c>
      <c r="AG2393">
        <v>243006</v>
      </c>
      <c r="AH2393">
        <v>1154462</v>
      </c>
      <c r="AI2393">
        <v>113212</v>
      </c>
      <c r="AJ2393">
        <v>48064</v>
      </c>
      <c r="AK2393">
        <v>54166</v>
      </c>
      <c r="AL2393">
        <v>215442</v>
      </c>
      <c r="AM2393">
        <v>525200</v>
      </c>
      <c r="AN2393">
        <v>1895104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99091</v>
      </c>
      <c r="AV2393">
        <v>29621</v>
      </c>
      <c r="AW2393">
        <v>7446</v>
      </c>
      <c r="AX2393">
        <v>4545</v>
      </c>
      <c r="AY2393">
        <v>13939</v>
      </c>
      <c r="AZ2393">
        <v>124</v>
      </c>
      <c r="BA2393">
        <v>51</v>
      </c>
      <c r="BB2393">
        <v>62</v>
      </c>
      <c r="BC2393">
        <v>113</v>
      </c>
      <c r="BD2393">
        <v>351</v>
      </c>
      <c r="BE2393">
        <v>3588</v>
      </c>
      <c r="BF2393">
        <v>212742</v>
      </c>
      <c r="BG2393">
        <v>0</v>
      </c>
      <c r="BH2393">
        <v>28.89</v>
      </c>
      <c r="BI2393">
        <v>99091</v>
      </c>
      <c r="BJ2393">
        <v>29621</v>
      </c>
      <c r="BK2393">
        <v>7446</v>
      </c>
      <c r="BL2393">
        <v>13939</v>
      </c>
      <c r="BM2393">
        <v>765</v>
      </c>
      <c r="BN2393">
        <v>351</v>
      </c>
      <c r="BO2393">
        <v>124</v>
      </c>
      <c r="BP2393">
        <v>51</v>
      </c>
      <c r="BQ2393">
        <v>62</v>
      </c>
      <c r="BR2393">
        <v>113</v>
      </c>
      <c r="BS2393">
        <v>351</v>
      </c>
      <c r="BT2393">
        <v>83200</v>
      </c>
      <c r="BU2393">
        <v>15663</v>
      </c>
      <c r="BV2393">
        <v>427683</v>
      </c>
      <c r="BW2393">
        <v>9529</v>
      </c>
      <c r="BX2393">
        <v>12069</v>
      </c>
      <c r="BY2393">
        <v>765</v>
      </c>
      <c r="BZ2393">
        <v>433</v>
      </c>
      <c r="CA2393">
        <v>122</v>
      </c>
      <c r="CB2393">
        <v>17549</v>
      </c>
      <c r="CC2393">
        <v>8089</v>
      </c>
      <c r="CD2393">
        <v>3132</v>
      </c>
      <c r="CE2393">
        <v>58</v>
      </c>
      <c r="CF2393">
        <v>78303</v>
      </c>
      <c r="CG2393">
        <v>24888</v>
      </c>
      <c r="CH2393" s="1">
        <v>41640</v>
      </c>
      <c r="CI2393" s="1">
        <v>42004</v>
      </c>
      <c r="CJ2393" s="31">
        <v>1</v>
      </c>
    </row>
    <row r="2394" spans="1:88" x14ac:dyDescent="0.25">
      <c r="A2394" t="s">
        <v>9555</v>
      </c>
      <c r="B2394" t="s">
        <v>10264</v>
      </c>
      <c r="C2394">
        <v>2015</v>
      </c>
      <c r="D2394" t="s">
        <v>10265</v>
      </c>
      <c r="E2394" t="s">
        <v>10266</v>
      </c>
      <c r="F2394" t="s">
        <v>1477</v>
      </c>
      <c r="G2394">
        <v>46143</v>
      </c>
      <c r="H2394">
        <v>-86.106308999999996</v>
      </c>
      <c r="I2394">
        <v>39.611624999999997</v>
      </c>
      <c r="J2394">
        <v>18</v>
      </c>
      <c r="K2394">
        <v>81</v>
      </c>
      <c r="L2394" t="s">
        <v>4871</v>
      </c>
      <c r="M2394">
        <v>147538</v>
      </c>
      <c r="N2394" t="s">
        <v>80</v>
      </c>
      <c r="O2394" t="s">
        <v>1650</v>
      </c>
      <c r="P2394" t="s">
        <v>82</v>
      </c>
      <c r="Q2394" t="s">
        <v>458</v>
      </c>
      <c r="R2394">
        <v>31658</v>
      </c>
      <c r="S2394">
        <v>31051</v>
      </c>
      <c r="T2394">
        <v>1</v>
      </c>
      <c r="U2394">
        <v>0</v>
      </c>
      <c r="V2394">
        <v>0</v>
      </c>
      <c r="W2394">
        <v>10.68</v>
      </c>
      <c r="X2394">
        <v>10.68</v>
      </c>
      <c r="Y2394">
        <v>10.63</v>
      </c>
      <c r="Z2394">
        <v>21.31</v>
      </c>
      <c r="AA2394">
        <v>1470709</v>
      </c>
      <c r="AB2394">
        <v>84540</v>
      </c>
      <c r="AC2394">
        <v>0</v>
      </c>
      <c r="AD2394">
        <v>48773</v>
      </c>
      <c r="AE2394">
        <v>1604022</v>
      </c>
      <c r="AF2394">
        <v>678720</v>
      </c>
      <c r="AG2394">
        <v>129627</v>
      </c>
      <c r="AH2394">
        <v>808347</v>
      </c>
      <c r="AI2394">
        <v>87866</v>
      </c>
      <c r="AJ2394">
        <v>17861</v>
      </c>
      <c r="AK2394">
        <v>18805</v>
      </c>
      <c r="AL2394">
        <v>124532</v>
      </c>
      <c r="AM2394">
        <v>393431</v>
      </c>
      <c r="AN2394">
        <v>1326310</v>
      </c>
      <c r="AO2394">
        <v>7000</v>
      </c>
      <c r="AP2394">
        <v>0</v>
      </c>
      <c r="AQ2394">
        <v>0</v>
      </c>
      <c r="AR2394">
        <v>0</v>
      </c>
      <c r="AS2394">
        <v>7000</v>
      </c>
      <c r="AT2394">
        <v>0</v>
      </c>
      <c r="AU2394">
        <v>111297</v>
      </c>
      <c r="AV2394">
        <v>29621</v>
      </c>
      <c r="AW2394">
        <v>3663</v>
      </c>
      <c r="AX2394">
        <v>4545</v>
      </c>
      <c r="AY2394">
        <v>6606</v>
      </c>
      <c r="AZ2394">
        <v>124</v>
      </c>
      <c r="BA2394">
        <v>6</v>
      </c>
      <c r="BB2394">
        <v>62</v>
      </c>
      <c r="BC2394">
        <v>68</v>
      </c>
      <c r="BD2394">
        <v>113</v>
      </c>
      <c r="BE2394">
        <v>2704</v>
      </c>
      <c r="BF2394">
        <v>206075</v>
      </c>
      <c r="BG2394">
        <v>0</v>
      </c>
      <c r="BH2394">
        <v>21.31</v>
      </c>
      <c r="BI2394">
        <v>111297</v>
      </c>
      <c r="BJ2394">
        <v>29621</v>
      </c>
      <c r="BK2394">
        <v>3663</v>
      </c>
      <c r="BL2394">
        <v>6606</v>
      </c>
      <c r="BM2394">
        <v>1567</v>
      </c>
      <c r="BN2394">
        <v>113</v>
      </c>
      <c r="BO2394">
        <v>124</v>
      </c>
      <c r="BP2394">
        <v>6</v>
      </c>
      <c r="BQ2394">
        <v>62</v>
      </c>
      <c r="BR2394">
        <v>68</v>
      </c>
      <c r="BS2394">
        <v>113</v>
      </c>
      <c r="BT2394">
        <v>55130</v>
      </c>
      <c r="BU2394">
        <v>13592</v>
      </c>
      <c r="BV2394">
        <v>223047</v>
      </c>
      <c r="BW2394">
        <v>8582</v>
      </c>
      <c r="BX2394">
        <v>7601</v>
      </c>
      <c r="BY2394">
        <v>1567</v>
      </c>
      <c r="BZ2394">
        <v>1053</v>
      </c>
      <c r="CA2394">
        <v>294</v>
      </c>
      <c r="CB2394">
        <v>48709</v>
      </c>
      <c r="CC2394">
        <v>37414</v>
      </c>
      <c r="CD2394">
        <v>3595</v>
      </c>
      <c r="CE2394">
        <v>50</v>
      </c>
      <c r="CF2394">
        <v>60451</v>
      </c>
      <c r="CG2394">
        <v>-1</v>
      </c>
      <c r="CH2394" s="1">
        <v>41640</v>
      </c>
      <c r="CI2394" s="1">
        <v>42004</v>
      </c>
      <c r="CJ2394" s="31">
        <v>1</v>
      </c>
    </row>
    <row r="2395" spans="1:88" x14ac:dyDescent="0.25">
      <c r="A2395" t="s">
        <v>9555</v>
      </c>
      <c r="B2395" t="s">
        <v>10270</v>
      </c>
      <c r="C2395">
        <v>2015</v>
      </c>
      <c r="D2395" t="s">
        <v>10271</v>
      </c>
      <c r="E2395" t="s">
        <v>10272</v>
      </c>
      <c r="F2395" t="s">
        <v>10273</v>
      </c>
      <c r="G2395">
        <v>46124</v>
      </c>
      <c r="H2395">
        <v>-85.967592999999994</v>
      </c>
      <c r="I2395">
        <v>39.354275000000001</v>
      </c>
      <c r="J2395">
        <v>18</v>
      </c>
      <c r="K2395">
        <v>81</v>
      </c>
      <c r="L2395" t="s">
        <v>4871</v>
      </c>
      <c r="M2395">
        <v>147538</v>
      </c>
      <c r="N2395" t="s">
        <v>80</v>
      </c>
      <c r="O2395" t="s">
        <v>1650</v>
      </c>
      <c r="P2395" t="s">
        <v>82</v>
      </c>
      <c r="Q2395" t="s">
        <v>458</v>
      </c>
      <c r="R2395">
        <v>4384</v>
      </c>
      <c r="S2395">
        <v>4300</v>
      </c>
      <c r="T2395">
        <v>1</v>
      </c>
      <c r="U2395">
        <v>0</v>
      </c>
      <c r="V2395">
        <v>0</v>
      </c>
      <c r="W2395">
        <v>0</v>
      </c>
      <c r="X2395">
        <v>1</v>
      </c>
      <c r="Y2395">
        <v>2.7</v>
      </c>
      <c r="Z2395">
        <v>3.7</v>
      </c>
      <c r="AA2395">
        <v>183481</v>
      </c>
      <c r="AB2395">
        <v>7127</v>
      </c>
      <c r="AC2395">
        <v>0</v>
      </c>
      <c r="AD2395">
        <v>22884</v>
      </c>
      <c r="AE2395">
        <v>213492</v>
      </c>
      <c r="AF2395">
        <v>102169</v>
      </c>
      <c r="AG2395">
        <v>17756</v>
      </c>
      <c r="AH2395">
        <v>119925</v>
      </c>
      <c r="AI2395">
        <v>19811</v>
      </c>
      <c r="AJ2395">
        <v>0</v>
      </c>
      <c r="AK2395">
        <v>4258</v>
      </c>
      <c r="AL2395">
        <v>24069</v>
      </c>
      <c r="AM2395">
        <v>50865</v>
      </c>
      <c r="AN2395">
        <v>194859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23334</v>
      </c>
      <c r="AV2395">
        <v>0</v>
      </c>
      <c r="AW2395">
        <v>1116</v>
      </c>
      <c r="AX2395">
        <v>0</v>
      </c>
      <c r="AY2395">
        <v>1619</v>
      </c>
      <c r="AZ2395">
        <v>0</v>
      </c>
      <c r="BA2395">
        <v>0</v>
      </c>
      <c r="BB2395">
        <v>62</v>
      </c>
      <c r="BC2395">
        <v>62</v>
      </c>
      <c r="BD2395">
        <v>92</v>
      </c>
      <c r="BE2395">
        <v>2756</v>
      </c>
      <c r="BF2395">
        <v>33188</v>
      </c>
      <c r="BG2395">
        <v>0</v>
      </c>
      <c r="BH2395">
        <v>3.7</v>
      </c>
      <c r="BI2395">
        <v>23334</v>
      </c>
      <c r="BJ2395">
        <v>0</v>
      </c>
      <c r="BK2395">
        <v>1116</v>
      </c>
      <c r="BL2395">
        <v>1619</v>
      </c>
      <c r="BM2395">
        <v>131</v>
      </c>
      <c r="BN2395">
        <v>92</v>
      </c>
      <c r="BO2395">
        <v>0</v>
      </c>
      <c r="BP2395">
        <v>0</v>
      </c>
      <c r="BQ2395">
        <v>62</v>
      </c>
      <c r="BR2395">
        <v>62</v>
      </c>
      <c r="BS2395">
        <v>92</v>
      </c>
      <c r="BT2395">
        <v>4129</v>
      </c>
      <c r="BU2395">
        <v>2960</v>
      </c>
      <c r="BV2395">
        <v>32399</v>
      </c>
      <c r="BW2395">
        <v>0</v>
      </c>
      <c r="BX2395">
        <v>97</v>
      </c>
      <c r="BY2395">
        <v>131</v>
      </c>
      <c r="BZ2395">
        <v>92</v>
      </c>
      <c r="CA2395">
        <v>3</v>
      </c>
      <c r="CB2395">
        <v>4184</v>
      </c>
      <c r="CC2395">
        <v>3650</v>
      </c>
      <c r="CD2395">
        <v>20</v>
      </c>
      <c r="CE2395">
        <v>10</v>
      </c>
      <c r="CF2395">
        <v>7020</v>
      </c>
      <c r="CG2395">
        <v>572</v>
      </c>
      <c r="CH2395" s="1">
        <v>41640</v>
      </c>
      <c r="CI2395" s="1">
        <v>42004</v>
      </c>
      <c r="CJ2395" s="31">
        <v>1</v>
      </c>
    </row>
    <row r="2396" spans="1:88" x14ac:dyDescent="0.25">
      <c r="A2396" t="s">
        <v>9555</v>
      </c>
      <c r="B2396" t="s">
        <v>10274</v>
      </c>
      <c r="C2396">
        <v>2015</v>
      </c>
      <c r="D2396" t="s">
        <v>10275</v>
      </c>
      <c r="E2396" t="s">
        <v>10276</v>
      </c>
      <c r="F2396" t="s">
        <v>10277</v>
      </c>
      <c r="G2396">
        <v>46224</v>
      </c>
      <c r="H2396">
        <v>-86.259856999999997</v>
      </c>
      <c r="I2396">
        <v>39.801741999999997</v>
      </c>
      <c r="J2396">
        <v>18</v>
      </c>
      <c r="K2396">
        <v>97</v>
      </c>
      <c r="L2396" t="s">
        <v>692</v>
      </c>
      <c r="M2396">
        <v>934243</v>
      </c>
      <c r="N2396" t="s">
        <v>80</v>
      </c>
      <c r="O2396" t="s">
        <v>1650</v>
      </c>
      <c r="P2396" t="s">
        <v>82</v>
      </c>
      <c r="Q2396" t="s">
        <v>458</v>
      </c>
      <c r="R2396">
        <v>11812</v>
      </c>
      <c r="S2396">
        <v>11585</v>
      </c>
      <c r="T2396">
        <v>1</v>
      </c>
      <c r="U2396">
        <v>0</v>
      </c>
      <c r="V2396">
        <v>0</v>
      </c>
      <c r="W2396">
        <v>3</v>
      </c>
      <c r="X2396">
        <v>3</v>
      </c>
      <c r="Y2396">
        <v>7.8</v>
      </c>
      <c r="Z2396">
        <v>10.8</v>
      </c>
      <c r="AA2396">
        <v>927728</v>
      </c>
      <c r="AB2396">
        <v>60997</v>
      </c>
      <c r="AC2396">
        <v>0</v>
      </c>
      <c r="AD2396">
        <v>8651</v>
      </c>
      <c r="AE2396">
        <v>997376</v>
      </c>
      <c r="AF2396">
        <v>364248</v>
      </c>
      <c r="AG2396">
        <v>137760</v>
      </c>
      <c r="AH2396">
        <v>502008</v>
      </c>
      <c r="AI2396">
        <v>63216</v>
      </c>
      <c r="AJ2396">
        <v>23800</v>
      </c>
      <c r="AK2396">
        <v>25991</v>
      </c>
      <c r="AL2396">
        <v>113007</v>
      </c>
      <c r="AM2396">
        <v>320068</v>
      </c>
      <c r="AN2396">
        <v>935083</v>
      </c>
      <c r="AO2396">
        <v>161278</v>
      </c>
      <c r="AP2396">
        <v>0</v>
      </c>
      <c r="AQ2396">
        <v>0</v>
      </c>
      <c r="AR2396">
        <v>0</v>
      </c>
      <c r="AS2396">
        <v>161278</v>
      </c>
      <c r="AT2396">
        <v>140740</v>
      </c>
      <c r="AU2396">
        <v>88180</v>
      </c>
      <c r="AV2396">
        <v>8281</v>
      </c>
      <c r="AW2396">
        <v>5057</v>
      </c>
      <c r="AX2396">
        <v>3243</v>
      </c>
      <c r="AY2396">
        <v>9158</v>
      </c>
      <c r="AZ2396">
        <v>223</v>
      </c>
      <c r="BA2396">
        <v>10</v>
      </c>
      <c r="BB2396">
        <v>62</v>
      </c>
      <c r="BC2396">
        <v>72</v>
      </c>
      <c r="BD2396">
        <v>130</v>
      </c>
      <c r="BE2396">
        <v>3200</v>
      </c>
      <c r="BF2396">
        <v>118535</v>
      </c>
      <c r="BG2396">
        <v>0</v>
      </c>
      <c r="BH2396">
        <v>10.8</v>
      </c>
      <c r="BI2396">
        <v>88180</v>
      </c>
      <c r="BJ2396">
        <v>8281</v>
      </c>
      <c r="BK2396">
        <v>5057</v>
      </c>
      <c r="BL2396">
        <v>9158</v>
      </c>
      <c r="BM2396">
        <v>157</v>
      </c>
      <c r="BN2396">
        <v>130</v>
      </c>
      <c r="BO2396">
        <v>223</v>
      </c>
      <c r="BP2396">
        <v>10</v>
      </c>
      <c r="BQ2396">
        <v>62</v>
      </c>
      <c r="BR2396">
        <v>72</v>
      </c>
      <c r="BS2396">
        <v>130</v>
      </c>
      <c r="BT2396">
        <v>1874</v>
      </c>
      <c r="BU2396">
        <v>12386</v>
      </c>
      <c r="BV2396">
        <v>104587</v>
      </c>
      <c r="BW2396">
        <v>570</v>
      </c>
      <c r="BX2396">
        <v>316</v>
      </c>
      <c r="BY2396">
        <v>157</v>
      </c>
      <c r="BZ2396">
        <v>116</v>
      </c>
      <c r="CA2396">
        <v>17</v>
      </c>
      <c r="CB2396">
        <v>3586</v>
      </c>
      <c r="CC2396">
        <v>3241</v>
      </c>
      <c r="CD2396">
        <v>61</v>
      </c>
      <c r="CE2396">
        <v>20</v>
      </c>
      <c r="CF2396">
        <v>25558</v>
      </c>
      <c r="CG2396">
        <v>9020</v>
      </c>
      <c r="CH2396" s="1">
        <v>41640</v>
      </c>
      <c r="CI2396" s="1">
        <v>42004</v>
      </c>
      <c r="CJ2396" s="31">
        <v>1</v>
      </c>
    </row>
    <row r="2397" spans="1:88" x14ac:dyDescent="0.25">
      <c r="A2397" t="s">
        <v>9555</v>
      </c>
      <c r="B2397" t="s">
        <v>10282</v>
      </c>
      <c r="C2397">
        <v>2015</v>
      </c>
      <c r="D2397" t="s">
        <v>10283</v>
      </c>
      <c r="E2397" t="s">
        <v>10284</v>
      </c>
      <c r="F2397" t="s">
        <v>10285</v>
      </c>
      <c r="G2397">
        <v>46107</v>
      </c>
      <c r="H2397">
        <v>-86.094583200000002</v>
      </c>
      <c r="I2397">
        <v>39.721632800000002</v>
      </c>
      <c r="J2397">
        <v>18</v>
      </c>
      <c r="K2397">
        <v>97</v>
      </c>
      <c r="L2397" t="s">
        <v>692</v>
      </c>
      <c r="M2397">
        <v>934243</v>
      </c>
      <c r="N2397" t="s">
        <v>80</v>
      </c>
      <c r="O2397" t="s">
        <v>1650</v>
      </c>
      <c r="P2397" t="s">
        <v>82</v>
      </c>
      <c r="Q2397" t="s">
        <v>458</v>
      </c>
      <c r="R2397">
        <v>14192</v>
      </c>
      <c r="S2397">
        <v>13920</v>
      </c>
      <c r="T2397">
        <v>1</v>
      </c>
      <c r="U2397">
        <v>0</v>
      </c>
      <c r="V2397">
        <v>0</v>
      </c>
      <c r="W2397">
        <v>3</v>
      </c>
      <c r="X2397">
        <v>3</v>
      </c>
      <c r="Y2397">
        <v>2.5</v>
      </c>
      <c r="Z2397">
        <v>5.5</v>
      </c>
      <c r="AA2397">
        <v>434480</v>
      </c>
      <c r="AB2397">
        <v>60331</v>
      </c>
      <c r="AC2397">
        <v>10000</v>
      </c>
      <c r="AD2397">
        <v>22868</v>
      </c>
      <c r="AE2397">
        <v>527679</v>
      </c>
      <c r="AF2397">
        <v>180394</v>
      </c>
      <c r="AG2397">
        <v>42408</v>
      </c>
      <c r="AH2397">
        <v>222802</v>
      </c>
      <c r="AI2397">
        <v>28852</v>
      </c>
      <c r="AJ2397">
        <v>9880</v>
      </c>
      <c r="AK2397">
        <v>7222</v>
      </c>
      <c r="AL2397">
        <v>45954</v>
      </c>
      <c r="AM2397">
        <v>173083</v>
      </c>
      <c r="AN2397">
        <v>441839</v>
      </c>
      <c r="AO2397">
        <v>457281</v>
      </c>
      <c r="AP2397">
        <v>0</v>
      </c>
      <c r="AQ2397">
        <v>0</v>
      </c>
      <c r="AR2397">
        <v>0</v>
      </c>
      <c r="AS2397">
        <v>457281</v>
      </c>
      <c r="AT2397">
        <v>0</v>
      </c>
      <c r="AU2397">
        <v>60506</v>
      </c>
      <c r="AV2397">
        <v>17549</v>
      </c>
      <c r="AW2397">
        <v>2734</v>
      </c>
      <c r="AX2397">
        <v>2979</v>
      </c>
      <c r="AY2397">
        <v>3709</v>
      </c>
      <c r="AZ2397">
        <v>417</v>
      </c>
      <c r="BA2397">
        <v>2</v>
      </c>
      <c r="BB2397">
        <v>62</v>
      </c>
      <c r="BC2397">
        <v>64</v>
      </c>
      <c r="BD2397">
        <v>74</v>
      </c>
      <c r="BE2397">
        <v>2652</v>
      </c>
      <c r="BF2397">
        <v>80236</v>
      </c>
      <c r="BG2397">
        <v>0</v>
      </c>
      <c r="BH2397">
        <v>5.5</v>
      </c>
      <c r="BI2397">
        <v>60506</v>
      </c>
      <c r="BJ2397">
        <v>17549</v>
      </c>
      <c r="BK2397">
        <v>2734</v>
      </c>
      <c r="BL2397">
        <v>3709</v>
      </c>
      <c r="BM2397">
        <v>368</v>
      </c>
      <c r="BN2397">
        <v>74</v>
      </c>
      <c r="BO2397">
        <v>417</v>
      </c>
      <c r="BP2397">
        <v>2</v>
      </c>
      <c r="BQ2397">
        <v>62</v>
      </c>
      <c r="BR2397">
        <v>64</v>
      </c>
      <c r="BS2397">
        <v>74</v>
      </c>
      <c r="BT2397">
        <v>6396</v>
      </c>
      <c r="BU2397">
        <v>7099</v>
      </c>
      <c r="BV2397">
        <v>73896</v>
      </c>
      <c r="BW2397">
        <v>0</v>
      </c>
      <c r="BX2397">
        <v>269</v>
      </c>
      <c r="BY2397">
        <v>368</v>
      </c>
      <c r="BZ2397">
        <v>222</v>
      </c>
      <c r="CA2397">
        <v>12</v>
      </c>
      <c r="CB2397">
        <v>7807</v>
      </c>
      <c r="CC2397">
        <v>6862</v>
      </c>
      <c r="CD2397">
        <v>107</v>
      </c>
      <c r="CE2397">
        <v>32</v>
      </c>
      <c r="CF2397">
        <v>16639</v>
      </c>
      <c r="CG2397">
        <v>4331</v>
      </c>
      <c r="CH2397" s="1">
        <v>41640</v>
      </c>
      <c r="CI2397" s="1">
        <v>42004</v>
      </c>
      <c r="CJ2397" s="31">
        <v>1</v>
      </c>
    </row>
    <row r="2398" spans="1:88" x14ac:dyDescent="0.25">
      <c r="A2398" t="s">
        <v>9555</v>
      </c>
      <c r="B2398" t="s">
        <v>10286</v>
      </c>
      <c r="C2398">
        <v>2015</v>
      </c>
      <c r="D2398" t="s">
        <v>10287</v>
      </c>
      <c r="E2398" t="s">
        <v>10288</v>
      </c>
      <c r="F2398" t="s">
        <v>8385</v>
      </c>
      <c r="G2398">
        <v>46151</v>
      </c>
      <c r="H2398">
        <v>-86.427278999999999</v>
      </c>
      <c r="I2398">
        <v>39.425527000000002</v>
      </c>
      <c r="J2398">
        <v>18</v>
      </c>
      <c r="K2398">
        <v>109</v>
      </c>
      <c r="L2398" t="s">
        <v>738</v>
      </c>
      <c r="M2398">
        <v>69693</v>
      </c>
      <c r="N2398" t="s">
        <v>80</v>
      </c>
      <c r="O2398" t="s">
        <v>1650</v>
      </c>
      <c r="P2398" t="s">
        <v>90</v>
      </c>
      <c r="Q2398" t="s">
        <v>458</v>
      </c>
      <c r="R2398">
        <v>55921</v>
      </c>
      <c r="S2398">
        <v>54848</v>
      </c>
      <c r="T2398">
        <v>1</v>
      </c>
      <c r="U2398">
        <v>5</v>
      </c>
      <c r="V2398">
        <v>0</v>
      </c>
      <c r="W2398">
        <v>6.56</v>
      </c>
      <c r="X2398">
        <v>11.25</v>
      </c>
      <c r="Y2398">
        <v>15</v>
      </c>
      <c r="Z2398">
        <v>26.25</v>
      </c>
      <c r="AA2398">
        <v>1694099</v>
      </c>
      <c r="AB2398">
        <v>148506</v>
      </c>
      <c r="AC2398">
        <v>7398</v>
      </c>
      <c r="AD2398">
        <v>72491</v>
      </c>
      <c r="AE2398">
        <v>1922494</v>
      </c>
      <c r="AF2398">
        <v>753963</v>
      </c>
      <c r="AG2398">
        <v>204770</v>
      </c>
      <c r="AH2398">
        <v>958733</v>
      </c>
      <c r="AI2398">
        <v>128146</v>
      </c>
      <c r="AJ2398">
        <v>21888</v>
      </c>
      <c r="AK2398">
        <v>32485</v>
      </c>
      <c r="AL2398">
        <v>182519</v>
      </c>
      <c r="AM2398">
        <v>392826</v>
      </c>
      <c r="AN2398">
        <v>1534078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20000</v>
      </c>
      <c r="AU2398">
        <v>159239</v>
      </c>
      <c r="AV2398">
        <v>29621</v>
      </c>
      <c r="AW2398">
        <v>8363</v>
      </c>
      <c r="AX2398">
        <v>4545</v>
      </c>
      <c r="AY2398">
        <v>10474</v>
      </c>
      <c r="AZ2398">
        <v>124</v>
      </c>
      <c r="BA2398">
        <v>38</v>
      </c>
      <c r="BB2398">
        <v>62</v>
      </c>
      <c r="BC2398">
        <v>100</v>
      </c>
      <c r="BD2398">
        <v>211</v>
      </c>
      <c r="BE2398">
        <v>13832</v>
      </c>
      <c r="BF2398">
        <v>208921</v>
      </c>
      <c r="BG2398">
        <v>0</v>
      </c>
      <c r="BH2398">
        <v>26.25</v>
      </c>
      <c r="BI2398">
        <v>159239</v>
      </c>
      <c r="BJ2398">
        <v>29621</v>
      </c>
      <c r="BK2398">
        <v>8363</v>
      </c>
      <c r="BL2398">
        <v>10474</v>
      </c>
      <c r="BM2398">
        <v>818</v>
      </c>
      <c r="BN2398">
        <v>211</v>
      </c>
      <c r="BO2398">
        <v>124</v>
      </c>
      <c r="BP2398">
        <v>38</v>
      </c>
      <c r="BQ2398">
        <v>62</v>
      </c>
      <c r="BR2398">
        <v>100</v>
      </c>
      <c r="BS2398">
        <v>211</v>
      </c>
      <c r="BT2398">
        <v>1918</v>
      </c>
      <c r="BU2398">
        <v>25116</v>
      </c>
      <c r="BV2398">
        <v>338091</v>
      </c>
      <c r="BW2398">
        <v>9873</v>
      </c>
      <c r="BX2398">
        <v>13413</v>
      </c>
      <c r="BY2398">
        <v>818</v>
      </c>
      <c r="BZ2398">
        <v>541</v>
      </c>
      <c r="CA2398">
        <v>88</v>
      </c>
      <c r="CB2398">
        <v>11613</v>
      </c>
      <c r="CC2398">
        <v>7828</v>
      </c>
      <c r="CD2398">
        <v>1708</v>
      </c>
      <c r="CE2398">
        <v>51</v>
      </c>
      <c r="CF2398">
        <v>38433</v>
      </c>
      <c r="CG2398">
        <v>73645</v>
      </c>
      <c r="CH2398" s="1">
        <v>41640</v>
      </c>
      <c r="CI2398" s="1">
        <v>42004</v>
      </c>
      <c r="CJ2398" s="31">
        <v>1</v>
      </c>
    </row>
    <row r="2399" spans="1:88" x14ac:dyDescent="0.25">
      <c r="A2399" t="s">
        <v>9555</v>
      </c>
      <c r="B2399" t="s">
        <v>10289</v>
      </c>
      <c r="C2399">
        <v>2015</v>
      </c>
      <c r="D2399" t="s">
        <v>10290</v>
      </c>
      <c r="E2399" t="s">
        <v>10291</v>
      </c>
      <c r="F2399" t="s">
        <v>10292</v>
      </c>
      <c r="G2399">
        <v>46158</v>
      </c>
      <c r="H2399">
        <v>-86.379196399999998</v>
      </c>
      <c r="I2399">
        <v>39.6117019</v>
      </c>
      <c r="J2399">
        <v>18</v>
      </c>
      <c r="K2399">
        <v>109</v>
      </c>
      <c r="L2399" t="s">
        <v>738</v>
      </c>
      <c r="M2399">
        <v>69693</v>
      </c>
      <c r="N2399" t="s">
        <v>80</v>
      </c>
      <c r="O2399" t="s">
        <v>1650</v>
      </c>
      <c r="P2399" t="s">
        <v>82</v>
      </c>
      <c r="Q2399" t="s">
        <v>458</v>
      </c>
      <c r="R2399">
        <v>12973</v>
      </c>
      <c r="S2399">
        <v>12724</v>
      </c>
      <c r="T2399">
        <v>1</v>
      </c>
      <c r="U2399">
        <v>0</v>
      </c>
      <c r="V2399">
        <v>0</v>
      </c>
      <c r="W2399">
        <v>3.55</v>
      </c>
      <c r="X2399">
        <v>6.18</v>
      </c>
      <c r="Y2399">
        <v>4.75</v>
      </c>
      <c r="Z2399">
        <v>10.93</v>
      </c>
      <c r="AA2399">
        <v>730022</v>
      </c>
      <c r="AB2399">
        <v>28395</v>
      </c>
      <c r="AC2399">
        <v>0</v>
      </c>
      <c r="AD2399">
        <v>13806</v>
      </c>
      <c r="AE2399">
        <v>772223</v>
      </c>
      <c r="AF2399">
        <v>327482</v>
      </c>
      <c r="AG2399">
        <v>44434</v>
      </c>
      <c r="AH2399">
        <v>371916</v>
      </c>
      <c r="AI2399">
        <v>116617</v>
      </c>
      <c r="AJ2399">
        <v>16940</v>
      </c>
      <c r="AK2399">
        <v>9367</v>
      </c>
      <c r="AL2399">
        <v>142924</v>
      </c>
      <c r="AM2399">
        <v>225351</v>
      </c>
      <c r="AN2399">
        <v>740191</v>
      </c>
      <c r="AO2399">
        <v>61500</v>
      </c>
      <c r="AP2399">
        <v>0</v>
      </c>
      <c r="AQ2399">
        <v>0</v>
      </c>
      <c r="AR2399">
        <v>0</v>
      </c>
      <c r="AS2399">
        <v>61500</v>
      </c>
      <c r="AT2399">
        <v>61500</v>
      </c>
      <c r="AU2399">
        <v>63500</v>
      </c>
      <c r="AV2399">
        <v>29621</v>
      </c>
      <c r="AW2399">
        <v>3323</v>
      </c>
      <c r="AX2399">
        <v>4545</v>
      </c>
      <c r="AY2399">
        <v>3666</v>
      </c>
      <c r="AZ2399">
        <v>124</v>
      </c>
      <c r="BA2399">
        <v>15</v>
      </c>
      <c r="BB2399">
        <v>62</v>
      </c>
      <c r="BC2399">
        <v>77</v>
      </c>
      <c r="BD2399">
        <v>117</v>
      </c>
      <c r="BE2399">
        <v>3068</v>
      </c>
      <c r="BF2399">
        <v>101203</v>
      </c>
      <c r="BG2399">
        <v>0</v>
      </c>
      <c r="BH2399">
        <v>10.93</v>
      </c>
      <c r="BI2399">
        <v>63500</v>
      </c>
      <c r="BJ2399">
        <v>29621</v>
      </c>
      <c r="BK2399">
        <v>3323</v>
      </c>
      <c r="BL2399">
        <v>3666</v>
      </c>
      <c r="BM2399">
        <v>842</v>
      </c>
      <c r="BN2399">
        <v>117</v>
      </c>
      <c r="BO2399">
        <v>124</v>
      </c>
      <c r="BP2399">
        <v>15</v>
      </c>
      <c r="BQ2399">
        <v>62</v>
      </c>
      <c r="BR2399">
        <v>77</v>
      </c>
      <c r="BS2399">
        <v>117</v>
      </c>
      <c r="BT2399">
        <v>10385</v>
      </c>
      <c r="BU2399">
        <v>7485</v>
      </c>
      <c r="BV2399">
        <v>149749</v>
      </c>
      <c r="BW2399">
        <v>4105</v>
      </c>
      <c r="BX2399">
        <v>5588</v>
      </c>
      <c r="BY2399">
        <v>842</v>
      </c>
      <c r="BZ2399">
        <v>558</v>
      </c>
      <c r="CA2399">
        <v>123</v>
      </c>
      <c r="CB2399">
        <v>33382</v>
      </c>
      <c r="CC2399">
        <v>28577</v>
      </c>
      <c r="CD2399">
        <v>1282</v>
      </c>
      <c r="CE2399">
        <v>39</v>
      </c>
      <c r="CF2399">
        <v>46566</v>
      </c>
      <c r="CG2399">
        <v>6201</v>
      </c>
      <c r="CH2399" s="1">
        <v>41640</v>
      </c>
      <c r="CI2399" s="1">
        <v>42004</v>
      </c>
      <c r="CJ2399" s="31">
        <v>1</v>
      </c>
    </row>
    <row r="2400" spans="1:88" x14ac:dyDescent="0.25">
      <c r="A2400" t="s">
        <v>9555</v>
      </c>
      <c r="B2400" t="s">
        <v>10293</v>
      </c>
      <c r="C2400">
        <v>2015</v>
      </c>
      <c r="D2400" t="s">
        <v>10294</v>
      </c>
      <c r="E2400" t="s">
        <v>10295</v>
      </c>
      <c r="F2400" t="s">
        <v>8978</v>
      </c>
      <c r="G2400">
        <v>46176</v>
      </c>
      <c r="H2400">
        <v>-85.778981000000002</v>
      </c>
      <c r="I2400">
        <v>39.522941000000003</v>
      </c>
      <c r="J2400">
        <v>18</v>
      </c>
      <c r="K2400">
        <v>145</v>
      </c>
      <c r="L2400" t="s">
        <v>940</v>
      </c>
      <c r="M2400">
        <v>44579</v>
      </c>
      <c r="N2400" t="s">
        <v>80</v>
      </c>
      <c r="O2400" t="s">
        <v>1650</v>
      </c>
      <c r="P2400" t="s">
        <v>90</v>
      </c>
      <c r="Q2400" t="s">
        <v>458</v>
      </c>
      <c r="R2400">
        <v>44436</v>
      </c>
      <c r="S2400">
        <v>43584</v>
      </c>
      <c r="T2400">
        <v>1</v>
      </c>
      <c r="U2400">
        <v>2</v>
      </c>
      <c r="V2400">
        <v>0</v>
      </c>
      <c r="W2400">
        <v>2</v>
      </c>
      <c r="X2400">
        <v>7.75</v>
      </c>
      <c r="Y2400">
        <v>17.2</v>
      </c>
      <c r="Z2400">
        <v>24.95</v>
      </c>
      <c r="AA2400">
        <v>883328</v>
      </c>
      <c r="AB2400">
        <v>67521</v>
      </c>
      <c r="AC2400">
        <v>10000</v>
      </c>
      <c r="AD2400">
        <v>26817</v>
      </c>
      <c r="AE2400">
        <v>987666</v>
      </c>
      <c r="AF2400">
        <v>563977</v>
      </c>
      <c r="AG2400">
        <v>164713</v>
      </c>
      <c r="AH2400">
        <v>728690</v>
      </c>
      <c r="AI2400">
        <v>41566</v>
      </c>
      <c r="AJ2400">
        <v>24464</v>
      </c>
      <c r="AK2400">
        <v>4189</v>
      </c>
      <c r="AL2400">
        <v>70219</v>
      </c>
      <c r="AM2400">
        <v>206232</v>
      </c>
      <c r="AN2400">
        <v>1005141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119741</v>
      </c>
      <c r="AV2400">
        <v>59242</v>
      </c>
      <c r="AW2400">
        <v>3054</v>
      </c>
      <c r="AX2400">
        <v>4545</v>
      </c>
      <c r="AY2400">
        <v>6588</v>
      </c>
      <c r="AZ2400">
        <v>124</v>
      </c>
      <c r="BA2400">
        <v>3</v>
      </c>
      <c r="BB2400">
        <v>62</v>
      </c>
      <c r="BC2400">
        <v>65</v>
      </c>
      <c r="BD2400">
        <v>140</v>
      </c>
      <c r="BE2400">
        <v>8866</v>
      </c>
      <c r="BF2400">
        <v>132388</v>
      </c>
      <c r="BG2400">
        <v>0</v>
      </c>
      <c r="BH2400">
        <v>24.95</v>
      </c>
      <c r="BI2400">
        <v>119741</v>
      </c>
      <c r="BJ2400">
        <v>59242</v>
      </c>
      <c r="BK2400">
        <v>3054</v>
      </c>
      <c r="BL2400">
        <v>6588</v>
      </c>
      <c r="BM2400">
        <v>797</v>
      </c>
      <c r="BN2400">
        <v>140</v>
      </c>
      <c r="BO2400">
        <v>124</v>
      </c>
      <c r="BP2400">
        <v>3</v>
      </c>
      <c r="BQ2400">
        <v>62</v>
      </c>
      <c r="BR2400">
        <v>65</v>
      </c>
      <c r="BS2400">
        <v>140</v>
      </c>
      <c r="BT2400">
        <v>13364</v>
      </c>
      <c r="BU2400">
        <v>19699</v>
      </c>
      <c r="BV2400">
        <v>118298</v>
      </c>
      <c r="BW2400">
        <v>3338</v>
      </c>
      <c r="BX2400">
        <v>7640</v>
      </c>
      <c r="BY2400">
        <v>797</v>
      </c>
      <c r="BZ2400">
        <v>484</v>
      </c>
      <c r="CA2400">
        <v>76</v>
      </c>
      <c r="CB2400">
        <v>17673</v>
      </c>
      <c r="CC2400">
        <v>9842</v>
      </c>
      <c r="CD2400">
        <v>627</v>
      </c>
      <c r="CE2400">
        <v>25</v>
      </c>
      <c r="CF2400">
        <v>9940</v>
      </c>
      <c r="CG2400">
        <v>5370</v>
      </c>
      <c r="CH2400" s="1">
        <v>41640</v>
      </c>
      <c r="CI2400" s="1">
        <v>42004</v>
      </c>
      <c r="CJ2400" s="31">
        <v>1</v>
      </c>
    </row>
    <row r="2401" spans="1:88" x14ac:dyDescent="0.25">
      <c r="A2401" t="s">
        <v>9555</v>
      </c>
      <c r="B2401" t="s">
        <v>10296</v>
      </c>
      <c r="C2401">
        <v>2015</v>
      </c>
      <c r="D2401" t="s">
        <v>10297</v>
      </c>
      <c r="E2401" t="s">
        <v>10298</v>
      </c>
      <c r="F2401" t="s">
        <v>4548</v>
      </c>
      <c r="G2401">
        <v>47201</v>
      </c>
      <c r="H2401">
        <v>-85.919290000000004</v>
      </c>
      <c r="I2401">
        <v>39.203547800000003</v>
      </c>
      <c r="J2401">
        <v>18</v>
      </c>
      <c r="K2401">
        <v>5</v>
      </c>
      <c r="L2401" t="s">
        <v>10299</v>
      </c>
      <c r="M2401">
        <v>80217</v>
      </c>
      <c r="N2401" t="s">
        <v>80</v>
      </c>
      <c r="O2401" t="s">
        <v>1650</v>
      </c>
      <c r="P2401" t="s">
        <v>90</v>
      </c>
      <c r="Q2401" t="s">
        <v>458</v>
      </c>
      <c r="R2401">
        <v>76418</v>
      </c>
      <c r="S2401">
        <v>74952</v>
      </c>
      <c r="T2401">
        <v>1</v>
      </c>
      <c r="U2401">
        <v>1</v>
      </c>
      <c r="V2401">
        <v>1</v>
      </c>
      <c r="W2401">
        <v>9.5</v>
      </c>
      <c r="X2401">
        <v>13.5</v>
      </c>
      <c r="Y2401">
        <v>32.380000000000003</v>
      </c>
      <c r="Z2401">
        <v>45.88</v>
      </c>
      <c r="AA2401">
        <v>3120070</v>
      </c>
      <c r="AB2401">
        <v>183986</v>
      </c>
      <c r="AC2401">
        <v>75000</v>
      </c>
      <c r="AD2401">
        <v>73243</v>
      </c>
      <c r="AE2401">
        <v>3452299</v>
      </c>
      <c r="AF2401">
        <v>1665166</v>
      </c>
      <c r="AG2401">
        <v>735919</v>
      </c>
      <c r="AH2401">
        <v>2401085</v>
      </c>
      <c r="AI2401">
        <v>232151</v>
      </c>
      <c r="AJ2401">
        <v>226005</v>
      </c>
      <c r="AK2401">
        <v>73709</v>
      </c>
      <c r="AL2401">
        <v>531865</v>
      </c>
      <c r="AM2401">
        <v>480803</v>
      </c>
      <c r="AN2401">
        <v>3413753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985307</v>
      </c>
      <c r="AU2401">
        <v>170554</v>
      </c>
      <c r="AV2401">
        <v>7593</v>
      </c>
      <c r="AW2401">
        <v>16043</v>
      </c>
      <c r="AX2401">
        <v>3164</v>
      </c>
      <c r="AY2401">
        <v>16216</v>
      </c>
      <c r="AZ2401">
        <v>0</v>
      </c>
      <c r="BA2401">
        <v>2</v>
      </c>
      <c r="BB2401">
        <v>62</v>
      </c>
      <c r="BC2401">
        <v>64</v>
      </c>
      <c r="BD2401">
        <v>316</v>
      </c>
      <c r="BE2401">
        <v>8684</v>
      </c>
      <c r="BF2401">
        <v>377104</v>
      </c>
      <c r="BG2401">
        <v>1</v>
      </c>
      <c r="BH2401">
        <v>45.88</v>
      </c>
      <c r="BI2401">
        <v>170554</v>
      </c>
      <c r="BJ2401">
        <v>7593</v>
      </c>
      <c r="BK2401">
        <v>16043</v>
      </c>
      <c r="BL2401">
        <v>16216</v>
      </c>
      <c r="BM2401">
        <v>1734</v>
      </c>
      <c r="BN2401">
        <v>316</v>
      </c>
      <c r="BO2401">
        <v>0</v>
      </c>
      <c r="BP2401">
        <v>2</v>
      </c>
      <c r="BQ2401">
        <v>62</v>
      </c>
      <c r="BR2401">
        <v>64</v>
      </c>
      <c r="BS2401">
        <v>316</v>
      </c>
      <c r="BT2401">
        <v>176719</v>
      </c>
      <c r="BU2401">
        <v>67394</v>
      </c>
      <c r="BV2401">
        <v>919020</v>
      </c>
      <c r="BW2401">
        <v>8272</v>
      </c>
      <c r="BX2401">
        <v>2618</v>
      </c>
      <c r="BY2401">
        <v>1734</v>
      </c>
      <c r="BZ2401">
        <v>815</v>
      </c>
      <c r="CA2401">
        <v>245</v>
      </c>
      <c r="CB2401">
        <v>25748</v>
      </c>
      <c r="CC2401">
        <v>13999</v>
      </c>
      <c r="CD2401">
        <v>1357</v>
      </c>
      <c r="CE2401">
        <v>62</v>
      </c>
      <c r="CF2401">
        <v>61328</v>
      </c>
      <c r="CG2401">
        <v>25968</v>
      </c>
      <c r="CH2401" s="1">
        <v>41640</v>
      </c>
      <c r="CI2401" s="1">
        <v>42004</v>
      </c>
      <c r="CJ2401" s="31">
        <v>1</v>
      </c>
    </row>
    <row r="2402" spans="1:88" x14ac:dyDescent="0.25">
      <c r="A2402" t="s">
        <v>9555</v>
      </c>
      <c r="B2402" t="s">
        <v>10300</v>
      </c>
      <c r="C2402">
        <v>2015</v>
      </c>
      <c r="D2402" t="s">
        <v>10301</v>
      </c>
      <c r="E2402" t="s">
        <v>10302</v>
      </c>
      <c r="F2402" t="s">
        <v>1637</v>
      </c>
      <c r="G2402">
        <v>47448</v>
      </c>
      <c r="H2402">
        <v>-86.245690999999994</v>
      </c>
      <c r="I2402">
        <v>39.209468000000001</v>
      </c>
      <c r="J2402">
        <v>18</v>
      </c>
      <c r="K2402">
        <v>13</v>
      </c>
      <c r="L2402" t="s">
        <v>8517</v>
      </c>
      <c r="M2402">
        <v>14962</v>
      </c>
      <c r="N2402" t="s">
        <v>80</v>
      </c>
      <c r="O2402" t="s">
        <v>1650</v>
      </c>
      <c r="P2402" t="s">
        <v>90</v>
      </c>
      <c r="Q2402" t="s">
        <v>458</v>
      </c>
      <c r="R2402">
        <v>15242</v>
      </c>
      <c r="S2402">
        <v>14950</v>
      </c>
      <c r="T2402">
        <v>1</v>
      </c>
      <c r="U2402">
        <v>1</v>
      </c>
      <c r="V2402">
        <v>0</v>
      </c>
      <c r="W2402">
        <v>2.13</v>
      </c>
      <c r="X2402">
        <v>2.13</v>
      </c>
      <c r="Y2402">
        <v>2.6</v>
      </c>
      <c r="Z2402">
        <v>4.7300000000000004</v>
      </c>
      <c r="AA2402">
        <v>459583</v>
      </c>
      <c r="AB2402">
        <v>26286</v>
      </c>
      <c r="AC2402">
        <v>0</v>
      </c>
      <c r="AD2402">
        <v>24452</v>
      </c>
      <c r="AE2402">
        <v>510321</v>
      </c>
      <c r="AF2402">
        <v>233885</v>
      </c>
      <c r="AG2402">
        <v>37246</v>
      </c>
      <c r="AH2402">
        <v>271131</v>
      </c>
      <c r="AI2402">
        <v>45534</v>
      </c>
      <c r="AJ2402">
        <v>17432</v>
      </c>
      <c r="AK2402">
        <v>14661</v>
      </c>
      <c r="AL2402">
        <v>77627</v>
      </c>
      <c r="AM2402">
        <v>141480</v>
      </c>
      <c r="AN2402">
        <v>490238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59376</v>
      </c>
      <c r="AV2402">
        <v>17549</v>
      </c>
      <c r="AW2402">
        <v>3283</v>
      </c>
      <c r="AX2402">
        <v>3829</v>
      </c>
      <c r="AY2402">
        <v>5845</v>
      </c>
      <c r="AZ2402">
        <v>417</v>
      </c>
      <c r="BA2402">
        <v>10</v>
      </c>
      <c r="BB2402">
        <v>62</v>
      </c>
      <c r="BC2402">
        <v>72</v>
      </c>
      <c r="BD2402">
        <v>100</v>
      </c>
      <c r="BE2402">
        <v>3796</v>
      </c>
      <c r="BF2402">
        <v>92196</v>
      </c>
      <c r="BG2402">
        <v>0</v>
      </c>
      <c r="BH2402">
        <v>4.7300000000000004</v>
      </c>
      <c r="BI2402">
        <v>59376</v>
      </c>
      <c r="BJ2402">
        <v>17549</v>
      </c>
      <c r="BK2402">
        <v>3283</v>
      </c>
      <c r="BL2402">
        <v>5845</v>
      </c>
      <c r="BM2402">
        <v>328</v>
      </c>
      <c r="BN2402">
        <v>100</v>
      </c>
      <c r="BO2402">
        <v>417</v>
      </c>
      <c r="BP2402">
        <v>10</v>
      </c>
      <c r="BQ2402">
        <v>62</v>
      </c>
      <c r="BR2402">
        <v>72</v>
      </c>
      <c r="BS2402">
        <v>100</v>
      </c>
      <c r="BT2402">
        <v>1040</v>
      </c>
      <c r="BU2402">
        <v>10438</v>
      </c>
      <c r="BV2402">
        <v>160759</v>
      </c>
      <c r="BW2402">
        <v>0</v>
      </c>
      <c r="BX2402">
        <v>423</v>
      </c>
      <c r="BY2402">
        <v>328</v>
      </c>
      <c r="BZ2402">
        <v>180</v>
      </c>
      <c r="CA2402">
        <v>26</v>
      </c>
      <c r="CB2402">
        <v>5842</v>
      </c>
      <c r="CC2402">
        <v>4396</v>
      </c>
      <c r="CD2402">
        <v>187</v>
      </c>
      <c r="CE2402">
        <v>10</v>
      </c>
      <c r="CF2402">
        <v>20118</v>
      </c>
      <c r="CG2402">
        <v>2392</v>
      </c>
      <c r="CH2402" s="1">
        <v>41640</v>
      </c>
      <c r="CI2402" s="1">
        <v>42004</v>
      </c>
      <c r="CJ2402" s="31">
        <v>1</v>
      </c>
    </row>
    <row r="2403" spans="1:88" x14ac:dyDescent="0.25">
      <c r="A2403" t="s">
        <v>9555</v>
      </c>
      <c r="B2403" t="s">
        <v>10303</v>
      </c>
      <c r="C2403">
        <v>2015</v>
      </c>
      <c r="D2403" t="s">
        <v>10304</v>
      </c>
      <c r="E2403" t="s">
        <v>10305</v>
      </c>
      <c r="F2403" t="s">
        <v>10306</v>
      </c>
      <c r="G2403">
        <v>47111</v>
      </c>
      <c r="H2403">
        <v>-85.667612199999994</v>
      </c>
      <c r="I2403">
        <v>38.448557700000002</v>
      </c>
      <c r="J2403">
        <v>18</v>
      </c>
      <c r="K2403">
        <v>19</v>
      </c>
      <c r="L2403" t="s">
        <v>1579</v>
      </c>
      <c r="M2403">
        <v>114262</v>
      </c>
      <c r="N2403" t="s">
        <v>80</v>
      </c>
      <c r="O2403" t="s">
        <v>1650</v>
      </c>
      <c r="P2403" t="s">
        <v>90</v>
      </c>
      <c r="Q2403" t="s">
        <v>458</v>
      </c>
      <c r="R2403">
        <v>51170</v>
      </c>
      <c r="S2403">
        <v>50188</v>
      </c>
      <c r="T2403">
        <v>1</v>
      </c>
      <c r="U2403">
        <v>4</v>
      </c>
      <c r="V2403">
        <v>1</v>
      </c>
      <c r="W2403">
        <v>9.3800000000000008</v>
      </c>
      <c r="X2403">
        <v>9.3800000000000008</v>
      </c>
      <c r="Y2403">
        <v>18.649999999999999</v>
      </c>
      <c r="Z2403">
        <v>28.03</v>
      </c>
      <c r="AA2403">
        <v>1399887</v>
      </c>
      <c r="AB2403">
        <v>110433</v>
      </c>
      <c r="AC2403">
        <v>0</v>
      </c>
      <c r="AD2403">
        <v>34726</v>
      </c>
      <c r="AE2403">
        <v>1545046</v>
      </c>
      <c r="AF2403">
        <v>781414</v>
      </c>
      <c r="AG2403">
        <v>180985</v>
      </c>
      <c r="AH2403">
        <v>962399</v>
      </c>
      <c r="AI2403">
        <v>179213</v>
      </c>
      <c r="AJ2403">
        <v>103669</v>
      </c>
      <c r="AK2403">
        <v>33446</v>
      </c>
      <c r="AL2403">
        <v>316328</v>
      </c>
      <c r="AM2403">
        <v>178398</v>
      </c>
      <c r="AN2403">
        <v>1457125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157837</v>
      </c>
      <c r="AV2403">
        <v>4947</v>
      </c>
      <c r="AW2403">
        <v>4805</v>
      </c>
      <c r="AX2403">
        <v>4917</v>
      </c>
      <c r="AY2403">
        <v>6875</v>
      </c>
      <c r="AZ2403">
        <v>0</v>
      </c>
      <c r="BA2403">
        <v>13</v>
      </c>
      <c r="BB2403">
        <v>62</v>
      </c>
      <c r="BC2403">
        <v>75</v>
      </c>
      <c r="BD2403">
        <v>221</v>
      </c>
      <c r="BE2403">
        <v>14228</v>
      </c>
      <c r="BF2403">
        <v>232214</v>
      </c>
      <c r="BG2403">
        <v>1</v>
      </c>
      <c r="BH2403">
        <v>28.03</v>
      </c>
      <c r="BI2403">
        <v>157837</v>
      </c>
      <c r="BJ2403">
        <v>4947</v>
      </c>
      <c r="BK2403">
        <v>4805</v>
      </c>
      <c r="BL2403">
        <v>6875</v>
      </c>
      <c r="BM2403">
        <v>1170</v>
      </c>
      <c r="BN2403">
        <v>221</v>
      </c>
      <c r="BO2403">
        <v>0</v>
      </c>
      <c r="BP2403">
        <v>13</v>
      </c>
      <c r="BQ2403">
        <v>62</v>
      </c>
      <c r="BR2403">
        <v>75</v>
      </c>
      <c r="BS2403">
        <v>221</v>
      </c>
      <c r="BT2403">
        <v>51924</v>
      </c>
      <c r="BU2403">
        <v>18459</v>
      </c>
      <c r="BV2403">
        <v>315075</v>
      </c>
      <c r="BW2403">
        <v>302</v>
      </c>
      <c r="BX2403">
        <v>547</v>
      </c>
      <c r="BY2403">
        <v>1170</v>
      </c>
      <c r="BZ2403">
        <v>615</v>
      </c>
      <c r="CA2403">
        <v>331</v>
      </c>
      <c r="CB2403">
        <v>15215</v>
      </c>
      <c r="CC2403">
        <v>9531</v>
      </c>
      <c r="CD2403">
        <v>2523</v>
      </c>
      <c r="CE2403">
        <v>57</v>
      </c>
      <c r="CF2403">
        <v>129615</v>
      </c>
      <c r="CG2403">
        <v>6316</v>
      </c>
      <c r="CH2403" s="1">
        <v>41640</v>
      </c>
      <c r="CI2403" s="1">
        <v>42004</v>
      </c>
      <c r="CJ2403" s="31">
        <v>1</v>
      </c>
    </row>
    <row r="2404" spans="1:88" x14ac:dyDescent="0.25">
      <c r="A2404" t="s">
        <v>9555</v>
      </c>
      <c r="B2404" t="s">
        <v>10307</v>
      </c>
      <c r="C2404">
        <v>2015</v>
      </c>
      <c r="D2404" t="s">
        <v>10308</v>
      </c>
      <c r="E2404" t="s">
        <v>10309</v>
      </c>
      <c r="F2404" t="s">
        <v>10310</v>
      </c>
      <c r="G2404">
        <v>47130</v>
      </c>
      <c r="H2404">
        <v>-85.740932700000002</v>
      </c>
      <c r="I2404">
        <v>38.275050499999999</v>
      </c>
      <c r="J2404">
        <v>18</v>
      </c>
      <c r="K2404">
        <v>19</v>
      </c>
      <c r="L2404" t="s">
        <v>1579</v>
      </c>
      <c r="M2404">
        <v>114262</v>
      </c>
      <c r="N2404" t="s">
        <v>80</v>
      </c>
      <c r="O2404" t="s">
        <v>1650</v>
      </c>
      <c r="P2404" t="s">
        <v>90</v>
      </c>
      <c r="Q2404" t="s">
        <v>458</v>
      </c>
      <c r="R2404">
        <v>59062</v>
      </c>
      <c r="S2404">
        <v>57929</v>
      </c>
      <c r="T2404">
        <v>1</v>
      </c>
      <c r="U2404">
        <v>1</v>
      </c>
      <c r="V2404">
        <v>0</v>
      </c>
      <c r="W2404">
        <v>8.81</v>
      </c>
      <c r="X2404">
        <v>12.35</v>
      </c>
      <c r="Y2404">
        <v>16.55</v>
      </c>
      <c r="Z2404">
        <v>28.9</v>
      </c>
      <c r="AA2404">
        <v>1722346</v>
      </c>
      <c r="AB2404">
        <v>116339</v>
      </c>
      <c r="AC2404">
        <v>0</v>
      </c>
      <c r="AD2404">
        <v>61011</v>
      </c>
      <c r="AE2404">
        <v>1899696</v>
      </c>
      <c r="AF2404">
        <v>977666</v>
      </c>
      <c r="AG2404">
        <v>278206</v>
      </c>
      <c r="AH2404">
        <v>1255872</v>
      </c>
      <c r="AI2404">
        <v>102837</v>
      </c>
      <c r="AJ2404">
        <v>80291</v>
      </c>
      <c r="AK2404">
        <v>45476</v>
      </c>
      <c r="AL2404">
        <v>228604</v>
      </c>
      <c r="AM2404">
        <v>523455</v>
      </c>
      <c r="AN2404">
        <v>2007931</v>
      </c>
      <c r="AO2404">
        <v>382630</v>
      </c>
      <c r="AP2404">
        <v>38839</v>
      </c>
      <c r="AQ2404">
        <v>0</v>
      </c>
      <c r="AR2404">
        <v>0</v>
      </c>
      <c r="AS2404">
        <v>421469</v>
      </c>
      <c r="AT2404">
        <v>551231</v>
      </c>
      <c r="AU2404">
        <v>165072</v>
      </c>
      <c r="AV2404">
        <v>2482</v>
      </c>
      <c r="AW2404">
        <v>11364</v>
      </c>
      <c r="AX2404">
        <v>930</v>
      </c>
      <c r="AY2404">
        <v>14929</v>
      </c>
      <c r="AZ2404">
        <v>0</v>
      </c>
      <c r="BA2404">
        <v>10</v>
      </c>
      <c r="BB2404">
        <v>62</v>
      </c>
      <c r="BC2404">
        <v>72</v>
      </c>
      <c r="BD2404">
        <v>251</v>
      </c>
      <c r="BE2404">
        <v>6292</v>
      </c>
      <c r="BF2404">
        <v>273668</v>
      </c>
      <c r="BG2404">
        <v>0</v>
      </c>
      <c r="BH2404">
        <v>28.9</v>
      </c>
      <c r="BI2404">
        <v>165072</v>
      </c>
      <c r="BJ2404">
        <v>2482</v>
      </c>
      <c r="BK2404">
        <v>11364</v>
      </c>
      <c r="BL2404">
        <v>14929</v>
      </c>
      <c r="BM2404">
        <v>842</v>
      </c>
      <c r="BN2404">
        <v>251</v>
      </c>
      <c r="BO2404">
        <v>0</v>
      </c>
      <c r="BP2404">
        <v>10</v>
      </c>
      <c r="BQ2404">
        <v>62</v>
      </c>
      <c r="BR2404">
        <v>72</v>
      </c>
      <c r="BS2404">
        <v>251</v>
      </c>
      <c r="BT2404">
        <v>66645</v>
      </c>
      <c r="BU2404">
        <v>34436</v>
      </c>
      <c r="BV2404">
        <v>262036</v>
      </c>
      <c r="BW2404">
        <v>273</v>
      </c>
      <c r="BX2404">
        <v>1193</v>
      </c>
      <c r="BY2404">
        <v>842</v>
      </c>
      <c r="BZ2404">
        <v>328</v>
      </c>
      <c r="CA2404">
        <v>127</v>
      </c>
      <c r="CB2404">
        <v>15741</v>
      </c>
      <c r="CC2404">
        <v>9991</v>
      </c>
      <c r="CD2404">
        <v>765</v>
      </c>
      <c r="CE2404">
        <v>69</v>
      </c>
      <c r="CF2404">
        <v>67255</v>
      </c>
      <c r="CG2404">
        <v>16898</v>
      </c>
      <c r="CH2404" s="1">
        <v>41640</v>
      </c>
      <c r="CI2404" s="1">
        <v>42004</v>
      </c>
      <c r="CJ2404" s="31">
        <v>1</v>
      </c>
    </row>
    <row r="2405" spans="1:88" x14ac:dyDescent="0.25">
      <c r="A2405" t="s">
        <v>9555</v>
      </c>
      <c r="B2405" t="s">
        <v>10311</v>
      </c>
      <c r="C2405">
        <v>2015</v>
      </c>
      <c r="D2405" t="s">
        <v>10312</v>
      </c>
      <c r="E2405" t="s">
        <v>10313</v>
      </c>
      <c r="F2405" t="s">
        <v>10314</v>
      </c>
      <c r="G2405">
        <v>47118</v>
      </c>
      <c r="H2405">
        <v>-86.443297999999999</v>
      </c>
      <c r="I2405">
        <v>38.352347000000002</v>
      </c>
      <c r="J2405">
        <v>18</v>
      </c>
      <c r="K2405">
        <v>25</v>
      </c>
      <c r="L2405" t="s">
        <v>1561</v>
      </c>
      <c r="M2405">
        <v>10655</v>
      </c>
      <c r="N2405" t="s">
        <v>80</v>
      </c>
      <c r="O2405" t="s">
        <v>1650</v>
      </c>
      <c r="P2405" t="s">
        <v>82</v>
      </c>
      <c r="Q2405" t="s">
        <v>458</v>
      </c>
      <c r="R2405">
        <v>10713</v>
      </c>
      <c r="S2405">
        <v>10507</v>
      </c>
      <c r="T2405">
        <v>1</v>
      </c>
      <c r="U2405">
        <v>0</v>
      </c>
      <c r="V2405">
        <v>0</v>
      </c>
      <c r="W2405">
        <v>1.48</v>
      </c>
      <c r="X2405">
        <v>1.48</v>
      </c>
      <c r="Y2405">
        <v>3.25</v>
      </c>
      <c r="Z2405">
        <v>4.7300000000000004</v>
      </c>
      <c r="AA2405">
        <v>163481</v>
      </c>
      <c r="AB2405">
        <v>11447</v>
      </c>
      <c r="AC2405">
        <v>0</v>
      </c>
      <c r="AD2405">
        <v>5489</v>
      </c>
      <c r="AE2405">
        <v>180417</v>
      </c>
      <c r="AF2405">
        <v>115738</v>
      </c>
      <c r="AG2405">
        <v>7855</v>
      </c>
      <c r="AH2405">
        <v>123593</v>
      </c>
      <c r="AI2405">
        <v>18670</v>
      </c>
      <c r="AJ2405">
        <v>0</v>
      </c>
      <c r="AK2405">
        <v>949</v>
      </c>
      <c r="AL2405">
        <v>19619</v>
      </c>
      <c r="AM2405">
        <v>48407</v>
      </c>
      <c r="AN2405">
        <v>191619</v>
      </c>
      <c r="AO2405">
        <v>0</v>
      </c>
      <c r="AP2405">
        <v>0</v>
      </c>
      <c r="AQ2405">
        <v>0</v>
      </c>
      <c r="AR2405">
        <v>17695</v>
      </c>
      <c r="AS2405">
        <v>17695</v>
      </c>
      <c r="AT2405">
        <v>0</v>
      </c>
      <c r="AU2405">
        <v>25487</v>
      </c>
      <c r="AV2405">
        <v>0</v>
      </c>
      <c r="AW2405">
        <v>479</v>
      </c>
      <c r="AX2405">
        <v>0</v>
      </c>
      <c r="AY2405">
        <v>1389</v>
      </c>
      <c r="AZ2405">
        <v>0</v>
      </c>
      <c r="BA2405">
        <v>3</v>
      </c>
      <c r="BB2405">
        <v>62</v>
      </c>
      <c r="BC2405">
        <v>65</v>
      </c>
      <c r="BD2405">
        <v>34</v>
      </c>
      <c r="BE2405">
        <v>2106</v>
      </c>
      <c r="BF2405">
        <v>27393</v>
      </c>
      <c r="BG2405">
        <v>0</v>
      </c>
      <c r="BH2405">
        <v>4.7300000000000004</v>
      </c>
      <c r="BI2405">
        <v>25487</v>
      </c>
      <c r="BJ2405">
        <v>0</v>
      </c>
      <c r="BK2405">
        <v>479</v>
      </c>
      <c r="BL2405">
        <v>1389</v>
      </c>
      <c r="BM2405">
        <v>178</v>
      </c>
      <c r="BN2405">
        <v>34</v>
      </c>
      <c r="BO2405">
        <v>0</v>
      </c>
      <c r="BP2405">
        <v>3</v>
      </c>
      <c r="BQ2405">
        <v>62</v>
      </c>
      <c r="BR2405">
        <v>65</v>
      </c>
      <c r="BS2405">
        <v>34</v>
      </c>
      <c r="BT2405">
        <v>3400</v>
      </c>
      <c r="BU2405">
        <v>2563</v>
      </c>
      <c r="BV2405">
        <v>19927</v>
      </c>
      <c r="BW2405">
        <v>0</v>
      </c>
      <c r="BX2405">
        <v>77</v>
      </c>
      <c r="BY2405">
        <v>178</v>
      </c>
      <c r="BZ2405">
        <v>110</v>
      </c>
      <c r="CA2405">
        <v>14</v>
      </c>
      <c r="CB2405">
        <v>2058</v>
      </c>
      <c r="CC2405">
        <v>1450</v>
      </c>
      <c r="CD2405">
        <v>175</v>
      </c>
      <c r="CE2405">
        <v>20</v>
      </c>
      <c r="CF2405">
        <v>10500</v>
      </c>
      <c r="CG2405">
        <v>240</v>
      </c>
      <c r="CH2405" s="1">
        <v>41640</v>
      </c>
      <c r="CI2405" s="1">
        <v>42004</v>
      </c>
      <c r="CJ2405" s="31">
        <v>1</v>
      </c>
    </row>
    <row r="2406" spans="1:88" x14ac:dyDescent="0.25">
      <c r="A2406" t="s">
        <v>9555</v>
      </c>
      <c r="B2406" t="s">
        <v>10315</v>
      </c>
      <c r="C2406">
        <v>2015</v>
      </c>
      <c r="D2406" t="s">
        <v>10316</v>
      </c>
      <c r="E2406" t="s">
        <v>10317</v>
      </c>
      <c r="F2406" t="s">
        <v>10318</v>
      </c>
      <c r="G2406">
        <v>47025</v>
      </c>
      <c r="H2406">
        <v>-84.849751999999995</v>
      </c>
      <c r="I2406">
        <v>39.091583900000003</v>
      </c>
      <c r="J2406">
        <v>18</v>
      </c>
      <c r="K2406">
        <v>29</v>
      </c>
      <c r="L2406" t="s">
        <v>10319</v>
      </c>
      <c r="M2406">
        <v>49506</v>
      </c>
      <c r="N2406" t="s">
        <v>80</v>
      </c>
      <c r="O2406" t="s">
        <v>1650</v>
      </c>
      <c r="P2406" t="s">
        <v>90</v>
      </c>
      <c r="Q2406" t="s">
        <v>458</v>
      </c>
      <c r="R2406">
        <v>32807</v>
      </c>
      <c r="S2406">
        <v>32178</v>
      </c>
      <c r="T2406">
        <v>1</v>
      </c>
      <c r="U2406">
        <v>1</v>
      </c>
      <c r="V2406">
        <v>1</v>
      </c>
      <c r="W2406">
        <v>4.55</v>
      </c>
      <c r="X2406">
        <v>6.55</v>
      </c>
      <c r="Y2406">
        <v>14.25</v>
      </c>
      <c r="Z2406">
        <v>20.8</v>
      </c>
      <c r="AA2406">
        <v>1443730</v>
      </c>
      <c r="AB2406">
        <v>88493</v>
      </c>
      <c r="AC2406">
        <v>0</v>
      </c>
      <c r="AD2406">
        <v>29196</v>
      </c>
      <c r="AE2406">
        <v>1561419</v>
      </c>
      <c r="AF2406">
        <v>733330</v>
      </c>
      <c r="AG2406">
        <v>158227</v>
      </c>
      <c r="AH2406">
        <v>891557</v>
      </c>
      <c r="AI2406">
        <v>127420</v>
      </c>
      <c r="AJ2406">
        <v>69864</v>
      </c>
      <c r="AK2406">
        <v>62662</v>
      </c>
      <c r="AL2406">
        <v>259946</v>
      </c>
      <c r="AM2406">
        <v>401366</v>
      </c>
      <c r="AN2406">
        <v>1552869</v>
      </c>
      <c r="AO2406">
        <v>604500</v>
      </c>
      <c r="AP2406">
        <v>0</v>
      </c>
      <c r="AQ2406">
        <v>0</v>
      </c>
      <c r="AR2406">
        <v>0</v>
      </c>
      <c r="AS2406">
        <v>604500</v>
      </c>
      <c r="AT2406">
        <v>614395</v>
      </c>
      <c r="AU2406">
        <v>127183</v>
      </c>
      <c r="AV2406">
        <v>21008</v>
      </c>
      <c r="AW2406">
        <v>11228</v>
      </c>
      <c r="AX2406">
        <v>3737</v>
      </c>
      <c r="AY2406">
        <v>10931</v>
      </c>
      <c r="AZ2406">
        <v>417</v>
      </c>
      <c r="BA2406">
        <v>15</v>
      </c>
      <c r="BB2406">
        <v>62</v>
      </c>
      <c r="BC2406">
        <v>77</v>
      </c>
      <c r="BD2406">
        <v>195</v>
      </c>
      <c r="BE2406">
        <v>7592</v>
      </c>
      <c r="BF2406">
        <v>161503</v>
      </c>
      <c r="BG2406">
        <v>1</v>
      </c>
      <c r="BH2406">
        <v>20.8</v>
      </c>
      <c r="BI2406">
        <v>127183</v>
      </c>
      <c r="BJ2406">
        <v>21008</v>
      </c>
      <c r="BK2406">
        <v>11228</v>
      </c>
      <c r="BL2406">
        <v>10931</v>
      </c>
      <c r="BM2406">
        <v>1184</v>
      </c>
      <c r="BN2406">
        <v>195</v>
      </c>
      <c r="BO2406">
        <v>417</v>
      </c>
      <c r="BP2406">
        <v>15</v>
      </c>
      <c r="BQ2406">
        <v>62</v>
      </c>
      <c r="BR2406">
        <v>77</v>
      </c>
      <c r="BS2406">
        <v>195</v>
      </c>
      <c r="BT2406">
        <v>6476</v>
      </c>
      <c r="BU2406">
        <v>25075</v>
      </c>
      <c r="BV2406">
        <v>273390</v>
      </c>
      <c r="BW2406">
        <v>70</v>
      </c>
      <c r="BX2406">
        <v>1460</v>
      </c>
      <c r="BY2406">
        <v>1184</v>
      </c>
      <c r="BZ2406">
        <v>788</v>
      </c>
      <c r="CA2406">
        <v>63</v>
      </c>
      <c r="CB2406">
        <v>21571</v>
      </c>
      <c r="CC2406">
        <v>15607</v>
      </c>
      <c r="CD2406">
        <v>1158</v>
      </c>
      <c r="CE2406">
        <v>71</v>
      </c>
      <c r="CF2406">
        <v>31505</v>
      </c>
      <c r="CG2406">
        <v>8679</v>
      </c>
      <c r="CH2406" s="1">
        <v>41640</v>
      </c>
      <c r="CI2406" s="1">
        <v>42004</v>
      </c>
      <c r="CJ2406" s="31">
        <v>1</v>
      </c>
    </row>
    <row r="2407" spans="1:88" x14ac:dyDescent="0.25">
      <c r="A2407" t="s">
        <v>9555</v>
      </c>
      <c r="B2407" t="s">
        <v>10320</v>
      </c>
      <c r="C2407">
        <v>2015</v>
      </c>
      <c r="D2407" t="s">
        <v>10321</v>
      </c>
      <c r="E2407" t="s">
        <v>10322</v>
      </c>
      <c r="F2407" t="s">
        <v>2773</v>
      </c>
      <c r="G2407">
        <v>47001</v>
      </c>
      <c r="H2407">
        <v>-84.901905999999997</v>
      </c>
      <c r="I2407">
        <v>39.056927999999999</v>
      </c>
      <c r="J2407">
        <v>18</v>
      </c>
      <c r="K2407">
        <v>29</v>
      </c>
      <c r="L2407" t="s">
        <v>10319</v>
      </c>
      <c r="M2407">
        <v>49506</v>
      </c>
      <c r="N2407" t="s">
        <v>80</v>
      </c>
      <c r="O2407" t="s">
        <v>1650</v>
      </c>
      <c r="P2407" t="s">
        <v>90</v>
      </c>
      <c r="Q2407" t="s">
        <v>458</v>
      </c>
      <c r="R2407">
        <v>17240</v>
      </c>
      <c r="S2407">
        <v>16909</v>
      </c>
      <c r="T2407">
        <v>1</v>
      </c>
      <c r="U2407">
        <v>2</v>
      </c>
      <c r="V2407">
        <v>0</v>
      </c>
      <c r="W2407">
        <v>3</v>
      </c>
      <c r="X2407">
        <v>3</v>
      </c>
      <c r="Y2407">
        <v>8.15</v>
      </c>
      <c r="Z2407">
        <v>11.15</v>
      </c>
      <c r="AA2407">
        <v>1002970</v>
      </c>
      <c r="AB2407">
        <v>44998</v>
      </c>
      <c r="AC2407">
        <v>0</v>
      </c>
      <c r="AD2407">
        <v>28395</v>
      </c>
      <c r="AE2407">
        <v>1076363</v>
      </c>
      <c r="AF2407">
        <v>393654</v>
      </c>
      <c r="AG2407">
        <v>156490</v>
      </c>
      <c r="AH2407">
        <v>550144</v>
      </c>
      <c r="AI2407">
        <v>63879</v>
      </c>
      <c r="AJ2407">
        <v>34605</v>
      </c>
      <c r="AK2407">
        <v>12641</v>
      </c>
      <c r="AL2407">
        <v>111125</v>
      </c>
      <c r="AM2407">
        <v>209086</v>
      </c>
      <c r="AN2407">
        <v>870355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80005</v>
      </c>
      <c r="AV2407">
        <v>17549</v>
      </c>
      <c r="AW2407">
        <v>1887</v>
      </c>
      <c r="AX2407">
        <v>2979</v>
      </c>
      <c r="AY2407">
        <v>4706</v>
      </c>
      <c r="AZ2407">
        <v>417</v>
      </c>
      <c r="BA2407">
        <v>20</v>
      </c>
      <c r="BB2407">
        <v>62</v>
      </c>
      <c r="BC2407">
        <v>82</v>
      </c>
      <c r="BD2407">
        <v>497</v>
      </c>
      <c r="BE2407">
        <v>5746</v>
      </c>
      <c r="BF2407">
        <v>51740</v>
      </c>
      <c r="BG2407">
        <v>0</v>
      </c>
      <c r="BH2407">
        <v>11.15</v>
      </c>
      <c r="BI2407">
        <v>80005</v>
      </c>
      <c r="BJ2407">
        <v>17549</v>
      </c>
      <c r="BK2407">
        <v>1887</v>
      </c>
      <c r="BL2407">
        <v>4706</v>
      </c>
      <c r="BM2407">
        <v>533</v>
      </c>
      <c r="BN2407">
        <v>497</v>
      </c>
      <c r="BO2407">
        <v>417</v>
      </c>
      <c r="BP2407">
        <v>20</v>
      </c>
      <c r="BQ2407">
        <v>62</v>
      </c>
      <c r="BR2407">
        <v>82</v>
      </c>
      <c r="BS2407">
        <v>497</v>
      </c>
      <c r="BT2407">
        <v>880</v>
      </c>
      <c r="BU2407">
        <v>9858</v>
      </c>
      <c r="BV2407">
        <v>183426</v>
      </c>
      <c r="BW2407">
        <v>695</v>
      </c>
      <c r="BX2407">
        <v>775</v>
      </c>
      <c r="BY2407">
        <v>533</v>
      </c>
      <c r="BZ2407">
        <v>345</v>
      </c>
      <c r="CA2407">
        <v>30</v>
      </c>
      <c r="CB2407">
        <v>9817</v>
      </c>
      <c r="CC2407">
        <v>6726</v>
      </c>
      <c r="CD2407">
        <v>785</v>
      </c>
      <c r="CE2407">
        <v>50</v>
      </c>
      <c r="CF2407">
        <v>8758</v>
      </c>
      <c r="CG2407">
        <v>5632</v>
      </c>
      <c r="CH2407" s="1">
        <v>41640</v>
      </c>
      <c r="CI2407" s="1">
        <v>42004</v>
      </c>
      <c r="CJ2407" s="31">
        <v>1</v>
      </c>
    </row>
    <row r="2408" spans="1:88" x14ac:dyDescent="0.25">
      <c r="A2408" t="s">
        <v>9555</v>
      </c>
      <c r="B2408" t="s">
        <v>10323</v>
      </c>
      <c r="C2408">
        <v>2015</v>
      </c>
      <c r="D2408" t="s">
        <v>10324</v>
      </c>
      <c r="E2408" t="s">
        <v>10325</v>
      </c>
      <c r="F2408" t="s">
        <v>10326</v>
      </c>
      <c r="G2408">
        <v>47150</v>
      </c>
      <c r="H2408">
        <v>-85.825860599999999</v>
      </c>
      <c r="I2408">
        <v>38.285146400000002</v>
      </c>
      <c r="J2408">
        <v>18</v>
      </c>
      <c r="K2408">
        <v>43</v>
      </c>
      <c r="L2408" t="s">
        <v>4483</v>
      </c>
      <c r="M2408">
        <v>76179</v>
      </c>
      <c r="N2408" t="s">
        <v>80</v>
      </c>
      <c r="O2408" t="s">
        <v>1650</v>
      </c>
      <c r="P2408" t="s">
        <v>82</v>
      </c>
      <c r="Q2408" t="s">
        <v>458</v>
      </c>
      <c r="R2408">
        <v>74578</v>
      </c>
      <c r="S2408">
        <v>73147</v>
      </c>
      <c r="T2408">
        <v>1</v>
      </c>
      <c r="U2408">
        <v>0</v>
      </c>
      <c r="V2408">
        <v>0</v>
      </c>
      <c r="W2408">
        <v>9.3800000000000008</v>
      </c>
      <c r="X2408">
        <v>14.06</v>
      </c>
      <c r="Y2408">
        <v>16.88</v>
      </c>
      <c r="Z2408">
        <v>30.94</v>
      </c>
      <c r="AA2408">
        <v>2656656</v>
      </c>
      <c r="AB2408">
        <v>232527</v>
      </c>
      <c r="AC2408">
        <v>0</v>
      </c>
      <c r="AD2408">
        <v>82627</v>
      </c>
      <c r="AE2408">
        <v>2971810</v>
      </c>
      <c r="AF2408">
        <v>1568122</v>
      </c>
      <c r="AG2408">
        <v>465703</v>
      </c>
      <c r="AH2408">
        <v>2033825</v>
      </c>
      <c r="AI2408">
        <v>147470</v>
      </c>
      <c r="AJ2408">
        <v>91726</v>
      </c>
      <c r="AK2408">
        <v>39577</v>
      </c>
      <c r="AL2408">
        <v>278773</v>
      </c>
      <c r="AM2408">
        <v>632884</v>
      </c>
      <c r="AN2408">
        <v>2945482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117997</v>
      </c>
      <c r="AU2408">
        <v>177465</v>
      </c>
      <c r="AV2408">
        <v>8887</v>
      </c>
      <c r="AW2408">
        <v>11403</v>
      </c>
      <c r="AX2408">
        <v>1122</v>
      </c>
      <c r="AY2408">
        <v>6720</v>
      </c>
      <c r="AZ2408">
        <v>0</v>
      </c>
      <c r="BA2408">
        <v>21</v>
      </c>
      <c r="BB2408">
        <v>62</v>
      </c>
      <c r="BC2408">
        <v>83</v>
      </c>
      <c r="BD2408">
        <v>264</v>
      </c>
      <c r="BE2408">
        <v>3484</v>
      </c>
      <c r="BF2408">
        <v>283361</v>
      </c>
      <c r="BG2408">
        <v>0</v>
      </c>
      <c r="BH2408">
        <v>30.94</v>
      </c>
      <c r="BI2408">
        <v>177465</v>
      </c>
      <c r="BJ2408">
        <v>8887</v>
      </c>
      <c r="BK2408">
        <v>11403</v>
      </c>
      <c r="BL2408">
        <v>6720</v>
      </c>
      <c r="BM2408">
        <v>1201</v>
      </c>
      <c r="BN2408">
        <v>264</v>
      </c>
      <c r="BO2408">
        <v>0</v>
      </c>
      <c r="BP2408">
        <v>21</v>
      </c>
      <c r="BQ2408">
        <v>62</v>
      </c>
      <c r="BR2408">
        <v>83</v>
      </c>
      <c r="BS2408">
        <v>264</v>
      </c>
      <c r="BT2408">
        <v>15206</v>
      </c>
      <c r="BU2408">
        <v>57881</v>
      </c>
      <c r="BV2408">
        <v>401334</v>
      </c>
      <c r="BW2408">
        <v>960</v>
      </c>
      <c r="BX2408">
        <v>740</v>
      </c>
      <c r="BY2408">
        <v>1201</v>
      </c>
      <c r="BZ2408">
        <v>534</v>
      </c>
      <c r="CA2408">
        <v>69</v>
      </c>
      <c r="CB2408">
        <v>43925</v>
      </c>
      <c r="CC2408">
        <v>25033</v>
      </c>
      <c r="CD2408">
        <v>2646</v>
      </c>
      <c r="CE2408">
        <v>65</v>
      </c>
      <c r="CF2408">
        <v>42486</v>
      </c>
      <c r="CG2408">
        <v>42650</v>
      </c>
      <c r="CH2408" s="1">
        <v>41640</v>
      </c>
      <c r="CI2408" s="1">
        <v>42004</v>
      </c>
      <c r="CJ2408" s="31">
        <v>1</v>
      </c>
    </row>
    <row r="2409" spans="1:88" x14ac:dyDescent="0.25">
      <c r="A2409" t="s">
        <v>9555</v>
      </c>
      <c r="B2409" t="s">
        <v>10327</v>
      </c>
      <c r="C2409">
        <v>2015</v>
      </c>
      <c r="D2409" t="s">
        <v>10328</v>
      </c>
      <c r="E2409" t="s">
        <v>10329</v>
      </c>
      <c r="F2409" t="s">
        <v>4712</v>
      </c>
      <c r="G2409">
        <v>47112</v>
      </c>
      <c r="H2409">
        <v>-86.126366000000004</v>
      </c>
      <c r="I2409">
        <v>38.210731000000003</v>
      </c>
      <c r="J2409">
        <v>18</v>
      </c>
      <c r="K2409">
        <v>61</v>
      </c>
      <c r="L2409" t="s">
        <v>1570</v>
      </c>
      <c r="M2409">
        <v>39299</v>
      </c>
      <c r="N2409" t="s">
        <v>80</v>
      </c>
      <c r="O2409" t="s">
        <v>1650</v>
      </c>
      <c r="P2409" t="s">
        <v>90</v>
      </c>
      <c r="Q2409" t="s">
        <v>458</v>
      </c>
      <c r="R2409">
        <v>39364</v>
      </c>
      <c r="S2409">
        <v>38609</v>
      </c>
      <c r="T2409">
        <v>1</v>
      </c>
      <c r="U2409">
        <v>4</v>
      </c>
      <c r="V2409">
        <v>0</v>
      </c>
      <c r="W2409">
        <v>3.75</v>
      </c>
      <c r="X2409">
        <v>17.850000000000001</v>
      </c>
      <c r="Y2409">
        <v>15.25</v>
      </c>
      <c r="Z2409">
        <v>33.1</v>
      </c>
      <c r="AA2409">
        <v>1892490</v>
      </c>
      <c r="AB2409">
        <v>157738</v>
      </c>
      <c r="AC2409">
        <v>0</v>
      </c>
      <c r="AD2409">
        <v>76780</v>
      </c>
      <c r="AE2409">
        <v>2127008</v>
      </c>
      <c r="AF2409">
        <v>1064073</v>
      </c>
      <c r="AG2409">
        <v>392073</v>
      </c>
      <c r="AH2409">
        <v>1456146</v>
      </c>
      <c r="AI2409">
        <v>123988</v>
      </c>
      <c r="AJ2409">
        <v>56496</v>
      </c>
      <c r="AK2409">
        <v>71424</v>
      </c>
      <c r="AL2409">
        <v>251908</v>
      </c>
      <c r="AM2409">
        <v>376296</v>
      </c>
      <c r="AN2409">
        <v>2084350</v>
      </c>
      <c r="AO2409">
        <v>200000</v>
      </c>
      <c r="AP2409">
        <v>0</v>
      </c>
      <c r="AQ2409">
        <v>0</v>
      </c>
      <c r="AR2409">
        <v>0</v>
      </c>
      <c r="AS2409">
        <v>200000</v>
      </c>
      <c r="AT2409">
        <v>57359</v>
      </c>
      <c r="AU2409">
        <v>134823</v>
      </c>
      <c r="AV2409">
        <v>17998</v>
      </c>
      <c r="AW2409">
        <v>5000</v>
      </c>
      <c r="AX2409">
        <v>2984</v>
      </c>
      <c r="AY2409">
        <v>13770</v>
      </c>
      <c r="AZ2409">
        <v>450</v>
      </c>
      <c r="BA2409">
        <v>20</v>
      </c>
      <c r="BB2409">
        <v>62</v>
      </c>
      <c r="BC2409">
        <v>82</v>
      </c>
      <c r="BD2409">
        <v>294</v>
      </c>
      <c r="BE2409">
        <v>13208</v>
      </c>
      <c r="BF2409">
        <v>115390</v>
      </c>
      <c r="BG2409">
        <v>0</v>
      </c>
      <c r="BH2409">
        <v>33.1</v>
      </c>
      <c r="BI2409">
        <v>134823</v>
      </c>
      <c r="BJ2409">
        <v>17998</v>
      </c>
      <c r="BK2409">
        <v>5000</v>
      </c>
      <c r="BL2409">
        <v>13770</v>
      </c>
      <c r="BM2409">
        <v>1225</v>
      </c>
      <c r="BN2409">
        <v>294</v>
      </c>
      <c r="BO2409">
        <v>450</v>
      </c>
      <c r="BP2409">
        <v>20</v>
      </c>
      <c r="BQ2409">
        <v>62</v>
      </c>
      <c r="BR2409">
        <v>82</v>
      </c>
      <c r="BS2409">
        <v>294</v>
      </c>
      <c r="BT2409">
        <v>17890</v>
      </c>
      <c r="BU2409">
        <v>17891</v>
      </c>
      <c r="BV2409">
        <v>316494</v>
      </c>
      <c r="BW2409">
        <v>65</v>
      </c>
      <c r="BX2409">
        <v>1359</v>
      </c>
      <c r="BY2409">
        <v>1225</v>
      </c>
      <c r="BZ2409">
        <v>778</v>
      </c>
      <c r="CA2409">
        <v>112</v>
      </c>
      <c r="CB2409">
        <v>18575</v>
      </c>
      <c r="CC2409">
        <v>14152</v>
      </c>
      <c r="CD2409">
        <v>822</v>
      </c>
      <c r="CE2409">
        <v>63</v>
      </c>
      <c r="CF2409">
        <v>45698</v>
      </c>
      <c r="CG2409">
        <v>67850</v>
      </c>
      <c r="CH2409" s="1">
        <v>41640</v>
      </c>
      <c r="CI2409" s="1">
        <v>42004</v>
      </c>
      <c r="CJ2409" s="31">
        <v>1</v>
      </c>
    </row>
    <row r="2410" spans="1:88" x14ac:dyDescent="0.25">
      <c r="A2410" t="s">
        <v>9555</v>
      </c>
      <c r="B2410" t="s">
        <v>10330</v>
      </c>
      <c r="C2410">
        <v>2015</v>
      </c>
      <c r="D2410" t="s">
        <v>10331</v>
      </c>
      <c r="E2410" t="s">
        <v>10332</v>
      </c>
      <c r="F2410" t="s">
        <v>10333</v>
      </c>
      <c r="G2410">
        <v>47220</v>
      </c>
      <c r="H2410">
        <v>-86.040330999999995</v>
      </c>
      <c r="I2410">
        <v>38.879765999999996</v>
      </c>
      <c r="J2410">
        <v>18</v>
      </c>
      <c r="K2410">
        <v>71</v>
      </c>
      <c r="L2410" t="s">
        <v>1100</v>
      </c>
      <c r="M2410">
        <v>43705</v>
      </c>
      <c r="N2410" t="s">
        <v>80</v>
      </c>
      <c r="O2410" t="s">
        <v>1650</v>
      </c>
      <c r="P2410" t="s">
        <v>82</v>
      </c>
      <c r="Q2410" t="s">
        <v>458</v>
      </c>
      <c r="R2410">
        <v>6888</v>
      </c>
      <c r="S2410">
        <v>6756</v>
      </c>
      <c r="T2410">
        <v>1</v>
      </c>
      <c r="U2410">
        <v>0</v>
      </c>
      <c r="V2410">
        <v>0</v>
      </c>
      <c r="W2410">
        <v>0</v>
      </c>
      <c r="X2410">
        <v>1</v>
      </c>
      <c r="Y2410">
        <v>5.76</v>
      </c>
      <c r="Z2410">
        <v>6.76</v>
      </c>
      <c r="AA2410">
        <v>352300</v>
      </c>
      <c r="AB2410">
        <v>34539</v>
      </c>
      <c r="AC2410">
        <v>0</v>
      </c>
      <c r="AD2410">
        <v>17963</v>
      </c>
      <c r="AE2410">
        <v>404802</v>
      </c>
      <c r="AF2410">
        <v>219302</v>
      </c>
      <c r="AG2410">
        <v>16777</v>
      </c>
      <c r="AH2410">
        <v>236079</v>
      </c>
      <c r="AI2410">
        <v>40636</v>
      </c>
      <c r="AJ2410">
        <v>11012</v>
      </c>
      <c r="AK2410">
        <v>18603</v>
      </c>
      <c r="AL2410">
        <v>70251</v>
      </c>
      <c r="AM2410">
        <v>70729</v>
      </c>
      <c r="AN2410">
        <v>377059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28238</v>
      </c>
      <c r="AV2410">
        <v>29621</v>
      </c>
      <c r="AW2410">
        <v>1086</v>
      </c>
      <c r="AX2410">
        <v>4545</v>
      </c>
      <c r="AY2410">
        <v>9351</v>
      </c>
      <c r="AZ2410">
        <v>124</v>
      </c>
      <c r="BA2410">
        <v>28</v>
      </c>
      <c r="BB2410">
        <v>62</v>
      </c>
      <c r="BC2410">
        <v>90</v>
      </c>
      <c r="BD2410">
        <v>51</v>
      </c>
      <c r="BE2410">
        <v>2912</v>
      </c>
      <c r="BF2410">
        <v>36452</v>
      </c>
      <c r="BG2410">
        <v>0</v>
      </c>
      <c r="BH2410">
        <v>6.76</v>
      </c>
      <c r="BI2410">
        <v>28238</v>
      </c>
      <c r="BJ2410">
        <v>29621</v>
      </c>
      <c r="BK2410">
        <v>1086</v>
      </c>
      <c r="BL2410">
        <v>9351</v>
      </c>
      <c r="BM2410">
        <v>247</v>
      </c>
      <c r="BN2410">
        <v>51</v>
      </c>
      <c r="BO2410">
        <v>124</v>
      </c>
      <c r="BP2410">
        <v>28</v>
      </c>
      <c r="BQ2410">
        <v>62</v>
      </c>
      <c r="BR2410">
        <v>90</v>
      </c>
      <c r="BS2410">
        <v>51</v>
      </c>
      <c r="BT2410">
        <v>5304</v>
      </c>
      <c r="BU2410">
        <v>3284</v>
      </c>
      <c r="BV2410">
        <v>86865</v>
      </c>
      <c r="BW2410">
        <v>2437</v>
      </c>
      <c r="BX2410">
        <v>1244</v>
      </c>
      <c r="BY2410">
        <v>247</v>
      </c>
      <c r="BZ2410">
        <v>206</v>
      </c>
      <c r="CA2410">
        <v>8</v>
      </c>
      <c r="CB2410">
        <v>5308</v>
      </c>
      <c r="CC2410">
        <v>4993</v>
      </c>
      <c r="CD2410">
        <v>72</v>
      </c>
      <c r="CE2410">
        <v>11</v>
      </c>
      <c r="CF2410">
        <v>5419</v>
      </c>
      <c r="CG2410">
        <v>650</v>
      </c>
      <c r="CH2410" s="1">
        <v>41640</v>
      </c>
      <c r="CI2410" s="1">
        <v>42004</v>
      </c>
      <c r="CJ2410" s="31">
        <v>1</v>
      </c>
    </row>
    <row r="2411" spans="1:88" x14ac:dyDescent="0.25">
      <c r="A2411" t="s">
        <v>9555</v>
      </c>
      <c r="B2411" t="s">
        <v>10334</v>
      </c>
      <c r="C2411">
        <v>2015</v>
      </c>
      <c r="D2411" t="s">
        <v>2945</v>
      </c>
      <c r="E2411" t="s">
        <v>10335</v>
      </c>
      <c r="F2411" t="s">
        <v>3744</v>
      </c>
      <c r="G2411">
        <v>47274</v>
      </c>
      <c r="H2411">
        <v>-85.892110000000002</v>
      </c>
      <c r="I2411">
        <v>38.958781000000002</v>
      </c>
      <c r="J2411">
        <v>18</v>
      </c>
      <c r="K2411">
        <v>71</v>
      </c>
      <c r="L2411" t="s">
        <v>1100</v>
      </c>
      <c r="M2411">
        <v>43705</v>
      </c>
      <c r="N2411" t="s">
        <v>80</v>
      </c>
      <c r="O2411" t="s">
        <v>1650</v>
      </c>
      <c r="P2411" t="s">
        <v>90</v>
      </c>
      <c r="Q2411" t="s">
        <v>458</v>
      </c>
      <c r="R2411">
        <v>35296</v>
      </c>
      <c r="S2411">
        <v>34619</v>
      </c>
      <c r="T2411">
        <v>1</v>
      </c>
      <c r="U2411">
        <v>2</v>
      </c>
      <c r="V2411">
        <v>1</v>
      </c>
      <c r="W2411">
        <v>4</v>
      </c>
      <c r="X2411">
        <v>4</v>
      </c>
      <c r="Y2411">
        <v>24.53</v>
      </c>
      <c r="Z2411">
        <v>28.53</v>
      </c>
      <c r="AA2411">
        <v>1621990</v>
      </c>
      <c r="AB2411">
        <v>139163</v>
      </c>
      <c r="AC2411">
        <v>0</v>
      </c>
      <c r="AD2411">
        <v>59225</v>
      </c>
      <c r="AE2411">
        <v>1820378</v>
      </c>
      <c r="AF2411">
        <v>925386</v>
      </c>
      <c r="AG2411">
        <v>245499</v>
      </c>
      <c r="AH2411">
        <v>1170885</v>
      </c>
      <c r="AI2411">
        <v>131525</v>
      </c>
      <c r="AJ2411">
        <v>52441</v>
      </c>
      <c r="AK2411">
        <v>49993</v>
      </c>
      <c r="AL2411">
        <v>233959</v>
      </c>
      <c r="AM2411">
        <v>402462</v>
      </c>
      <c r="AN2411">
        <v>1807306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69616</v>
      </c>
      <c r="AV2411">
        <v>29823</v>
      </c>
      <c r="AW2411">
        <v>7014</v>
      </c>
      <c r="AX2411">
        <v>4545</v>
      </c>
      <c r="AY2411">
        <v>13407</v>
      </c>
      <c r="AZ2411">
        <v>124</v>
      </c>
      <c r="BA2411">
        <v>36</v>
      </c>
      <c r="BB2411">
        <v>62</v>
      </c>
      <c r="BC2411">
        <v>98</v>
      </c>
      <c r="BD2411">
        <v>182</v>
      </c>
      <c r="BE2411">
        <v>8139</v>
      </c>
      <c r="BF2411">
        <v>228252</v>
      </c>
      <c r="BG2411">
        <v>1</v>
      </c>
      <c r="BH2411">
        <v>28.53</v>
      </c>
      <c r="BI2411">
        <v>69616</v>
      </c>
      <c r="BJ2411">
        <v>29823</v>
      </c>
      <c r="BK2411">
        <v>7014</v>
      </c>
      <c r="BL2411">
        <v>13407</v>
      </c>
      <c r="BM2411">
        <v>2023</v>
      </c>
      <c r="BN2411">
        <v>182</v>
      </c>
      <c r="BO2411">
        <v>124</v>
      </c>
      <c r="BP2411">
        <v>36</v>
      </c>
      <c r="BQ2411">
        <v>62</v>
      </c>
      <c r="BR2411">
        <v>98</v>
      </c>
      <c r="BS2411">
        <v>182</v>
      </c>
      <c r="BT2411">
        <v>22781</v>
      </c>
      <c r="BU2411">
        <v>17139</v>
      </c>
      <c r="BV2411">
        <v>338588</v>
      </c>
      <c r="BW2411">
        <v>7352</v>
      </c>
      <c r="BX2411">
        <v>8553</v>
      </c>
      <c r="BY2411">
        <v>2023</v>
      </c>
      <c r="BZ2411">
        <v>1484</v>
      </c>
      <c r="CA2411">
        <v>39</v>
      </c>
      <c r="CB2411">
        <v>28831</v>
      </c>
      <c r="CC2411">
        <v>19412</v>
      </c>
      <c r="CD2411">
        <v>252</v>
      </c>
      <c r="CE2411">
        <v>84</v>
      </c>
      <c r="CF2411">
        <v>38335</v>
      </c>
      <c r="CG2411">
        <v>60286</v>
      </c>
      <c r="CH2411" s="1">
        <v>41640</v>
      </c>
      <c r="CI2411" s="1">
        <v>42004</v>
      </c>
      <c r="CJ2411" s="31">
        <v>1</v>
      </c>
    </row>
    <row r="2412" spans="1:88" x14ac:dyDescent="0.25">
      <c r="A2412" t="s">
        <v>9555</v>
      </c>
      <c r="B2412" t="s">
        <v>10336</v>
      </c>
      <c r="C2412">
        <v>2015</v>
      </c>
      <c r="D2412" t="s">
        <v>2949</v>
      </c>
      <c r="E2412" t="s">
        <v>10337</v>
      </c>
      <c r="F2412" t="s">
        <v>1079</v>
      </c>
      <c r="G2412">
        <v>47250</v>
      </c>
      <c r="H2412">
        <v>-85.384325000000004</v>
      </c>
      <c r="I2412">
        <v>38.737053000000003</v>
      </c>
      <c r="J2412">
        <v>18</v>
      </c>
      <c r="K2412">
        <v>77</v>
      </c>
      <c r="L2412" t="s">
        <v>788</v>
      </c>
      <c r="M2412">
        <v>32494</v>
      </c>
      <c r="N2412" t="s">
        <v>80</v>
      </c>
      <c r="O2412" t="s">
        <v>1650</v>
      </c>
      <c r="P2412" t="s">
        <v>90</v>
      </c>
      <c r="Q2412" t="s">
        <v>458</v>
      </c>
      <c r="R2412">
        <v>32428</v>
      </c>
      <c r="S2412">
        <v>31806</v>
      </c>
      <c r="T2412">
        <v>1</v>
      </c>
      <c r="U2412">
        <v>1</v>
      </c>
      <c r="V2412">
        <v>0</v>
      </c>
      <c r="W2412">
        <v>2</v>
      </c>
      <c r="X2412">
        <v>3</v>
      </c>
      <c r="Y2412">
        <v>16</v>
      </c>
      <c r="Z2412">
        <v>19</v>
      </c>
      <c r="AA2412">
        <v>1063349</v>
      </c>
      <c r="AB2412">
        <v>89015</v>
      </c>
      <c r="AC2412">
        <v>0</v>
      </c>
      <c r="AD2412">
        <v>46516</v>
      </c>
      <c r="AE2412">
        <v>1198880</v>
      </c>
      <c r="AF2412">
        <v>550678</v>
      </c>
      <c r="AG2412">
        <v>175812</v>
      </c>
      <c r="AH2412">
        <v>726490</v>
      </c>
      <c r="AI2412">
        <v>88777</v>
      </c>
      <c r="AJ2412">
        <v>10096</v>
      </c>
      <c r="AK2412">
        <v>29272</v>
      </c>
      <c r="AL2412">
        <v>128145</v>
      </c>
      <c r="AM2412">
        <v>233268</v>
      </c>
      <c r="AN2412">
        <v>1087903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105986</v>
      </c>
      <c r="AV2412">
        <v>29621</v>
      </c>
      <c r="AW2412">
        <v>7078</v>
      </c>
      <c r="AX2412">
        <v>4545</v>
      </c>
      <c r="AY2412">
        <v>5810</v>
      </c>
      <c r="AZ2412">
        <v>124</v>
      </c>
      <c r="BA2412">
        <v>6</v>
      </c>
      <c r="BB2412">
        <v>62</v>
      </c>
      <c r="BC2412">
        <v>68</v>
      </c>
      <c r="BD2412">
        <v>190</v>
      </c>
      <c r="BE2412">
        <v>5252</v>
      </c>
      <c r="BF2412">
        <v>125253</v>
      </c>
      <c r="BG2412">
        <v>0</v>
      </c>
      <c r="BH2412">
        <v>19</v>
      </c>
      <c r="BI2412">
        <v>105986</v>
      </c>
      <c r="BJ2412">
        <v>29621</v>
      </c>
      <c r="BK2412">
        <v>7078</v>
      </c>
      <c r="BL2412">
        <v>5810</v>
      </c>
      <c r="BM2412">
        <v>412</v>
      </c>
      <c r="BN2412">
        <v>190</v>
      </c>
      <c r="BO2412">
        <v>124</v>
      </c>
      <c r="BP2412">
        <v>6</v>
      </c>
      <c r="BQ2412">
        <v>62</v>
      </c>
      <c r="BR2412">
        <v>68</v>
      </c>
      <c r="BS2412">
        <v>190</v>
      </c>
      <c r="BT2412">
        <v>6630</v>
      </c>
      <c r="BU2412">
        <v>12103</v>
      </c>
      <c r="BV2412">
        <v>176682</v>
      </c>
      <c r="BW2412">
        <v>6918</v>
      </c>
      <c r="BX2412">
        <v>6230</v>
      </c>
      <c r="BY2412">
        <v>412</v>
      </c>
      <c r="BZ2412">
        <v>204</v>
      </c>
      <c r="CA2412">
        <v>72</v>
      </c>
      <c r="CB2412">
        <v>11062</v>
      </c>
      <c r="CC2412">
        <v>7997</v>
      </c>
      <c r="CD2412">
        <v>2111</v>
      </c>
      <c r="CE2412">
        <v>31</v>
      </c>
      <c r="CF2412">
        <v>43045</v>
      </c>
      <c r="CG2412">
        <v>5469</v>
      </c>
      <c r="CH2412" s="1">
        <v>41640</v>
      </c>
      <c r="CI2412" s="1">
        <v>42004</v>
      </c>
      <c r="CJ2412" s="31">
        <v>1</v>
      </c>
    </row>
    <row r="2413" spans="1:88" x14ac:dyDescent="0.25">
      <c r="A2413" t="s">
        <v>9555</v>
      </c>
      <c r="B2413" t="s">
        <v>10338</v>
      </c>
      <c r="C2413">
        <v>2015</v>
      </c>
      <c r="D2413" t="s">
        <v>10339</v>
      </c>
      <c r="E2413" t="s">
        <v>10340</v>
      </c>
      <c r="F2413" t="s">
        <v>10341</v>
      </c>
      <c r="G2413">
        <v>47265</v>
      </c>
      <c r="H2413">
        <v>-85.640051</v>
      </c>
      <c r="I2413">
        <v>39.020609</v>
      </c>
      <c r="J2413">
        <v>18</v>
      </c>
      <c r="K2413">
        <v>79</v>
      </c>
      <c r="L2413" t="s">
        <v>10342</v>
      </c>
      <c r="M2413">
        <v>28000</v>
      </c>
      <c r="N2413" t="s">
        <v>80</v>
      </c>
      <c r="O2413" t="s">
        <v>1650</v>
      </c>
      <c r="P2413" t="s">
        <v>82</v>
      </c>
      <c r="Q2413" t="s">
        <v>458</v>
      </c>
      <c r="R2413">
        <v>28525</v>
      </c>
      <c r="S2413">
        <v>27978</v>
      </c>
      <c r="T2413">
        <v>1</v>
      </c>
      <c r="U2413">
        <v>0</v>
      </c>
      <c r="V2413">
        <v>0</v>
      </c>
      <c r="W2413">
        <v>3</v>
      </c>
      <c r="X2413">
        <v>3</v>
      </c>
      <c r="Y2413">
        <v>7.35</v>
      </c>
      <c r="Z2413">
        <v>10.35</v>
      </c>
      <c r="AA2413">
        <v>602403</v>
      </c>
      <c r="AB2413">
        <v>53466</v>
      </c>
      <c r="AC2413">
        <v>4250</v>
      </c>
      <c r="AD2413">
        <v>26479</v>
      </c>
      <c r="AE2413">
        <v>686598</v>
      </c>
      <c r="AF2413">
        <v>343836</v>
      </c>
      <c r="AG2413">
        <v>97143</v>
      </c>
      <c r="AH2413">
        <v>440979</v>
      </c>
      <c r="AI2413">
        <v>30501</v>
      </c>
      <c r="AJ2413">
        <v>9000</v>
      </c>
      <c r="AK2413">
        <v>17281</v>
      </c>
      <c r="AL2413">
        <v>56782</v>
      </c>
      <c r="AM2413">
        <v>161678</v>
      </c>
      <c r="AN2413">
        <v>659439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45968</v>
      </c>
      <c r="AV2413">
        <v>29621</v>
      </c>
      <c r="AW2413">
        <v>2859</v>
      </c>
      <c r="AX2413">
        <v>4545</v>
      </c>
      <c r="AY2413">
        <v>5371</v>
      </c>
      <c r="AZ2413">
        <v>124</v>
      </c>
      <c r="BA2413">
        <v>5</v>
      </c>
      <c r="BB2413">
        <v>62</v>
      </c>
      <c r="BC2413">
        <v>67</v>
      </c>
      <c r="BD2413">
        <v>132</v>
      </c>
      <c r="BE2413">
        <v>3328</v>
      </c>
      <c r="BF2413">
        <v>102763</v>
      </c>
      <c r="BG2413">
        <v>0</v>
      </c>
      <c r="BH2413">
        <v>10.35</v>
      </c>
      <c r="BI2413">
        <v>45968</v>
      </c>
      <c r="BJ2413">
        <v>29621</v>
      </c>
      <c r="BK2413">
        <v>2859</v>
      </c>
      <c r="BL2413">
        <v>5371</v>
      </c>
      <c r="BM2413">
        <v>512</v>
      </c>
      <c r="BN2413">
        <v>132</v>
      </c>
      <c r="BO2413">
        <v>124</v>
      </c>
      <c r="BP2413">
        <v>5</v>
      </c>
      <c r="BQ2413">
        <v>62</v>
      </c>
      <c r="BR2413">
        <v>67</v>
      </c>
      <c r="BS2413">
        <v>132</v>
      </c>
      <c r="BT2413">
        <v>8512</v>
      </c>
      <c r="BU2413">
        <v>14136</v>
      </c>
      <c r="BV2413">
        <v>114418</v>
      </c>
      <c r="BW2413">
        <v>2893</v>
      </c>
      <c r="BX2413">
        <v>5230</v>
      </c>
      <c r="BY2413">
        <v>512</v>
      </c>
      <c r="BZ2413">
        <v>174</v>
      </c>
      <c r="CA2413">
        <v>167</v>
      </c>
      <c r="CB2413">
        <v>8853</v>
      </c>
      <c r="CC2413">
        <v>5785</v>
      </c>
      <c r="CD2413">
        <v>800</v>
      </c>
      <c r="CE2413">
        <v>62</v>
      </c>
      <c r="CF2413">
        <v>31232</v>
      </c>
      <c r="CG2413">
        <v>5667</v>
      </c>
      <c r="CH2413" s="1">
        <v>41640</v>
      </c>
      <c r="CI2413" s="1">
        <v>42004</v>
      </c>
      <c r="CJ2413" s="31">
        <v>1</v>
      </c>
    </row>
    <row r="2414" spans="1:88" x14ac:dyDescent="0.25">
      <c r="A2414" t="s">
        <v>9555</v>
      </c>
      <c r="B2414" t="s">
        <v>10343</v>
      </c>
      <c r="C2414">
        <v>2015</v>
      </c>
      <c r="D2414" t="s">
        <v>10344</v>
      </c>
      <c r="E2414" t="s">
        <v>10345</v>
      </c>
      <c r="F2414" t="s">
        <v>10346</v>
      </c>
      <c r="G2414">
        <v>47040</v>
      </c>
      <c r="H2414">
        <v>-84.858480999999998</v>
      </c>
      <c r="I2414">
        <v>38.950071999999999</v>
      </c>
      <c r="J2414">
        <v>18</v>
      </c>
      <c r="K2414">
        <v>115</v>
      </c>
      <c r="L2414" t="s">
        <v>8652</v>
      </c>
      <c r="M2414">
        <v>6035</v>
      </c>
      <c r="N2414" t="s">
        <v>80</v>
      </c>
      <c r="O2414" t="s">
        <v>1650</v>
      </c>
      <c r="P2414" t="s">
        <v>82</v>
      </c>
      <c r="Q2414" t="s">
        <v>458</v>
      </c>
      <c r="R2414">
        <v>6128</v>
      </c>
      <c r="S2414">
        <v>6010</v>
      </c>
      <c r="T2414">
        <v>1</v>
      </c>
      <c r="U2414">
        <v>0</v>
      </c>
      <c r="V2414">
        <v>0</v>
      </c>
      <c r="W2414">
        <v>1</v>
      </c>
      <c r="X2414">
        <v>1</v>
      </c>
      <c r="Y2414">
        <v>2.1</v>
      </c>
      <c r="Z2414">
        <v>3.1</v>
      </c>
      <c r="AA2414">
        <v>164020</v>
      </c>
      <c r="AB2414">
        <v>13308</v>
      </c>
      <c r="AC2414">
        <v>0</v>
      </c>
      <c r="AD2414">
        <v>22746</v>
      </c>
      <c r="AE2414">
        <v>200074</v>
      </c>
      <c r="AF2414">
        <v>113908</v>
      </c>
      <c r="AG2414">
        <v>15904</v>
      </c>
      <c r="AH2414">
        <v>129812</v>
      </c>
      <c r="AI2414">
        <v>33248</v>
      </c>
      <c r="AJ2414">
        <v>3136</v>
      </c>
      <c r="AK2414">
        <v>3498</v>
      </c>
      <c r="AL2414">
        <v>39882</v>
      </c>
      <c r="AM2414">
        <v>47230</v>
      </c>
      <c r="AN2414">
        <v>216924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1435</v>
      </c>
      <c r="AU2414">
        <v>34658</v>
      </c>
      <c r="AV2414">
        <v>743</v>
      </c>
      <c r="AW2414">
        <v>571</v>
      </c>
      <c r="AX2414">
        <v>0</v>
      </c>
      <c r="AY2414">
        <v>2918</v>
      </c>
      <c r="AZ2414">
        <v>0</v>
      </c>
      <c r="BA2414">
        <v>0</v>
      </c>
      <c r="BB2414">
        <v>62</v>
      </c>
      <c r="BC2414">
        <v>62</v>
      </c>
      <c r="BD2414">
        <v>49</v>
      </c>
      <c r="BE2414">
        <v>2548</v>
      </c>
      <c r="BF2414">
        <v>25844</v>
      </c>
      <c r="BG2414">
        <v>0</v>
      </c>
      <c r="BH2414">
        <v>3.1</v>
      </c>
      <c r="BI2414">
        <v>34658</v>
      </c>
      <c r="BJ2414">
        <v>743</v>
      </c>
      <c r="BK2414">
        <v>571</v>
      </c>
      <c r="BL2414">
        <v>2918</v>
      </c>
      <c r="BM2414">
        <v>190</v>
      </c>
      <c r="BN2414">
        <v>49</v>
      </c>
      <c r="BO2414">
        <v>0</v>
      </c>
      <c r="BP2414">
        <v>0</v>
      </c>
      <c r="BQ2414">
        <v>62</v>
      </c>
      <c r="BR2414">
        <v>62</v>
      </c>
      <c r="BS2414">
        <v>49</v>
      </c>
      <c r="BT2414">
        <v>2028</v>
      </c>
      <c r="BU2414">
        <v>2414</v>
      </c>
      <c r="BV2414">
        <v>40868</v>
      </c>
      <c r="BW2414">
        <v>0</v>
      </c>
      <c r="BX2414">
        <v>371</v>
      </c>
      <c r="BY2414">
        <v>190</v>
      </c>
      <c r="BZ2414">
        <v>49</v>
      </c>
      <c r="CA2414">
        <v>13</v>
      </c>
      <c r="CB2414">
        <v>1726</v>
      </c>
      <c r="CC2414">
        <v>892</v>
      </c>
      <c r="CD2414">
        <v>377</v>
      </c>
      <c r="CE2414">
        <v>11</v>
      </c>
      <c r="CF2414">
        <v>6136</v>
      </c>
      <c r="CG2414">
        <v>300</v>
      </c>
      <c r="CH2414" s="1">
        <v>41640</v>
      </c>
      <c r="CI2414" s="1">
        <v>42004</v>
      </c>
      <c r="CJ2414" s="31">
        <v>1</v>
      </c>
    </row>
    <row r="2415" spans="1:88" x14ac:dyDescent="0.25">
      <c r="A2415" t="s">
        <v>9555</v>
      </c>
      <c r="B2415" t="s">
        <v>10347</v>
      </c>
      <c r="C2415">
        <v>2015</v>
      </c>
      <c r="D2415" t="s">
        <v>10348</v>
      </c>
      <c r="E2415" t="s">
        <v>10349</v>
      </c>
      <c r="F2415" t="s">
        <v>10350</v>
      </c>
      <c r="G2415">
        <v>47432</v>
      </c>
      <c r="H2415">
        <v>-86.617171400000004</v>
      </c>
      <c r="I2415">
        <v>38.548804699999998</v>
      </c>
      <c r="J2415">
        <v>18</v>
      </c>
      <c r="K2415">
        <v>117</v>
      </c>
      <c r="L2415" t="s">
        <v>2028</v>
      </c>
      <c r="M2415">
        <v>19626</v>
      </c>
      <c r="N2415" t="s">
        <v>80</v>
      </c>
      <c r="O2415" t="s">
        <v>1650</v>
      </c>
      <c r="P2415" t="s">
        <v>82</v>
      </c>
      <c r="Q2415" t="s">
        <v>458</v>
      </c>
      <c r="R2415">
        <v>5760</v>
      </c>
      <c r="S2415">
        <v>5650</v>
      </c>
      <c r="T2415">
        <v>1</v>
      </c>
      <c r="U2415">
        <v>0</v>
      </c>
      <c r="V2415">
        <v>0</v>
      </c>
      <c r="W2415">
        <v>1.85</v>
      </c>
      <c r="X2415">
        <v>2.78</v>
      </c>
      <c r="Y2415">
        <v>2.0299999999999998</v>
      </c>
      <c r="Z2415">
        <v>4.8099999999999996</v>
      </c>
      <c r="AA2415">
        <v>242977</v>
      </c>
      <c r="AB2415">
        <v>13858</v>
      </c>
      <c r="AC2415">
        <v>0</v>
      </c>
      <c r="AD2415">
        <v>7295</v>
      </c>
      <c r="AE2415">
        <v>264130</v>
      </c>
      <c r="AF2415">
        <v>120038</v>
      </c>
      <c r="AG2415">
        <v>20870</v>
      </c>
      <c r="AH2415">
        <v>140908</v>
      </c>
      <c r="AI2415">
        <v>18084</v>
      </c>
      <c r="AJ2415">
        <v>3000</v>
      </c>
      <c r="AK2415">
        <v>9222</v>
      </c>
      <c r="AL2415">
        <v>30306</v>
      </c>
      <c r="AM2415">
        <v>51938</v>
      </c>
      <c r="AN2415">
        <v>223152</v>
      </c>
      <c r="AO2415">
        <v>117222</v>
      </c>
      <c r="AP2415">
        <v>10140</v>
      </c>
      <c r="AQ2415">
        <v>0</v>
      </c>
      <c r="AR2415">
        <v>0</v>
      </c>
      <c r="AS2415">
        <v>127362</v>
      </c>
      <c r="AT2415">
        <v>125500</v>
      </c>
      <c r="AU2415">
        <v>27656</v>
      </c>
      <c r="AV2415">
        <v>29621</v>
      </c>
      <c r="AW2415">
        <v>995</v>
      </c>
      <c r="AX2415">
        <v>4545</v>
      </c>
      <c r="AY2415">
        <v>2436</v>
      </c>
      <c r="AZ2415">
        <v>124</v>
      </c>
      <c r="BA2415">
        <v>28</v>
      </c>
      <c r="BB2415">
        <v>62</v>
      </c>
      <c r="BC2415">
        <v>90</v>
      </c>
      <c r="BD2415">
        <v>98</v>
      </c>
      <c r="BE2415">
        <v>1924</v>
      </c>
      <c r="BF2415">
        <v>28824</v>
      </c>
      <c r="BG2415">
        <v>0</v>
      </c>
      <c r="BH2415">
        <v>4.8099999999999996</v>
      </c>
      <c r="BI2415">
        <v>27656</v>
      </c>
      <c r="BJ2415">
        <v>29621</v>
      </c>
      <c r="BK2415">
        <v>995</v>
      </c>
      <c r="BL2415">
        <v>2436</v>
      </c>
      <c r="BM2415">
        <v>203</v>
      </c>
      <c r="BN2415">
        <v>98</v>
      </c>
      <c r="BO2415">
        <v>124</v>
      </c>
      <c r="BP2415">
        <v>28</v>
      </c>
      <c r="BQ2415">
        <v>62</v>
      </c>
      <c r="BR2415">
        <v>90</v>
      </c>
      <c r="BS2415">
        <v>98</v>
      </c>
      <c r="BT2415">
        <v>2250</v>
      </c>
      <c r="BU2415">
        <v>2572</v>
      </c>
      <c r="BV2415">
        <v>35546</v>
      </c>
      <c r="BW2415">
        <v>1369</v>
      </c>
      <c r="BX2415">
        <v>1065</v>
      </c>
      <c r="BY2415">
        <v>203</v>
      </c>
      <c r="BZ2415">
        <v>74</v>
      </c>
      <c r="CA2415">
        <v>14</v>
      </c>
      <c r="CB2415">
        <v>5449</v>
      </c>
      <c r="CC2415">
        <v>2845</v>
      </c>
      <c r="CD2415">
        <v>285</v>
      </c>
      <c r="CE2415">
        <v>17</v>
      </c>
      <c r="CF2415">
        <v>5057</v>
      </c>
      <c r="CG2415">
        <v>1011</v>
      </c>
      <c r="CH2415" s="1">
        <v>41640</v>
      </c>
      <c r="CI2415" s="1">
        <v>42004</v>
      </c>
      <c r="CJ2415" s="31">
        <v>1</v>
      </c>
    </row>
    <row r="2416" spans="1:88" x14ac:dyDescent="0.25">
      <c r="A2416" t="s">
        <v>9555</v>
      </c>
      <c r="B2416" t="s">
        <v>10351</v>
      </c>
      <c r="C2416">
        <v>2015</v>
      </c>
      <c r="D2416" t="s">
        <v>10352</v>
      </c>
      <c r="E2416" t="s">
        <v>10353</v>
      </c>
      <c r="F2416" t="s">
        <v>10354</v>
      </c>
      <c r="G2416">
        <v>47452</v>
      </c>
      <c r="H2416">
        <v>-86.452766699999998</v>
      </c>
      <c r="I2416">
        <v>38.663504400000001</v>
      </c>
      <c r="J2416">
        <v>18</v>
      </c>
      <c r="K2416">
        <v>117</v>
      </c>
      <c r="L2416" t="s">
        <v>2028</v>
      </c>
      <c r="M2416">
        <v>19626</v>
      </c>
      <c r="N2416" t="s">
        <v>80</v>
      </c>
      <c r="O2416" t="s">
        <v>1650</v>
      </c>
      <c r="P2416" t="s">
        <v>82</v>
      </c>
      <c r="Q2416" t="s">
        <v>458</v>
      </c>
      <c r="R2416">
        <v>3555</v>
      </c>
      <c r="S2416">
        <v>3487</v>
      </c>
      <c r="T2416">
        <v>1</v>
      </c>
      <c r="U2416">
        <v>0</v>
      </c>
      <c r="V2416">
        <v>0</v>
      </c>
      <c r="W2416">
        <v>0</v>
      </c>
      <c r="X2416">
        <v>0.88</v>
      </c>
      <c r="Y2416">
        <v>1.68</v>
      </c>
      <c r="Z2416">
        <v>2.56</v>
      </c>
      <c r="AA2416">
        <v>103726</v>
      </c>
      <c r="AB2416">
        <v>12253</v>
      </c>
      <c r="AC2416">
        <v>0</v>
      </c>
      <c r="AD2416">
        <v>953</v>
      </c>
      <c r="AE2416">
        <v>116932</v>
      </c>
      <c r="AF2416">
        <v>64318</v>
      </c>
      <c r="AG2416">
        <v>7167</v>
      </c>
      <c r="AH2416">
        <v>71485</v>
      </c>
      <c r="AI2416">
        <v>9170</v>
      </c>
      <c r="AJ2416">
        <v>500</v>
      </c>
      <c r="AK2416">
        <v>401</v>
      </c>
      <c r="AL2416">
        <v>10071</v>
      </c>
      <c r="AM2416">
        <v>25382</v>
      </c>
      <c r="AN2416">
        <v>106938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23974</v>
      </c>
      <c r="AV2416">
        <v>17551</v>
      </c>
      <c r="AW2416">
        <v>516</v>
      </c>
      <c r="AX2416">
        <v>2979</v>
      </c>
      <c r="AY2416">
        <v>436</v>
      </c>
      <c r="AZ2416">
        <v>417</v>
      </c>
      <c r="BA2416">
        <v>0</v>
      </c>
      <c r="BB2416">
        <v>62</v>
      </c>
      <c r="BC2416">
        <v>62</v>
      </c>
      <c r="BD2416">
        <v>12</v>
      </c>
      <c r="BE2416">
        <v>1924</v>
      </c>
      <c r="BF2416">
        <v>19584</v>
      </c>
      <c r="BG2416">
        <v>0</v>
      </c>
      <c r="BH2416">
        <v>2.56</v>
      </c>
      <c r="BI2416">
        <v>23974</v>
      </c>
      <c r="BJ2416">
        <v>17551</v>
      </c>
      <c r="BK2416">
        <v>516</v>
      </c>
      <c r="BL2416">
        <v>436</v>
      </c>
      <c r="BM2416">
        <v>227</v>
      </c>
      <c r="BN2416">
        <v>12</v>
      </c>
      <c r="BO2416">
        <v>417</v>
      </c>
      <c r="BP2416">
        <v>0</v>
      </c>
      <c r="BQ2416">
        <v>62</v>
      </c>
      <c r="BR2416">
        <v>62</v>
      </c>
      <c r="BS2416">
        <v>12</v>
      </c>
      <c r="BT2416">
        <v>3411</v>
      </c>
      <c r="BU2416">
        <v>1756</v>
      </c>
      <c r="BV2416">
        <v>12872</v>
      </c>
      <c r="BW2416">
        <v>0</v>
      </c>
      <c r="BX2416">
        <v>190</v>
      </c>
      <c r="BY2416">
        <v>227</v>
      </c>
      <c r="BZ2416">
        <v>190</v>
      </c>
      <c r="CA2416">
        <v>13</v>
      </c>
      <c r="CB2416">
        <v>14149</v>
      </c>
      <c r="CC2416">
        <v>13873</v>
      </c>
      <c r="CD2416">
        <v>59</v>
      </c>
      <c r="CE2416">
        <v>15</v>
      </c>
      <c r="CF2416">
        <v>2654</v>
      </c>
      <c r="CG2416">
        <v>356</v>
      </c>
      <c r="CH2416" s="1">
        <v>41640</v>
      </c>
      <c r="CI2416" s="1">
        <v>42004</v>
      </c>
      <c r="CJ2416" s="31">
        <v>1</v>
      </c>
    </row>
    <row r="2417" spans="1:88" x14ac:dyDescent="0.25">
      <c r="A2417" t="s">
        <v>9555</v>
      </c>
      <c r="B2417" t="s">
        <v>10355</v>
      </c>
      <c r="C2417">
        <v>2015</v>
      </c>
      <c r="D2417" t="s">
        <v>10356</v>
      </c>
      <c r="E2417" t="s">
        <v>10357</v>
      </c>
      <c r="F2417" t="s">
        <v>10358</v>
      </c>
      <c r="G2417">
        <v>47454</v>
      </c>
      <c r="H2417">
        <v>-86.4685281</v>
      </c>
      <c r="I2417">
        <v>38.555081199999996</v>
      </c>
      <c r="J2417">
        <v>18</v>
      </c>
      <c r="K2417">
        <v>117</v>
      </c>
      <c r="L2417" t="s">
        <v>2028</v>
      </c>
      <c r="M2417">
        <v>19626</v>
      </c>
      <c r="N2417" t="s">
        <v>80</v>
      </c>
      <c r="O2417" t="s">
        <v>1650</v>
      </c>
      <c r="P2417" t="s">
        <v>82</v>
      </c>
      <c r="Q2417" t="s">
        <v>458</v>
      </c>
      <c r="R2417">
        <v>6031</v>
      </c>
      <c r="S2417">
        <v>5915</v>
      </c>
      <c r="T2417">
        <v>1</v>
      </c>
      <c r="U2417">
        <v>0</v>
      </c>
      <c r="V2417">
        <v>0</v>
      </c>
      <c r="W2417">
        <v>0</v>
      </c>
      <c r="X2417">
        <v>0.38</v>
      </c>
      <c r="Y2417">
        <v>1.28</v>
      </c>
      <c r="Z2417">
        <v>1.66</v>
      </c>
      <c r="AA2417">
        <v>104163</v>
      </c>
      <c r="AB2417">
        <v>7832</v>
      </c>
      <c r="AC2417">
        <v>0</v>
      </c>
      <c r="AD2417">
        <v>4277</v>
      </c>
      <c r="AE2417">
        <v>116272</v>
      </c>
      <c r="AF2417" t="s">
        <v>84</v>
      </c>
      <c r="AG2417" t="s">
        <v>84</v>
      </c>
      <c r="AH2417" t="s">
        <v>84</v>
      </c>
      <c r="AI2417">
        <v>7797</v>
      </c>
      <c r="AJ2417">
        <v>2674</v>
      </c>
      <c r="AK2417">
        <v>0</v>
      </c>
      <c r="AL2417">
        <v>10471</v>
      </c>
      <c r="AM2417" t="s">
        <v>84</v>
      </c>
      <c r="AN2417">
        <v>99755</v>
      </c>
      <c r="AO2417">
        <v>155518</v>
      </c>
      <c r="AP2417">
        <v>16686</v>
      </c>
      <c r="AQ2417">
        <v>0</v>
      </c>
      <c r="AR2417">
        <v>0</v>
      </c>
      <c r="AS2417">
        <v>172204</v>
      </c>
      <c r="AT2417">
        <v>0</v>
      </c>
      <c r="AU2417">
        <v>21477</v>
      </c>
      <c r="AV2417">
        <v>29621</v>
      </c>
      <c r="AW2417">
        <v>168</v>
      </c>
      <c r="AX2417">
        <v>4545</v>
      </c>
      <c r="AY2417">
        <v>961</v>
      </c>
      <c r="AZ2417">
        <v>124</v>
      </c>
      <c r="BA2417">
        <v>0</v>
      </c>
      <c r="BB2417">
        <v>62</v>
      </c>
      <c r="BC2417">
        <v>62</v>
      </c>
      <c r="BD2417">
        <v>21</v>
      </c>
      <c r="BE2417">
        <v>1666</v>
      </c>
      <c r="BF2417">
        <v>22050</v>
      </c>
      <c r="BG2417">
        <v>0</v>
      </c>
      <c r="BH2417">
        <v>1.66</v>
      </c>
      <c r="BI2417">
        <v>21477</v>
      </c>
      <c r="BJ2417">
        <v>29621</v>
      </c>
      <c r="BK2417">
        <v>168</v>
      </c>
      <c r="BL2417">
        <v>961</v>
      </c>
      <c r="BM2417">
        <v>144</v>
      </c>
      <c r="BN2417">
        <v>21</v>
      </c>
      <c r="BO2417">
        <v>124</v>
      </c>
      <c r="BP2417">
        <v>0</v>
      </c>
      <c r="BQ2417">
        <v>62</v>
      </c>
      <c r="BR2417">
        <v>62</v>
      </c>
      <c r="BS2417">
        <v>21</v>
      </c>
      <c r="BT2417">
        <v>54</v>
      </c>
      <c r="BU2417">
        <v>2629</v>
      </c>
      <c r="BV2417">
        <v>22257</v>
      </c>
      <c r="BW2417">
        <v>664</v>
      </c>
      <c r="BX2417">
        <v>1815</v>
      </c>
      <c r="BY2417">
        <v>144</v>
      </c>
      <c r="BZ2417">
        <v>62</v>
      </c>
      <c r="CA2417">
        <v>25</v>
      </c>
      <c r="CB2417">
        <v>1126</v>
      </c>
      <c r="CC2417">
        <v>380</v>
      </c>
      <c r="CD2417">
        <v>28</v>
      </c>
      <c r="CE2417">
        <v>24</v>
      </c>
      <c r="CF2417">
        <v>7460</v>
      </c>
      <c r="CG2417">
        <v>1069</v>
      </c>
      <c r="CH2417" s="1">
        <v>41640</v>
      </c>
      <c r="CI2417" s="1">
        <v>42004</v>
      </c>
      <c r="CJ2417" s="31">
        <v>1</v>
      </c>
    </row>
    <row r="2418" spans="1:88" x14ac:dyDescent="0.25">
      <c r="A2418" t="s">
        <v>9555</v>
      </c>
      <c r="B2418" t="s">
        <v>10359</v>
      </c>
      <c r="C2418">
        <v>2015</v>
      </c>
      <c r="D2418" t="s">
        <v>10360</v>
      </c>
      <c r="E2418" t="s">
        <v>10361</v>
      </c>
      <c r="F2418" t="s">
        <v>1412</v>
      </c>
      <c r="G2418">
        <v>47006</v>
      </c>
      <c r="H2418">
        <v>-85.2226608</v>
      </c>
      <c r="I2418">
        <v>39.299866600000001</v>
      </c>
      <c r="J2418">
        <v>18</v>
      </c>
      <c r="K2418">
        <v>137</v>
      </c>
      <c r="L2418" t="s">
        <v>10362</v>
      </c>
      <c r="M2418">
        <v>28497</v>
      </c>
      <c r="N2418" t="s">
        <v>80</v>
      </c>
      <c r="O2418" t="s">
        <v>1650</v>
      </c>
      <c r="P2418" t="s">
        <v>82</v>
      </c>
      <c r="Q2418" t="s">
        <v>458</v>
      </c>
      <c r="R2418">
        <v>10852</v>
      </c>
      <c r="S2418">
        <v>10644</v>
      </c>
      <c r="T2418">
        <v>1</v>
      </c>
      <c r="U2418">
        <v>0</v>
      </c>
      <c r="V2418">
        <v>0</v>
      </c>
      <c r="W2418">
        <v>1</v>
      </c>
      <c r="X2418">
        <v>2</v>
      </c>
      <c r="Y2418">
        <v>5.63</v>
      </c>
      <c r="Z2418">
        <v>7.63</v>
      </c>
      <c r="AA2418">
        <v>659969</v>
      </c>
      <c r="AB2418">
        <v>41842</v>
      </c>
      <c r="AC2418">
        <v>0</v>
      </c>
      <c r="AD2418">
        <v>21058</v>
      </c>
      <c r="AE2418">
        <v>722869</v>
      </c>
      <c r="AF2418">
        <v>307030</v>
      </c>
      <c r="AG2418">
        <v>70489</v>
      </c>
      <c r="AH2418">
        <v>377519</v>
      </c>
      <c r="AI2418">
        <v>35371</v>
      </c>
      <c r="AJ2418">
        <v>10575</v>
      </c>
      <c r="AK2418">
        <v>10990</v>
      </c>
      <c r="AL2418">
        <v>56936</v>
      </c>
      <c r="AM2418">
        <v>242883</v>
      </c>
      <c r="AN2418">
        <v>677338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46625</v>
      </c>
      <c r="AV2418">
        <v>17551</v>
      </c>
      <c r="AW2418">
        <v>2771</v>
      </c>
      <c r="AX2418">
        <v>2979</v>
      </c>
      <c r="AY2418">
        <v>6036</v>
      </c>
      <c r="AZ2418">
        <v>417</v>
      </c>
      <c r="BA2418">
        <v>15</v>
      </c>
      <c r="BB2418">
        <v>62</v>
      </c>
      <c r="BC2418">
        <v>77</v>
      </c>
      <c r="BD2418">
        <v>152</v>
      </c>
      <c r="BE2418">
        <v>3276</v>
      </c>
      <c r="BF2418">
        <v>109600</v>
      </c>
      <c r="BG2418">
        <v>0</v>
      </c>
      <c r="BH2418">
        <v>7.63</v>
      </c>
      <c r="BI2418">
        <v>46625</v>
      </c>
      <c r="BJ2418">
        <v>17551</v>
      </c>
      <c r="BK2418">
        <v>2771</v>
      </c>
      <c r="BL2418">
        <v>6036</v>
      </c>
      <c r="BM2418">
        <v>322</v>
      </c>
      <c r="BN2418">
        <v>152</v>
      </c>
      <c r="BO2418">
        <v>417</v>
      </c>
      <c r="BP2418">
        <v>15</v>
      </c>
      <c r="BQ2418">
        <v>62</v>
      </c>
      <c r="BR2418">
        <v>77</v>
      </c>
      <c r="BS2418">
        <v>152</v>
      </c>
      <c r="BT2418">
        <v>3700</v>
      </c>
      <c r="BU2418">
        <v>5502</v>
      </c>
      <c r="BV2418">
        <v>118777</v>
      </c>
      <c r="BW2418">
        <v>3314</v>
      </c>
      <c r="BX2418">
        <v>4593</v>
      </c>
      <c r="BY2418">
        <v>322</v>
      </c>
      <c r="BZ2418">
        <v>208</v>
      </c>
      <c r="CA2418">
        <v>24</v>
      </c>
      <c r="CB2418">
        <v>9034</v>
      </c>
      <c r="CC2418">
        <v>4516</v>
      </c>
      <c r="CD2418">
        <v>98</v>
      </c>
      <c r="CE2418">
        <v>20</v>
      </c>
      <c r="CF2418">
        <v>42650</v>
      </c>
      <c r="CG2418">
        <v>4740</v>
      </c>
      <c r="CH2418" s="1">
        <v>41640</v>
      </c>
      <c r="CI2418" s="1">
        <v>42004</v>
      </c>
      <c r="CJ2418" s="31">
        <v>1</v>
      </c>
    </row>
    <row r="2419" spans="1:88" x14ac:dyDescent="0.25">
      <c r="A2419" t="s">
        <v>9555</v>
      </c>
      <c r="B2419" t="s">
        <v>10363</v>
      </c>
      <c r="C2419">
        <v>2015</v>
      </c>
      <c r="D2419" t="s">
        <v>10364</v>
      </c>
      <c r="E2419" t="s">
        <v>10365</v>
      </c>
      <c r="F2419" t="s">
        <v>10366</v>
      </c>
      <c r="G2419">
        <v>47037</v>
      </c>
      <c r="H2419">
        <v>-85.292202000000003</v>
      </c>
      <c r="I2419">
        <v>39.12912</v>
      </c>
      <c r="J2419">
        <v>18</v>
      </c>
      <c r="K2419">
        <v>137</v>
      </c>
      <c r="L2419" t="s">
        <v>10362</v>
      </c>
      <c r="M2419">
        <v>28497</v>
      </c>
      <c r="N2419" t="s">
        <v>80</v>
      </c>
      <c r="O2419" t="s">
        <v>1650</v>
      </c>
      <c r="P2419" t="s">
        <v>90</v>
      </c>
      <c r="Q2419" t="s">
        <v>458</v>
      </c>
      <c r="R2419">
        <v>10307</v>
      </c>
      <c r="S2419">
        <v>10109</v>
      </c>
      <c r="T2419">
        <v>1</v>
      </c>
      <c r="U2419">
        <v>1</v>
      </c>
      <c r="V2419">
        <v>0</v>
      </c>
      <c r="W2419">
        <v>1.38</v>
      </c>
      <c r="X2419">
        <v>2.25</v>
      </c>
      <c r="Y2419">
        <v>6.45</v>
      </c>
      <c r="Z2419">
        <v>8.6999999999999993</v>
      </c>
      <c r="AA2419">
        <v>393809</v>
      </c>
      <c r="AB2419">
        <v>28745</v>
      </c>
      <c r="AC2419">
        <v>3194</v>
      </c>
      <c r="AD2419">
        <v>11195</v>
      </c>
      <c r="AE2419">
        <v>436943</v>
      </c>
      <c r="AF2419">
        <v>191002</v>
      </c>
      <c r="AG2419">
        <v>21061</v>
      </c>
      <c r="AH2419">
        <v>212063</v>
      </c>
      <c r="AI2419">
        <v>19076</v>
      </c>
      <c r="AJ2419">
        <v>7923</v>
      </c>
      <c r="AK2419">
        <v>3048</v>
      </c>
      <c r="AL2419">
        <v>30047</v>
      </c>
      <c r="AM2419">
        <v>82281</v>
      </c>
      <c r="AN2419">
        <v>324391</v>
      </c>
      <c r="AO2419">
        <v>0</v>
      </c>
      <c r="AP2419">
        <v>0</v>
      </c>
      <c r="AQ2419">
        <v>0</v>
      </c>
      <c r="AR2419">
        <v>125000</v>
      </c>
      <c r="AS2419">
        <v>125000</v>
      </c>
      <c r="AT2419">
        <v>305944</v>
      </c>
      <c r="AU2419">
        <v>37248</v>
      </c>
      <c r="AV2419">
        <v>29621</v>
      </c>
      <c r="AW2419">
        <v>1648</v>
      </c>
      <c r="AX2419">
        <v>4545</v>
      </c>
      <c r="AY2419">
        <v>4782</v>
      </c>
      <c r="AZ2419">
        <v>124</v>
      </c>
      <c r="BA2419">
        <v>29</v>
      </c>
      <c r="BB2419">
        <v>62</v>
      </c>
      <c r="BC2419">
        <v>91</v>
      </c>
      <c r="BD2419">
        <v>61</v>
      </c>
      <c r="BE2419">
        <v>4680</v>
      </c>
      <c r="BF2419">
        <v>28000</v>
      </c>
      <c r="BG2419">
        <v>0</v>
      </c>
      <c r="BH2419">
        <v>8.6999999999999993</v>
      </c>
      <c r="BI2419">
        <v>37248</v>
      </c>
      <c r="BJ2419">
        <v>29621</v>
      </c>
      <c r="BK2419">
        <v>1648</v>
      </c>
      <c r="BL2419">
        <v>4782</v>
      </c>
      <c r="BM2419">
        <v>109</v>
      </c>
      <c r="BN2419">
        <v>61</v>
      </c>
      <c r="BO2419">
        <v>124</v>
      </c>
      <c r="BP2419">
        <v>29</v>
      </c>
      <c r="BQ2419">
        <v>62</v>
      </c>
      <c r="BR2419">
        <v>91</v>
      </c>
      <c r="BS2419">
        <v>61</v>
      </c>
      <c r="BT2419">
        <v>2288</v>
      </c>
      <c r="BU2419">
        <v>5825</v>
      </c>
      <c r="BV2419">
        <v>56297</v>
      </c>
      <c r="BW2419">
        <v>1329</v>
      </c>
      <c r="BX2419">
        <v>2360</v>
      </c>
      <c r="BY2419">
        <v>109</v>
      </c>
      <c r="BZ2419">
        <v>74</v>
      </c>
      <c r="CA2419">
        <v>6</v>
      </c>
      <c r="CB2419">
        <v>1728</v>
      </c>
      <c r="CC2419">
        <v>869</v>
      </c>
      <c r="CD2419">
        <v>61</v>
      </c>
      <c r="CE2419">
        <v>16</v>
      </c>
      <c r="CF2419">
        <v>5155</v>
      </c>
      <c r="CG2419">
        <v>2500</v>
      </c>
      <c r="CH2419" s="1">
        <v>41640</v>
      </c>
      <c r="CI2419" s="1">
        <v>42004</v>
      </c>
      <c r="CJ2419" s="31">
        <v>1</v>
      </c>
    </row>
    <row r="2420" spans="1:88" x14ac:dyDescent="0.25">
      <c r="A2420" t="s">
        <v>9555</v>
      </c>
      <c r="B2420" t="s">
        <v>10367</v>
      </c>
      <c r="C2420">
        <v>2015</v>
      </c>
      <c r="D2420" t="s">
        <v>10368</v>
      </c>
      <c r="E2420" t="s">
        <v>10369</v>
      </c>
      <c r="F2420" t="s">
        <v>10370</v>
      </c>
      <c r="G2420">
        <v>47042</v>
      </c>
      <c r="H2420">
        <v>-85.254465999999994</v>
      </c>
      <c r="I2420">
        <v>39.071807</v>
      </c>
      <c r="J2420">
        <v>18</v>
      </c>
      <c r="K2420">
        <v>137</v>
      </c>
      <c r="L2420" t="s">
        <v>10362</v>
      </c>
      <c r="M2420">
        <v>28497</v>
      </c>
      <c r="N2420" t="s">
        <v>80</v>
      </c>
      <c r="O2420" t="s">
        <v>1650</v>
      </c>
      <c r="P2420" t="s">
        <v>82</v>
      </c>
      <c r="Q2420" t="s">
        <v>458</v>
      </c>
      <c r="R2420">
        <v>3685</v>
      </c>
      <c r="S2420">
        <v>3614</v>
      </c>
      <c r="T2420">
        <v>1</v>
      </c>
      <c r="U2420">
        <v>0</v>
      </c>
      <c r="V2420">
        <v>0</v>
      </c>
      <c r="W2420">
        <v>1</v>
      </c>
      <c r="X2420">
        <v>1</v>
      </c>
      <c r="Y2420">
        <v>4.38</v>
      </c>
      <c r="Z2420">
        <v>5.38</v>
      </c>
      <c r="AA2420">
        <v>0</v>
      </c>
      <c r="AB2420">
        <v>0</v>
      </c>
      <c r="AC2420">
        <v>0</v>
      </c>
      <c r="AD2420">
        <v>225862</v>
      </c>
      <c r="AE2420">
        <v>225862</v>
      </c>
      <c r="AF2420">
        <v>132390</v>
      </c>
      <c r="AG2420">
        <v>10128</v>
      </c>
      <c r="AH2420">
        <v>142518</v>
      </c>
      <c r="AI2420">
        <v>16251</v>
      </c>
      <c r="AJ2420">
        <v>3844</v>
      </c>
      <c r="AK2420">
        <v>4211</v>
      </c>
      <c r="AL2420">
        <v>24306</v>
      </c>
      <c r="AM2420">
        <v>44202</v>
      </c>
      <c r="AN2420">
        <v>211026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21408</v>
      </c>
      <c r="AV2420">
        <v>29621</v>
      </c>
      <c r="AW2420">
        <v>1205</v>
      </c>
      <c r="AX2420">
        <v>4545</v>
      </c>
      <c r="AY2420">
        <v>2611</v>
      </c>
      <c r="AZ2420">
        <v>124</v>
      </c>
      <c r="BA2420">
        <v>4</v>
      </c>
      <c r="BB2420">
        <v>62</v>
      </c>
      <c r="BC2420">
        <v>66</v>
      </c>
      <c r="BD2420">
        <v>70</v>
      </c>
      <c r="BE2420">
        <v>2756</v>
      </c>
      <c r="BF2420">
        <v>24092</v>
      </c>
      <c r="BG2420">
        <v>0</v>
      </c>
      <c r="BH2420">
        <v>5.38</v>
      </c>
      <c r="BI2420">
        <v>21408</v>
      </c>
      <c r="BJ2420">
        <v>29621</v>
      </c>
      <c r="BK2420">
        <v>1205</v>
      </c>
      <c r="BL2420">
        <v>2611</v>
      </c>
      <c r="BM2420">
        <v>330</v>
      </c>
      <c r="BN2420">
        <v>70</v>
      </c>
      <c r="BO2420">
        <v>124</v>
      </c>
      <c r="BP2420">
        <v>4</v>
      </c>
      <c r="BQ2420">
        <v>62</v>
      </c>
      <c r="BR2420">
        <v>66</v>
      </c>
      <c r="BS2420">
        <v>70</v>
      </c>
      <c r="BT2420">
        <v>502</v>
      </c>
      <c r="BU2420">
        <v>3055</v>
      </c>
      <c r="BV2420">
        <v>25727</v>
      </c>
      <c r="BW2420">
        <v>1018</v>
      </c>
      <c r="BX2420">
        <v>1013</v>
      </c>
      <c r="BY2420">
        <v>330</v>
      </c>
      <c r="BZ2420">
        <v>102</v>
      </c>
      <c r="CA2420">
        <v>44</v>
      </c>
      <c r="CB2420">
        <v>2280</v>
      </c>
      <c r="CC2420">
        <v>1426</v>
      </c>
      <c r="CD2420">
        <v>200</v>
      </c>
      <c r="CE2420">
        <v>10</v>
      </c>
      <c r="CF2420">
        <v>11294</v>
      </c>
      <c r="CG2420">
        <v>2823</v>
      </c>
      <c r="CH2420" s="1">
        <v>41640</v>
      </c>
      <c r="CI2420" s="1">
        <v>42004</v>
      </c>
      <c r="CJ2420" s="31">
        <v>1</v>
      </c>
    </row>
    <row r="2421" spans="1:88" x14ac:dyDescent="0.25">
      <c r="A2421" t="s">
        <v>9555</v>
      </c>
      <c r="B2421" t="s">
        <v>10371</v>
      </c>
      <c r="C2421">
        <v>2015</v>
      </c>
      <c r="D2421" t="s">
        <v>10372</v>
      </c>
      <c r="E2421" t="s">
        <v>10373</v>
      </c>
      <c r="F2421" t="s">
        <v>10374</v>
      </c>
      <c r="G2421">
        <v>47170</v>
      </c>
      <c r="H2421">
        <v>-85.770377100000005</v>
      </c>
      <c r="I2421">
        <v>38.684691600000001</v>
      </c>
      <c r="J2421">
        <v>18</v>
      </c>
      <c r="K2421">
        <v>143</v>
      </c>
      <c r="L2421" t="s">
        <v>5996</v>
      </c>
      <c r="M2421">
        <v>23712</v>
      </c>
      <c r="N2421" t="s">
        <v>80</v>
      </c>
      <c r="O2421" t="s">
        <v>1650</v>
      </c>
      <c r="P2421" t="s">
        <v>90</v>
      </c>
      <c r="Q2421" t="s">
        <v>458</v>
      </c>
      <c r="R2421">
        <v>24181</v>
      </c>
      <c r="S2421">
        <v>23717</v>
      </c>
      <c r="T2421">
        <v>1</v>
      </c>
      <c r="U2421">
        <v>2</v>
      </c>
      <c r="V2421">
        <v>0</v>
      </c>
      <c r="W2421">
        <v>1</v>
      </c>
      <c r="X2421">
        <v>5.7</v>
      </c>
      <c r="Y2421">
        <v>3.78</v>
      </c>
      <c r="Z2421">
        <v>9.48</v>
      </c>
      <c r="AA2421">
        <v>661508</v>
      </c>
      <c r="AB2421">
        <v>44891</v>
      </c>
      <c r="AC2421">
        <v>0</v>
      </c>
      <c r="AD2421">
        <v>25812</v>
      </c>
      <c r="AE2421">
        <v>732211</v>
      </c>
      <c r="AF2421">
        <v>256836</v>
      </c>
      <c r="AG2421">
        <v>87817</v>
      </c>
      <c r="AH2421">
        <v>344653</v>
      </c>
      <c r="AI2421">
        <v>49235</v>
      </c>
      <c r="AJ2421">
        <v>0</v>
      </c>
      <c r="AK2421">
        <v>2375</v>
      </c>
      <c r="AL2421">
        <v>51610</v>
      </c>
      <c r="AM2421">
        <v>185679</v>
      </c>
      <c r="AN2421">
        <v>581942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60150</v>
      </c>
      <c r="AV2421">
        <v>0</v>
      </c>
      <c r="AW2421">
        <v>175</v>
      </c>
      <c r="AX2421">
        <v>0</v>
      </c>
      <c r="AY2421">
        <v>1196</v>
      </c>
      <c r="AZ2421">
        <v>0</v>
      </c>
      <c r="BA2421">
        <v>2</v>
      </c>
      <c r="BB2421">
        <v>62</v>
      </c>
      <c r="BC2421">
        <v>64</v>
      </c>
      <c r="BD2421">
        <v>110</v>
      </c>
      <c r="BE2421">
        <v>7540</v>
      </c>
      <c r="BF2421">
        <v>50039</v>
      </c>
      <c r="BG2421">
        <v>0</v>
      </c>
      <c r="BH2421">
        <v>9.48</v>
      </c>
      <c r="BI2421">
        <v>60150</v>
      </c>
      <c r="BJ2421">
        <v>0</v>
      </c>
      <c r="BK2421">
        <v>175</v>
      </c>
      <c r="BL2421">
        <v>1196</v>
      </c>
      <c r="BM2421">
        <v>587</v>
      </c>
      <c r="BN2421">
        <v>110</v>
      </c>
      <c r="BO2421">
        <v>0</v>
      </c>
      <c r="BP2421">
        <v>2</v>
      </c>
      <c r="BQ2421">
        <v>62</v>
      </c>
      <c r="BR2421">
        <v>64</v>
      </c>
      <c r="BS2421">
        <v>110</v>
      </c>
      <c r="BT2421">
        <v>6803</v>
      </c>
      <c r="BU2421">
        <v>13897</v>
      </c>
      <c r="BV2421">
        <v>37614</v>
      </c>
      <c r="BW2421">
        <v>0</v>
      </c>
      <c r="BX2421">
        <v>687</v>
      </c>
      <c r="BY2421">
        <v>587</v>
      </c>
      <c r="BZ2421">
        <v>339</v>
      </c>
      <c r="CA2421">
        <v>54</v>
      </c>
      <c r="CB2421">
        <v>2331</v>
      </c>
      <c r="CC2421">
        <v>1699</v>
      </c>
      <c r="CD2421">
        <v>32</v>
      </c>
      <c r="CE2421">
        <v>40</v>
      </c>
      <c r="CF2421">
        <v>19303</v>
      </c>
      <c r="CG2421">
        <v>2458</v>
      </c>
      <c r="CH2421" s="1">
        <v>41640</v>
      </c>
      <c r="CI2421" s="1">
        <v>42004</v>
      </c>
      <c r="CJ2421" s="31">
        <v>1</v>
      </c>
    </row>
    <row r="2422" spans="1:88" x14ac:dyDescent="0.25">
      <c r="A2422" t="s">
        <v>9555</v>
      </c>
      <c r="B2422" t="s">
        <v>10375</v>
      </c>
      <c r="C2422">
        <v>2015</v>
      </c>
      <c r="D2422" t="s">
        <v>10376</v>
      </c>
      <c r="E2422" t="s">
        <v>10377</v>
      </c>
      <c r="F2422" t="s">
        <v>10378</v>
      </c>
      <c r="G2422">
        <v>47043</v>
      </c>
      <c r="H2422">
        <v>-85.066604600000005</v>
      </c>
      <c r="I2422">
        <v>38.7471836</v>
      </c>
      <c r="J2422">
        <v>18</v>
      </c>
      <c r="K2422">
        <v>155</v>
      </c>
      <c r="L2422" t="s">
        <v>10379</v>
      </c>
      <c r="M2422">
        <v>10452</v>
      </c>
      <c r="N2422" t="s">
        <v>80</v>
      </c>
      <c r="O2422" t="s">
        <v>1650</v>
      </c>
      <c r="P2422" t="s">
        <v>82</v>
      </c>
      <c r="Q2422" t="s">
        <v>458</v>
      </c>
      <c r="R2422">
        <v>10613</v>
      </c>
      <c r="S2422">
        <v>10409</v>
      </c>
      <c r="T2422">
        <v>1</v>
      </c>
      <c r="U2422">
        <v>0</v>
      </c>
      <c r="V2422">
        <v>0</v>
      </c>
      <c r="W2422">
        <v>1</v>
      </c>
      <c r="X2422">
        <v>3</v>
      </c>
      <c r="Y2422">
        <v>2.1800000000000002</v>
      </c>
      <c r="Z2422">
        <v>5.18</v>
      </c>
      <c r="AA2422">
        <v>249964</v>
      </c>
      <c r="AB2422">
        <v>14882</v>
      </c>
      <c r="AC2422">
        <v>0</v>
      </c>
      <c r="AD2422">
        <v>4354</v>
      </c>
      <c r="AE2422">
        <v>269200</v>
      </c>
      <c r="AF2422">
        <v>160370</v>
      </c>
      <c r="AG2422">
        <v>21194</v>
      </c>
      <c r="AH2422">
        <v>181564</v>
      </c>
      <c r="AI2422">
        <v>21823</v>
      </c>
      <c r="AJ2422">
        <v>3850</v>
      </c>
      <c r="AK2422">
        <v>5130</v>
      </c>
      <c r="AL2422">
        <v>30803</v>
      </c>
      <c r="AM2422">
        <v>61376</v>
      </c>
      <c r="AN2422">
        <v>273743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12384</v>
      </c>
      <c r="AU2422">
        <v>21437</v>
      </c>
      <c r="AV2422">
        <v>29621</v>
      </c>
      <c r="AW2422">
        <v>692</v>
      </c>
      <c r="AX2422">
        <v>4545</v>
      </c>
      <c r="AY2422">
        <v>2886</v>
      </c>
      <c r="AZ2422">
        <v>124</v>
      </c>
      <c r="BA2422">
        <v>28</v>
      </c>
      <c r="BB2422">
        <v>62</v>
      </c>
      <c r="BC2422">
        <v>90</v>
      </c>
      <c r="BD2422">
        <v>76</v>
      </c>
      <c r="BE2422">
        <v>3120</v>
      </c>
      <c r="BF2422">
        <v>33202</v>
      </c>
      <c r="BG2422">
        <v>0</v>
      </c>
      <c r="BH2422">
        <v>5.18</v>
      </c>
      <c r="BI2422">
        <v>21437</v>
      </c>
      <c r="BJ2422">
        <v>29621</v>
      </c>
      <c r="BK2422">
        <v>692</v>
      </c>
      <c r="BL2422">
        <v>2886</v>
      </c>
      <c r="BM2422">
        <v>168</v>
      </c>
      <c r="BN2422">
        <v>76</v>
      </c>
      <c r="BO2422">
        <v>124</v>
      </c>
      <c r="BP2422">
        <v>28</v>
      </c>
      <c r="BQ2422">
        <v>62</v>
      </c>
      <c r="BR2422">
        <v>90</v>
      </c>
      <c r="BS2422">
        <v>76</v>
      </c>
      <c r="BT2422">
        <v>6760</v>
      </c>
      <c r="BU2422">
        <v>3425</v>
      </c>
      <c r="BV2422">
        <v>48368</v>
      </c>
      <c r="BW2422">
        <v>1118</v>
      </c>
      <c r="BX2422">
        <v>1733</v>
      </c>
      <c r="BY2422">
        <v>168</v>
      </c>
      <c r="BZ2422">
        <v>68</v>
      </c>
      <c r="CA2422">
        <v>19</v>
      </c>
      <c r="CB2422">
        <v>2710</v>
      </c>
      <c r="CC2422">
        <v>1785</v>
      </c>
      <c r="CD2422">
        <v>134</v>
      </c>
      <c r="CE2422">
        <v>8</v>
      </c>
      <c r="CF2422">
        <v>11153</v>
      </c>
      <c r="CG2422">
        <v>1482</v>
      </c>
      <c r="CH2422" s="1">
        <v>41640</v>
      </c>
      <c r="CI2422" s="1">
        <v>42004</v>
      </c>
      <c r="CJ2422" s="31">
        <v>1</v>
      </c>
    </row>
    <row r="2423" spans="1:88" x14ac:dyDescent="0.25">
      <c r="A2423" t="s">
        <v>9555</v>
      </c>
      <c r="B2423" t="s">
        <v>10380</v>
      </c>
      <c r="C2423">
        <v>2015</v>
      </c>
      <c r="D2423" t="s">
        <v>10381</v>
      </c>
      <c r="E2423" t="s">
        <v>8358</v>
      </c>
      <c r="F2423" t="s">
        <v>3733</v>
      </c>
      <c r="G2423">
        <v>47167</v>
      </c>
      <c r="H2423">
        <v>-86.100795300000001</v>
      </c>
      <c r="I2423">
        <v>38.607286700000003</v>
      </c>
      <c r="J2423">
        <v>18</v>
      </c>
      <c r="K2423">
        <v>175</v>
      </c>
      <c r="L2423" t="s">
        <v>1146</v>
      </c>
      <c r="M2423">
        <v>27878</v>
      </c>
      <c r="N2423" t="s">
        <v>80</v>
      </c>
      <c r="O2423" t="s">
        <v>1650</v>
      </c>
      <c r="P2423" t="s">
        <v>82</v>
      </c>
      <c r="Q2423" t="s">
        <v>458</v>
      </c>
      <c r="R2423">
        <v>10176</v>
      </c>
      <c r="S2423">
        <v>9981</v>
      </c>
      <c r="T2423">
        <v>1</v>
      </c>
      <c r="U2423">
        <v>0</v>
      </c>
      <c r="V2423">
        <v>0</v>
      </c>
      <c r="W2423">
        <v>0.88</v>
      </c>
      <c r="X2423">
        <v>3.5</v>
      </c>
      <c r="Y2423">
        <v>5.08</v>
      </c>
      <c r="Z2423">
        <v>8.58</v>
      </c>
      <c r="AA2423">
        <v>352637</v>
      </c>
      <c r="AB2423">
        <v>29168</v>
      </c>
      <c r="AC2423">
        <v>0</v>
      </c>
      <c r="AD2423">
        <v>20630</v>
      </c>
      <c r="AE2423">
        <v>402435</v>
      </c>
      <c r="AF2423">
        <v>220270</v>
      </c>
      <c r="AG2423">
        <v>68105</v>
      </c>
      <c r="AH2423">
        <v>288375</v>
      </c>
      <c r="AI2423">
        <v>25052</v>
      </c>
      <c r="AJ2423">
        <v>2000</v>
      </c>
      <c r="AK2423">
        <v>6493</v>
      </c>
      <c r="AL2423">
        <v>33545</v>
      </c>
      <c r="AM2423">
        <v>69214</v>
      </c>
      <c r="AN2423">
        <v>391134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32040</v>
      </c>
      <c r="AV2423">
        <v>17549</v>
      </c>
      <c r="AW2423">
        <v>1128</v>
      </c>
      <c r="AX2423">
        <v>2979</v>
      </c>
      <c r="AY2423">
        <v>2491</v>
      </c>
      <c r="AZ2423">
        <v>417</v>
      </c>
      <c r="BA2423">
        <v>0</v>
      </c>
      <c r="BB2423">
        <v>62</v>
      </c>
      <c r="BC2423">
        <v>62</v>
      </c>
      <c r="BD2423">
        <v>97</v>
      </c>
      <c r="BE2423">
        <v>2808</v>
      </c>
      <c r="BF2423">
        <v>65120</v>
      </c>
      <c r="BG2423">
        <v>0</v>
      </c>
      <c r="BH2423">
        <v>8.58</v>
      </c>
      <c r="BI2423">
        <v>32040</v>
      </c>
      <c r="BJ2423">
        <v>17549</v>
      </c>
      <c r="BK2423">
        <v>1128</v>
      </c>
      <c r="BL2423">
        <v>2491</v>
      </c>
      <c r="BM2423">
        <v>165</v>
      </c>
      <c r="BN2423">
        <v>97</v>
      </c>
      <c r="BO2423">
        <v>417</v>
      </c>
      <c r="BP2423">
        <v>0</v>
      </c>
      <c r="BQ2423">
        <v>62</v>
      </c>
      <c r="BR2423">
        <v>62</v>
      </c>
      <c r="BS2423">
        <v>97</v>
      </c>
      <c r="BT2423">
        <v>3536</v>
      </c>
      <c r="BU2423">
        <v>4234</v>
      </c>
      <c r="BV2423">
        <v>60878</v>
      </c>
      <c r="BW2423">
        <v>0</v>
      </c>
      <c r="BX2423">
        <v>1097</v>
      </c>
      <c r="BY2423">
        <v>165</v>
      </c>
      <c r="BZ2423">
        <v>110</v>
      </c>
      <c r="CA2423">
        <v>21</v>
      </c>
      <c r="CB2423">
        <v>5488</v>
      </c>
      <c r="CC2423">
        <v>3036</v>
      </c>
      <c r="CD2423">
        <v>267</v>
      </c>
      <c r="CE2423">
        <v>10</v>
      </c>
      <c r="CF2423">
        <v>17002</v>
      </c>
      <c r="CG2423">
        <v>-1</v>
      </c>
      <c r="CH2423" s="1">
        <v>41640</v>
      </c>
      <c r="CI2423" s="1">
        <v>42004</v>
      </c>
      <c r="CJ2423" s="31">
        <v>1</v>
      </c>
    </row>
    <row r="2424" spans="1:88" x14ac:dyDescent="0.25">
      <c r="A2424" t="s">
        <v>9555</v>
      </c>
      <c r="B2424" t="s">
        <v>10382</v>
      </c>
      <c r="C2424">
        <v>2015</v>
      </c>
      <c r="D2424" t="s">
        <v>10383</v>
      </c>
      <c r="E2424" t="s">
        <v>10384</v>
      </c>
      <c r="F2424" t="s">
        <v>528</v>
      </c>
      <c r="G2424">
        <v>47523</v>
      </c>
      <c r="H2424">
        <v>-86.987705000000005</v>
      </c>
      <c r="I2424">
        <v>38.170475000000003</v>
      </c>
      <c r="J2424">
        <v>18</v>
      </c>
      <c r="K2424">
        <v>147</v>
      </c>
      <c r="L2424" t="s">
        <v>6249</v>
      </c>
      <c r="M2424">
        <v>20801</v>
      </c>
      <c r="N2424" t="s">
        <v>80</v>
      </c>
      <c r="O2424" t="s">
        <v>1650</v>
      </c>
      <c r="P2424" t="s">
        <v>90</v>
      </c>
      <c r="Q2424" t="s">
        <v>458</v>
      </c>
      <c r="R2424">
        <v>11347</v>
      </c>
      <c r="S2424">
        <v>11129</v>
      </c>
      <c r="T2424">
        <v>1</v>
      </c>
      <c r="U2424">
        <v>1</v>
      </c>
      <c r="V2424">
        <v>0</v>
      </c>
      <c r="W2424">
        <v>1</v>
      </c>
      <c r="X2424">
        <v>3</v>
      </c>
      <c r="Y2424">
        <v>3.18</v>
      </c>
      <c r="Z2424">
        <v>6.18</v>
      </c>
      <c r="AA2424">
        <v>397460</v>
      </c>
      <c r="AB2424">
        <v>33968</v>
      </c>
      <c r="AC2424">
        <v>0</v>
      </c>
      <c r="AD2424">
        <v>10586</v>
      </c>
      <c r="AE2424">
        <v>442014</v>
      </c>
      <c r="AF2424">
        <v>172094</v>
      </c>
      <c r="AG2424">
        <v>21290</v>
      </c>
      <c r="AH2424">
        <v>193384</v>
      </c>
      <c r="AI2424">
        <v>47256</v>
      </c>
      <c r="AJ2424">
        <v>5691</v>
      </c>
      <c r="AK2424">
        <v>22251</v>
      </c>
      <c r="AL2424">
        <v>75198</v>
      </c>
      <c r="AM2424">
        <v>123219</v>
      </c>
      <c r="AN2424">
        <v>391801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56242</v>
      </c>
      <c r="AV2424">
        <v>29621</v>
      </c>
      <c r="AW2424">
        <v>2454</v>
      </c>
      <c r="AX2424">
        <v>4545</v>
      </c>
      <c r="AY2424">
        <v>3754</v>
      </c>
      <c r="AZ2424">
        <v>124</v>
      </c>
      <c r="BA2424">
        <v>3</v>
      </c>
      <c r="BB2424">
        <v>62</v>
      </c>
      <c r="BC2424">
        <v>65</v>
      </c>
      <c r="BD2424">
        <v>87</v>
      </c>
      <c r="BE2424">
        <v>4420</v>
      </c>
      <c r="BF2424">
        <v>50100</v>
      </c>
      <c r="BG2424">
        <v>0</v>
      </c>
      <c r="BH2424">
        <v>6.18</v>
      </c>
      <c r="BI2424">
        <v>56242</v>
      </c>
      <c r="BJ2424">
        <v>29621</v>
      </c>
      <c r="BK2424">
        <v>2454</v>
      </c>
      <c r="BL2424">
        <v>3754</v>
      </c>
      <c r="BM2424">
        <v>363</v>
      </c>
      <c r="BN2424">
        <v>87</v>
      </c>
      <c r="BO2424">
        <v>124</v>
      </c>
      <c r="BP2424">
        <v>3</v>
      </c>
      <c r="BQ2424">
        <v>62</v>
      </c>
      <c r="BR2424">
        <v>65</v>
      </c>
      <c r="BS2424">
        <v>87</v>
      </c>
      <c r="BT2424">
        <v>4680</v>
      </c>
      <c r="BU2424">
        <v>4775</v>
      </c>
      <c r="BV2424">
        <v>74979</v>
      </c>
      <c r="BW2424">
        <v>3079</v>
      </c>
      <c r="BX2424">
        <v>3010</v>
      </c>
      <c r="BY2424">
        <v>363</v>
      </c>
      <c r="BZ2424">
        <v>224</v>
      </c>
      <c r="CA2424">
        <v>11</v>
      </c>
      <c r="CB2424">
        <v>5695</v>
      </c>
      <c r="CC2424">
        <v>4580</v>
      </c>
      <c r="CD2424">
        <v>36</v>
      </c>
      <c r="CE2424">
        <v>35</v>
      </c>
      <c r="CF2424">
        <v>11336</v>
      </c>
      <c r="CG2424">
        <v>3752</v>
      </c>
      <c r="CH2424" s="1">
        <v>41640</v>
      </c>
      <c r="CI2424" s="1">
        <v>42004</v>
      </c>
      <c r="CJ2424" s="31">
        <v>1</v>
      </c>
    </row>
    <row r="2425" spans="1:88" x14ac:dyDescent="0.25">
      <c r="A2425" t="s">
        <v>9555</v>
      </c>
      <c r="B2425" t="s">
        <v>10385</v>
      </c>
      <c r="C2425">
        <v>2015</v>
      </c>
      <c r="D2425" t="s">
        <v>10386</v>
      </c>
      <c r="E2425" t="s">
        <v>10387</v>
      </c>
      <c r="F2425" t="s">
        <v>10388</v>
      </c>
      <c r="G2425">
        <v>46356</v>
      </c>
      <c r="H2425">
        <v>-87.407273700000005</v>
      </c>
      <c r="I2425">
        <v>41.289913300000002</v>
      </c>
      <c r="J2425">
        <v>18</v>
      </c>
      <c r="K2425">
        <v>89</v>
      </c>
      <c r="L2425" t="s">
        <v>2224</v>
      </c>
      <c r="M2425">
        <v>490228</v>
      </c>
      <c r="N2425" t="s">
        <v>80</v>
      </c>
      <c r="O2425" t="s">
        <v>1650</v>
      </c>
      <c r="P2425" t="s">
        <v>90</v>
      </c>
      <c r="Q2425" t="s">
        <v>458</v>
      </c>
      <c r="R2425">
        <v>20591</v>
      </c>
      <c r="S2425">
        <v>20196</v>
      </c>
      <c r="T2425">
        <v>1</v>
      </c>
      <c r="U2425">
        <v>2</v>
      </c>
      <c r="V2425">
        <v>0</v>
      </c>
      <c r="W2425">
        <v>2.7</v>
      </c>
      <c r="X2425">
        <v>2.7</v>
      </c>
      <c r="Y2425">
        <v>12.73</v>
      </c>
      <c r="Z2425">
        <v>15.43</v>
      </c>
      <c r="AA2425">
        <v>852698</v>
      </c>
      <c r="AB2425">
        <v>59310</v>
      </c>
      <c r="AC2425">
        <v>0</v>
      </c>
      <c r="AD2425">
        <v>25123</v>
      </c>
      <c r="AE2425">
        <v>937131</v>
      </c>
      <c r="AF2425">
        <v>447680</v>
      </c>
      <c r="AG2425">
        <v>118027</v>
      </c>
      <c r="AH2425">
        <v>565707</v>
      </c>
      <c r="AI2425">
        <v>39005</v>
      </c>
      <c r="AJ2425">
        <v>19035</v>
      </c>
      <c r="AK2425">
        <v>16039</v>
      </c>
      <c r="AL2425">
        <v>74079</v>
      </c>
      <c r="AM2425">
        <v>193032</v>
      </c>
      <c r="AN2425">
        <v>832818</v>
      </c>
      <c r="AO2425">
        <v>160241</v>
      </c>
      <c r="AP2425">
        <v>0</v>
      </c>
      <c r="AQ2425">
        <v>0</v>
      </c>
      <c r="AR2425">
        <v>0</v>
      </c>
      <c r="AS2425">
        <v>160241</v>
      </c>
      <c r="AT2425">
        <v>0</v>
      </c>
      <c r="AU2425">
        <v>81010</v>
      </c>
      <c r="AV2425">
        <v>17549</v>
      </c>
      <c r="AW2425">
        <v>3288</v>
      </c>
      <c r="AX2425">
        <v>2979</v>
      </c>
      <c r="AY2425">
        <v>4521</v>
      </c>
      <c r="AZ2425">
        <v>417</v>
      </c>
      <c r="BA2425">
        <v>5</v>
      </c>
      <c r="BB2425">
        <v>62</v>
      </c>
      <c r="BC2425">
        <v>67</v>
      </c>
      <c r="BD2425">
        <v>150</v>
      </c>
      <c r="BE2425">
        <v>5252</v>
      </c>
      <c r="BF2425">
        <v>83753</v>
      </c>
      <c r="BG2425">
        <v>0</v>
      </c>
      <c r="BH2425">
        <v>15.43</v>
      </c>
      <c r="BI2425">
        <v>81010</v>
      </c>
      <c r="BJ2425">
        <v>17549</v>
      </c>
      <c r="BK2425">
        <v>3288</v>
      </c>
      <c r="BL2425">
        <v>4521</v>
      </c>
      <c r="BM2425">
        <v>962</v>
      </c>
      <c r="BN2425">
        <v>150</v>
      </c>
      <c r="BO2425">
        <v>417</v>
      </c>
      <c r="BP2425">
        <v>5</v>
      </c>
      <c r="BQ2425">
        <v>62</v>
      </c>
      <c r="BR2425">
        <v>67</v>
      </c>
      <c r="BS2425">
        <v>150</v>
      </c>
      <c r="BT2425">
        <v>10616</v>
      </c>
      <c r="BU2425">
        <v>10899</v>
      </c>
      <c r="BV2425">
        <v>103935</v>
      </c>
      <c r="BW2425">
        <v>7411</v>
      </c>
      <c r="BX2425">
        <v>8317</v>
      </c>
      <c r="BY2425">
        <v>962</v>
      </c>
      <c r="BZ2425">
        <v>448</v>
      </c>
      <c r="CA2425">
        <v>138</v>
      </c>
      <c r="CB2425">
        <v>14672</v>
      </c>
      <c r="CC2425">
        <v>10121</v>
      </c>
      <c r="CD2425">
        <v>952</v>
      </c>
      <c r="CE2425">
        <v>36</v>
      </c>
      <c r="CF2425">
        <v>15253</v>
      </c>
      <c r="CG2425">
        <v>6054</v>
      </c>
      <c r="CH2425" s="1">
        <v>41640</v>
      </c>
      <c r="CI2425" s="1">
        <v>42004</v>
      </c>
      <c r="CJ2425" s="31">
        <v>1</v>
      </c>
    </row>
    <row r="2426" spans="1:88" x14ac:dyDescent="0.25">
      <c r="A2426" t="s">
        <v>9555</v>
      </c>
      <c r="B2426" t="s">
        <v>10389</v>
      </c>
      <c r="C2426">
        <v>2015</v>
      </c>
      <c r="D2426" t="s">
        <v>10390</v>
      </c>
      <c r="E2426" t="s">
        <v>10391</v>
      </c>
      <c r="F2426" t="s">
        <v>2349</v>
      </c>
      <c r="G2426">
        <v>46776</v>
      </c>
      <c r="H2426">
        <v>-85.169714400000004</v>
      </c>
      <c r="I2426">
        <v>41.730963899999999</v>
      </c>
      <c r="J2426">
        <v>18</v>
      </c>
      <c r="K2426">
        <v>151</v>
      </c>
      <c r="L2426" t="s">
        <v>9859</v>
      </c>
      <c r="M2426">
        <v>34308</v>
      </c>
      <c r="N2426" t="s">
        <v>80</v>
      </c>
      <c r="O2426" t="s">
        <v>1650</v>
      </c>
      <c r="P2426" t="s">
        <v>82</v>
      </c>
      <c r="Q2426" t="s">
        <v>458</v>
      </c>
      <c r="R2426">
        <v>1577</v>
      </c>
      <c r="S2426">
        <v>1547</v>
      </c>
      <c r="T2426">
        <v>1</v>
      </c>
      <c r="U2426">
        <v>0</v>
      </c>
      <c r="V2426">
        <v>0</v>
      </c>
      <c r="W2426">
        <v>0</v>
      </c>
      <c r="X2426">
        <v>0.28000000000000003</v>
      </c>
      <c r="Y2426">
        <v>0</v>
      </c>
      <c r="Z2426">
        <v>0.28000000000000003</v>
      </c>
      <c r="AA2426">
        <v>12083</v>
      </c>
      <c r="AB2426">
        <v>0</v>
      </c>
      <c r="AC2426">
        <v>0</v>
      </c>
      <c r="AD2426">
        <v>3899</v>
      </c>
      <c r="AE2426">
        <v>15982</v>
      </c>
      <c r="AF2426" t="s">
        <v>84</v>
      </c>
      <c r="AG2426" t="s">
        <v>84</v>
      </c>
      <c r="AH2426" t="s">
        <v>84</v>
      </c>
      <c r="AI2426">
        <v>2303</v>
      </c>
      <c r="AJ2426">
        <v>0</v>
      </c>
      <c r="AK2426">
        <v>0</v>
      </c>
      <c r="AL2426">
        <v>2303</v>
      </c>
      <c r="AM2426" t="s">
        <v>84</v>
      </c>
      <c r="AN2426">
        <v>13202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1409</v>
      </c>
      <c r="AU2426">
        <v>13642</v>
      </c>
      <c r="AV2426">
        <v>0</v>
      </c>
      <c r="AW2426">
        <v>200</v>
      </c>
      <c r="AX2426">
        <v>0</v>
      </c>
      <c r="AY2426">
        <v>295</v>
      </c>
      <c r="AZ2426">
        <v>0</v>
      </c>
      <c r="BA2426">
        <v>0</v>
      </c>
      <c r="BB2426">
        <v>62</v>
      </c>
      <c r="BC2426">
        <v>62</v>
      </c>
      <c r="BD2426">
        <v>0</v>
      </c>
      <c r="BE2426">
        <v>624</v>
      </c>
      <c r="BF2426">
        <v>945</v>
      </c>
      <c r="BG2426">
        <v>0</v>
      </c>
      <c r="BH2426">
        <v>0.28000000000000003</v>
      </c>
      <c r="BI2426">
        <v>13642</v>
      </c>
      <c r="BJ2426">
        <v>0</v>
      </c>
      <c r="BK2426">
        <v>200</v>
      </c>
      <c r="BL2426">
        <v>295</v>
      </c>
      <c r="BM2426">
        <v>4</v>
      </c>
      <c r="BN2426">
        <v>0</v>
      </c>
      <c r="BO2426">
        <v>0</v>
      </c>
      <c r="BP2426">
        <v>0</v>
      </c>
      <c r="BQ2426">
        <v>62</v>
      </c>
      <c r="BR2426">
        <v>62</v>
      </c>
      <c r="BS2426">
        <v>0</v>
      </c>
      <c r="BT2426">
        <v>183</v>
      </c>
      <c r="BU2426">
        <v>849</v>
      </c>
      <c r="BV2426">
        <v>2827</v>
      </c>
      <c r="BW2426">
        <v>0</v>
      </c>
      <c r="BX2426">
        <v>0</v>
      </c>
      <c r="BY2426">
        <v>4</v>
      </c>
      <c r="BZ2426">
        <v>2</v>
      </c>
      <c r="CA2426">
        <v>2</v>
      </c>
      <c r="CB2426">
        <v>105</v>
      </c>
      <c r="CC2426">
        <v>102</v>
      </c>
      <c r="CD2426">
        <v>3</v>
      </c>
      <c r="CE2426">
        <v>3</v>
      </c>
      <c r="CF2426">
        <v>2253</v>
      </c>
      <c r="CG2426">
        <v>-1</v>
      </c>
      <c r="CH2426" s="1">
        <v>41640</v>
      </c>
      <c r="CI2426" s="1">
        <v>42004</v>
      </c>
      <c r="CJ2426" s="31">
        <v>1</v>
      </c>
    </row>
    <row r="2427" spans="1:88" x14ac:dyDescent="0.25">
      <c r="A2427" t="s">
        <v>9555</v>
      </c>
      <c r="B2427" t="s">
        <v>10392</v>
      </c>
      <c r="C2427">
        <v>2015</v>
      </c>
      <c r="D2427" t="s">
        <v>10393</v>
      </c>
      <c r="E2427" t="s">
        <v>10394</v>
      </c>
      <c r="F2427" t="s">
        <v>10395</v>
      </c>
      <c r="G2427">
        <v>46077</v>
      </c>
      <c r="H2427">
        <v>-86.265719700000005</v>
      </c>
      <c r="I2427">
        <v>39.953730700000001</v>
      </c>
      <c r="J2427">
        <v>18</v>
      </c>
      <c r="K2427">
        <v>11</v>
      </c>
      <c r="L2427" t="s">
        <v>1571</v>
      </c>
      <c r="M2427">
        <v>61915</v>
      </c>
      <c r="N2427" t="s">
        <v>80</v>
      </c>
      <c r="O2427" t="s">
        <v>1650</v>
      </c>
      <c r="P2427" t="s">
        <v>82</v>
      </c>
      <c r="Q2427" t="s">
        <v>458</v>
      </c>
      <c r="R2427">
        <v>24334</v>
      </c>
      <c r="S2427">
        <v>23867</v>
      </c>
      <c r="T2427">
        <v>1</v>
      </c>
      <c r="U2427">
        <v>0</v>
      </c>
      <c r="V2427">
        <v>0</v>
      </c>
      <c r="W2427">
        <v>7.63</v>
      </c>
      <c r="X2427">
        <v>12.78</v>
      </c>
      <c r="Y2427">
        <v>16.05</v>
      </c>
      <c r="Z2427">
        <v>28.83</v>
      </c>
      <c r="AA2427">
        <v>1661952</v>
      </c>
      <c r="AB2427">
        <v>60622</v>
      </c>
      <c r="AC2427">
        <v>0</v>
      </c>
      <c r="AD2427">
        <v>40559</v>
      </c>
      <c r="AE2427">
        <v>1763133</v>
      </c>
      <c r="AF2427">
        <v>1052079</v>
      </c>
      <c r="AG2427">
        <v>324091</v>
      </c>
      <c r="AH2427">
        <v>1376170</v>
      </c>
      <c r="AI2427">
        <v>110169</v>
      </c>
      <c r="AJ2427">
        <v>24829</v>
      </c>
      <c r="AK2427">
        <v>33147</v>
      </c>
      <c r="AL2427">
        <v>168145</v>
      </c>
      <c r="AM2427">
        <v>262511</v>
      </c>
      <c r="AN2427">
        <v>1806826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130966</v>
      </c>
      <c r="AV2427">
        <v>29782</v>
      </c>
      <c r="AW2427">
        <v>11426</v>
      </c>
      <c r="AX2427">
        <v>4631</v>
      </c>
      <c r="AY2427">
        <v>11973</v>
      </c>
      <c r="AZ2427">
        <v>124</v>
      </c>
      <c r="BA2427">
        <v>28</v>
      </c>
      <c r="BB2427">
        <v>62</v>
      </c>
      <c r="BC2427">
        <v>90</v>
      </c>
      <c r="BD2427">
        <v>253</v>
      </c>
      <c r="BE2427">
        <v>3276</v>
      </c>
      <c r="BF2427">
        <v>212270</v>
      </c>
      <c r="BG2427">
        <v>0</v>
      </c>
      <c r="BH2427">
        <v>28.83</v>
      </c>
      <c r="BI2427">
        <v>130966</v>
      </c>
      <c r="BJ2427">
        <v>29782</v>
      </c>
      <c r="BK2427">
        <v>11426</v>
      </c>
      <c r="BL2427">
        <v>11973</v>
      </c>
      <c r="BM2427">
        <v>868</v>
      </c>
      <c r="BN2427">
        <v>253</v>
      </c>
      <c r="BO2427">
        <v>124</v>
      </c>
      <c r="BP2427">
        <v>28</v>
      </c>
      <c r="BQ2427">
        <v>62</v>
      </c>
      <c r="BR2427">
        <v>90</v>
      </c>
      <c r="BS2427">
        <v>253</v>
      </c>
      <c r="BT2427">
        <v>22620</v>
      </c>
      <c r="BU2427">
        <v>20133</v>
      </c>
      <c r="BV2427">
        <v>483489</v>
      </c>
      <c r="BW2427">
        <v>6849</v>
      </c>
      <c r="BX2427">
        <v>15346</v>
      </c>
      <c r="BY2427">
        <v>868</v>
      </c>
      <c r="BZ2427">
        <v>644</v>
      </c>
      <c r="CA2427">
        <v>80</v>
      </c>
      <c r="CB2427">
        <v>21121</v>
      </c>
      <c r="CC2427">
        <v>17284</v>
      </c>
      <c r="CD2427">
        <v>1776</v>
      </c>
      <c r="CE2427">
        <v>39</v>
      </c>
      <c r="CF2427">
        <v>9944</v>
      </c>
      <c r="CG2427">
        <v>-1</v>
      </c>
      <c r="CH2427" s="1">
        <v>41640</v>
      </c>
      <c r="CI2427" s="1">
        <v>42004</v>
      </c>
      <c r="CJ2427" s="31">
        <v>1</v>
      </c>
    </row>
    <row r="2428" spans="1:88" x14ac:dyDescent="0.25">
      <c r="A2428" t="s">
        <v>9555</v>
      </c>
      <c r="B2428" t="s">
        <v>10396</v>
      </c>
      <c r="C2428">
        <v>2015</v>
      </c>
      <c r="D2428" t="s">
        <v>10397</v>
      </c>
      <c r="E2428" t="s">
        <v>10398</v>
      </c>
      <c r="F2428" t="s">
        <v>10399</v>
      </c>
      <c r="G2428">
        <v>47240</v>
      </c>
      <c r="H2428">
        <v>-85.467260999999993</v>
      </c>
      <c r="I2428">
        <v>39.336591800000001</v>
      </c>
      <c r="J2428">
        <v>18</v>
      </c>
      <c r="K2428">
        <v>31</v>
      </c>
      <c r="L2428" t="s">
        <v>737</v>
      </c>
      <c r="M2428">
        <v>26524</v>
      </c>
      <c r="N2428" t="s">
        <v>80</v>
      </c>
      <c r="O2428" t="s">
        <v>1650</v>
      </c>
      <c r="P2428" t="s">
        <v>90</v>
      </c>
      <c r="Q2428" t="s">
        <v>458</v>
      </c>
      <c r="R2428">
        <v>25740</v>
      </c>
      <c r="S2428">
        <v>25246</v>
      </c>
      <c r="T2428">
        <v>1</v>
      </c>
      <c r="U2428">
        <v>1</v>
      </c>
      <c r="V2428">
        <v>1</v>
      </c>
      <c r="W2428">
        <v>1.75</v>
      </c>
      <c r="X2428">
        <v>4.88</v>
      </c>
      <c r="Y2428">
        <v>10.1</v>
      </c>
      <c r="Z2428">
        <v>14.98</v>
      </c>
      <c r="AA2428">
        <v>776857</v>
      </c>
      <c r="AB2428">
        <v>49296</v>
      </c>
      <c r="AC2428">
        <v>0</v>
      </c>
      <c r="AD2428">
        <v>35442</v>
      </c>
      <c r="AE2428">
        <v>861595</v>
      </c>
      <c r="AF2428">
        <v>440237</v>
      </c>
      <c r="AG2428">
        <v>58125</v>
      </c>
      <c r="AH2428">
        <v>498362</v>
      </c>
      <c r="AI2428">
        <v>42929</v>
      </c>
      <c r="AJ2428">
        <v>7107</v>
      </c>
      <c r="AK2428">
        <v>22092</v>
      </c>
      <c r="AL2428">
        <v>72128</v>
      </c>
      <c r="AM2428">
        <v>147421</v>
      </c>
      <c r="AN2428">
        <v>717911</v>
      </c>
      <c r="AO2428">
        <v>34314</v>
      </c>
      <c r="AP2428">
        <v>1284</v>
      </c>
      <c r="AQ2428">
        <v>0</v>
      </c>
      <c r="AR2428">
        <v>184</v>
      </c>
      <c r="AS2428">
        <v>35782</v>
      </c>
      <c r="AT2428">
        <v>106525</v>
      </c>
      <c r="AU2428">
        <v>81491</v>
      </c>
      <c r="AV2428">
        <v>29621</v>
      </c>
      <c r="AW2428">
        <v>4344</v>
      </c>
      <c r="AX2428">
        <v>4545</v>
      </c>
      <c r="AY2428">
        <v>8553</v>
      </c>
      <c r="AZ2428">
        <v>124</v>
      </c>
      <c r="BA2428">
        <v>31</v>
      </c>
      <c r="BB2428">
        <v>62</v>
      </c>
      <c r="BC2428">
        <v>93</v>
      </c>
      <c r="BD2428">
        <v>140</v>
      </c>
      <c r="BE2428">
        <v>5954</v>
      </c>
      <c r="BF2428">
        <v>137044</v>
      </c>
      <c r="BG2428">
        <v>1</v>
      </c>
      <c r="BH2428">
        <v>14.98</v>
      </c>
      <c r="BI2428">
        <v>81491</v>
      </c>
      <c r="BJ2428">
        <v>29621</v>
      </c>
      <c r="BK2428">
        <v>4344</v>
      </c>
      <c r="BL2428">
        <v>8553</v>
      </c>
      <c r="BM2428">
        <v>746</v>
      </c>
      <c r="BN2428">
        <v>140</v>
      </c>
      <c r="BO2428">
        <v>124</v>
      </c>
      <c r="BP2428">
        <v>31</v>
      </c>
      <c r="BQ2428">
        <v>62</v>
      </c>
      <c r="BR2428">
        <v>93</v>
      </c>
      <c r="BS2428">
        <v>140</v>
      </c>
      <c r="BT2428">
        <v>4056</v>
      </c>
      <c r="BU2428">
        <v>12091</v>
      </c>
      <c r="BV2428">
        <v>235833</v>
      </c>
      <c r="BW2428">
        <v>3419</v>
      </c>
      <c r="BX2428">
        <v>6412</v>
      </c>
      <c r="BY2428">
        <v>746</v>
      </c>
      <c r="BZ2428">
        <v>604</v>
      </c>
      <c r="CA2428">
        <v>40</v>
      </c>
      <c r="CB2428">
        <v>18402</v>
      </c>
      <c r="CC2428">
        <v>14143</v>
      </c>
      <c r="CD2428">
        <v>772</v>
      </c>
      <c r="CE2428">
        <v>28</v>
      </c>
      <c r="CF2428">
        <v>19370</v>
      </c>
      <c r="CG2428">
        <v>5606</v>
      </c>
      <c r="CH2428" s="1">
        <v>41640</v>
      </c>
      <c r="CI2428" s="1">
        <v>42004</v>
      </c>
      <c r="CJ2428" s="31">
        <v>1</v>
      </c>
    </row>
    <row r="2429" spans="1:88" x14ac:dyDescent="0.25">
      <c r="A2429" t="s">
        <v>9555</v>
      </c>
      <c r="B2429" t="s">
        <v>10400</v>
      </c>
      <c r="C2429">
        <v>2015</v>
      </c>
      <c r="D2429" t="s">
        <v>10401</v>
      </c>
      <c r="E2429" t="s">
        <v>10402</v>
      </c>
      <c r="F2429" t="s">
        <v>10403</v>
      </c>
      <c r="G2429">
        <v>46555</v>
      </c>
      <c r="H2429">
        <v>-85.697956000000005</v>
      </c>
      <c r="I2429">
        <v>41.327812000000002</v>
      </c>
      <c r="J2429">
        <v>18</v>
      </c>
      <c r="K2429">
        <v>85</v>
      </c>
      <c r="L2429" t="s">
        <v>9755</v>
      </c>
      <c r="M2429">
        <v>78564</v>
      </c>
      <c r="N2429" t="s">
        <v>80</v>
      </c>
      <c r="O2429" t="s">
        <v>1650</v>
      </c>
      <c r="P2429" t="s">
        <v>82</v>
      </c>
      <c r="Q2429" t="s">
        <v>458</v>
      </c>
      <c r="R2429">
        <v>6661</v>
      </c>
      <c r="S2429">
        <v>6533</v>
      </c>
      <c r="T2429">
        <v>1</v>
      </c>
      <c r="U2429">
        <v>0</v>
      </c>
      <c r="V2429">
        <v>0</v>
      </c>
      <c r="W2429">
        <v>2</v>
      </c>
      <c r="X2429">
        <v>4.63</v>
      </c>
      <c r="Y2429">
        <v>5.28</v>
      </c>
      <c r="Z2429">
        <v>9.91</v>
      </c>
      <c r="AA2429">
        <v>502646</v>
      </c>
      <c r="AB2429">
        <v>31547</v>
      </c>
      <c r="AC2429">
        <v>0</v>
      </c>
      <c r="AD2429">
        <v>11728</v>
      </c>
      <c r="AE2429">
        <v>545921</v>
      </c>
      <c r="AF2429">
        <v>279966</v>
      </c>
      <c r="AG2429">
        <v>35656</v>
      </c>
      <c r="AH2429">
        <v>315622</v>
      </c>
      <c r="AI2429">
        <v>40579</v>
      </c>
      <c r="AJ2429">
        <v>9718</v>
      </c>
      <c r="AK2429">
        <v>15257</v>
      </c>
      <c r="AL2429">
        <v>65554</v>
      </c>
      <c r="AM2429">
        <v>113498</v>
      </c>
      <c r="AN2429">
        <v>494674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18278</v>
      </c>
      <c r="AU2429">
        <v>43428</v>
      </c>
      <c r="AV2429">
        <v>29621</v>
      </c>
      <c r="AW2429">
        <v>2161</v>
      </c>
      <c r="AX2429">
        <v>4545</v>
      </c>
      <c r="AY2429">
        <v>6283</v>
      </c>
      <c r="AZ2429">
        <v>124</v>
      </c>
      <c r="BA2429">
        <v>42</v>
      </c>
      <c r="BB2429">
        <v>62</v>
      </c>
      <c r="BC2429">
        <v>104</v>
      </c>
      <c r="BD2429">
        <v>132</v>
      </c>
      <c r="BE2429">
        <v>2548</v>
      </c>
      <c r="BF2429">
        <v>106904</v>
      </c>
      <c r="BG2429">
        <v>0</v>
      </c>
      <c r="BH2429">
        <v>9.91</v>
      </c>
      <c r="BI2429">
        <v>43428</v>
      </c>
      <c r="BJ2429">
        <v>29621</v>
      </c>
      <c r="BK2429">
        <v>2161</v>
      </c>
      <c r="BL2429">
        <v>6283</v>
      </c>
      <c r="BM2429">
        <v>484</v>
      </c>
      <c r="BN2429">
        <v>132</v>
      </c>
      <c r="BO2429">
        <v>124</v>
      </c>
      <c r="BP2429">
        <v>42</v>
      </c>
      <c r="BQ2429">
        <v>62</v>
      </c>
      <c r="BR2429">
        <v>104</v>
      </c>
      <c r="BS2429">
        <v>132</v>
      </c>
      <c r="BT2429">
        <v>12741</v>
      </c>
      <c r="BU2429">
        <v>3405</v>
      </c>
      <c r="BV2429">
        <v>95688</v>
      </c>
      <c r="BW2429">
        <v>3039</v>
      </c>
      <c r="BX2429">
        <v>2745</v>
      </c>
      <c r="BY2429">
        <v>484</v>
      </c>
      <c r="BZ2429">
        <v>135</v>
      </c>
      <c r="CA2429">
        <v>24</v>
      </c>
      <c r="CB2429">
        <v>8863</v>
      </c>
      <c r="CC2429">
        <v>2951</v>
      </c>
      <c r="CD2429">
        <v>100</v>
      </c>
      <c r="CE2429">
        <v>18</v>
      </c>
      <c r="CF2429">
        <v>7371</v>
      </c>
      <c r="CG2429">
        <v>3500</v>
      </c>
      <c r="CH2429" s="1">
        <v>41640</v>
      </c>
      <c r="CI2429" s="1">
        <v>42004</v>
      </c>
      <c r="CJ2429" s="31">
        <v>1</v>
      </c>
    </row>
    <row r="2430" spans="1:88" x14ac:dyDescent="0.25">
      <c r="A2430" t="s">
        <v>9555</v>
      </c>
      <c r="B2430" t="s">
        <v>10404</v>
      </c>
      <c r="C2430">
        <v>2015</v>
      </c>
      <c r="D2430" t="s">
        <v>10405</v>
      </c>
      <c r="E2430" t="s">
        <v>10406</v>
      </c>
      <c r="F2430" t="s">
        <v>737</v>
      </c>
      <c r="G2430">
        <v>46733</v>
      </c>
      <c r="H2430">
        <v>-84.924946000000006</v>
      </c>
      <c r="I2430">
        <v>40.828778999999997</v>
      </c>
      <c r="J2430">
        <v>18</v>
      </c>
      <c r="K2430">
        <v>1</v>
      </c>
      <c r="L2430" t="s">
        <v>2753</v>
      </c>
      <c r="M2430">
        <v>34791</v>
      </c>
      <c r="N2430" t="s">
        <v>80</v>
      </c>
      <c r="O2430" t="s">
        <v>1650</v>
      </c>
      <c r="P2430" t="s">
        <v>90</v>
      </c>
      <c r="Q2430" t="s">
        <v>458</v>
      </c>
      <c r="R2430">
        <v>10698</v>
      </c>
      <c r="S2430">
        <v>10493</v>
      </c>
      <c r="T2430">
        <v>1</v>
      </c>
      <c r="U2430">
        <v>1</v>
      </c>
      <c r="V2430">
        <v>0</v>
      </c>
      <c r="W2430">
        <v>2</v>
      </c>
      <c r="X2430">
        <v>4</v>
      </c>
      <c r="Y2430">
        <v>11.05</v>
      </c>
      <c r="Z2430">
        <v>15.05</v>
      </c>
      <c r="AA2430">
        <v>684602</v>
      </c>
      <c r="AB2430">
        <v>41854</v>
      </c>
      <c r="AC2430">
        <v>0</v>
      </c>
      <c r="AD2430">
        <v>54359</v>
      </c>
      <c r="AE2430">
        <v>780815</v>
      </c>
      <c r="AF2430">
        <v>375758</v>
      </c>
      <c r="AG2430">
        <v>132121</v>
      </c>
      <c r="AH2430">
        <v>507879</v>
      </c>
      <c r="AI2430">
        <v>73240</v>
      </c>
      <c r="AJ2430">
        <v>11501</v>
      </c>
      <c r="AK2430">
        <v>9293</v>
      </c>
      <c r="AL2430">
        <v>94034</v>
      </c>
      <c r="AM2430">
        <v>142088</v>
      </c>
      <c r="AN2430">
        <v>744001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102543</v>
      </c>
      <c r="AV2430">
        <v>29624</v>
      </c>
      <c r="AW2430">
        <v>3284</v>
      </c>
      <c r="AX2430">
        <v>4545</v>
      </c>
      <c r="AY2430">
        <v>6528</v>
      </c>
      <c r="AZ2430">
        <v>124</v>
      </c>
      <c r="BA2430">
        <v>35</v>
      </c>
      <c r="BB2430">
        <v>62</v>
      </c>
      <c r="BC2430">
        <v>97</v>
      </c>
      <c r="BD2430">
        <v>200</v>
      </c>
      <c r="BE2430">
        <v>4758</v>
      </c>
      <c r="BF2430">
        <v>225000</v>
      </c>
      <c r="BG2430">
        <v>0</v>
      </c>
      <c r="BH2430">
        <v>15.05</v>
      </c>
      <c r="BI2430">
        <v>102543</v>
      </c>
      <c r="BJ2430">
        <v>29624</v>
      </c>
      <c r="BK2430">
        <v>3284</v>
      </c>
      <c r="BL2430">
        <v>6528</v>
      </c>
      <c r="BM2430">
        <v>624</v>
      </c>
      <c r="BN2430">
        <v>200</v>
      </c>
      <c r="BO2430">
        <v>124</v>
      </c>
      <c r="BP2430">
        <v>35</v>
      </c>
      <c r="BQ2430">
        <v>62</v>
      </c>
      <c r="BR2430">
        <v>97</v>
      </c>
      <c r="BS2430">
        <v>200</v>
      </c>
      <c r="BT2430">
        <v>10829</v>
      </c>
      <c r="BU2430">
        <v>4883</v>
      </c>
      <c r="BV2430">
        <v>214330</v>
      </c>
      <c r="BW2430">
        <v>6101</v>
      </c>
      <c r="BX2430">
        <v>3969</v>
      </c>
      <c r="BY2430">
        <v>624</v>
      </c>
      <c r="BZ2430">
        <v>290</v>
      </c>
      <c r="CA2430">
        <v>19</v>
      </c>
      <c r="CB2430">
        <v>11674</v>
      </c>
      <c r="CC2430">
        <v>6750</v>
      </c>
      <c r="CD2430">
        <v>204</v>
      </c>
      <c r="CE2430">
        <v>40</v>
      </c>
      <c r="CF2430">
        <v>37657</v>
      </c>
      <c r="CG2430">
        <v>20778</v>
      </c>
      <c r="CH2430" s="1">
        <v>41640</v>
      </c>
      <c r="CI2430" s="1">
        <v>42004</v>
      </c>
      <c r="CJ2430" s="31">
        <v>1</v>
      </c>
    </row>
    <row r="2431" spans="1:88" x14ac:dyDescent="0.25">
      <c r="A2431" t="s">
        <v>9555</v>
      </c>
      <c r="B2431" t="s">
        <v>10407</v>
      </c>
      <c r="C2431">
        <v>2015</v>
      </c>
      <c r="D2431" t="s">
        <v>10408</v>
      </c>
      <c r="E2431" t="s">
        <v>10409</v>
      </c>
      <c r="F2431" t="s">
        <v>10410</v>
      </c>
      <c r="G2431">
        <v>47396</v>
      </c>
      <c r="H2431">
        <v>-85.491020399999996</v>
      </c>
      <c r="I2431">
        <v>40.174726200000002</v>
      </c>
      <c r="J2431">
        <v>18</v>
      </c>
      <c r="K2431">
        <v>35</v>
      </c>
      <c r="L2431" t="s">
        <v>4954</v>
      </c>
      <c r="M2431">
        <v>117074</v>
      </c>
      <c r="N2431" t="s">
        <v>80</v>
      </c>
      <c r="O2431" t="s">
        <v>1650</v>
      </c>
      <c r="P2431" t="s">
        <v>82</v>
      </c>
      <c r="Q2431" t="s">
        <v>458</v>
      </c>
      <c r="R2431">
        <v>11415</v>
      </c>
      <c r="S2431">
        <v>11196</v>
      </c>
      <c r="T2431">
        <v>1</v>
      </c>
      <c r="U2431">
        <v>0</v>
      </c>
      <c r="V2431">
        <v>0</v>
      </c>
      <c r="W2431">
        <v>2</v>
      </c>
      <c r="X2431">
        <v>4</v>
      </c>
      <c r="Y2431">
        <v>6.83</v>
      </c>
      <c r="Z2431">
        <v>10.83</v>
      </c>
      <c r="AA2431">
        <v>464484</v>
      </c>
      <c r="AB2431">
        <v>46365</v>
      </c>
      <c r="AC2431">
        <v>0</v>
      </c>
      <c r="AD2431">
        <v>25576</v>
      </c>
      <c r="AE2431">
        <v>536425</v>
      </c>
      <c r="AF2431">
        <v>263306</v>
      </c>
      <c r="AG2431">
        <v>88857</v>
      </c>
      <c r="AH2431">
        <v>352163</v>
      </c>
      <c r="AI2431">
        <v>40171</v>
      </c>
      <c r="AJ2431">
        <v>12370</v>
      </c>
      <c r="AK2431">
        <v>16970</v>
      </c>
      <c r="AL2431">
        <v>69511</v>
      </c>
      <c r="AM2431">
        <v>131330</v>
      </c>
      <c r="AN2431">
        <v>553004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40427</v>
      </c>
      <c r="AV2431">
        <v>18179</v>
      </c>
      <c r="AW2431">
        <v>3350</v>
      </c>
      <c r="AX2431">
        <v>2979</v>
      </c>
      <c r="AY2431">
        <v>7508</v>
      </c>
      <c r="AZ2431">
        <v>417</v>
      </c>
      <c r="BA2431">
        <v>13</v>
      </c>
      <c r="BB2431">
        <v>62</v>
      </c>
      <c r="BC2431">
        <v>75</v>
      </c>
      <c r="BD2431">
        <v>110</v>
      </c>
      <c r="BE2431">
        <v>2548</v>
      </c>
      <c r="BF2431">
        <v>85174</v>
      </c>
      <c r="BG2431">
        <v>0</v>
      </c>
      <c r="BH2431">
        <v>10.83</v>
      </c>
      <c r="BI2431">
        <v>40427</v>
      </c>
      <c r="BJ2431">
        <v>18179</v>
      </c>
      <c r="BK2431">
        <v>3350</v>
      </c>
      <c r="BL2431">
        <v>7508</v>
      </c>
      <c r="BM2431">
        <v>334</v>
      </c>
      <c r="BN2431">
        <v>110</v>
      </c>
      <c r="BO2431">
        <v>417</v>
      </c>
      <c r="BP2431">
        <v>13</v>
      </c>
      <c r="BQ2431">
        <v>62</v>
      </c>
      <c r="BR2431">
        <v>75</v>
      </c>
      <c r="BS2431">
        <v>110</v>
      </c>
      <c r="BT2431">
        <v>9455</v>
      </c>
      <c r="BU2431">
        <v>7422</v>
      </c>
      <c r="BV2431">
        <v>152715</v>
      </c>
      <c r="BW2431">
        <v>0</v>
      </c>
      <c r="BX2431">
        <v>856</v>
      </c>
      <c r="BY2431">
        <v>334</v>
      </c>
      <c r="BZ2431">
        <v>217</v>
      </c>
      <c r="CA2431">
        <v>50</v>
      </c>
      <c r="CB2431">
        <v>7126</v>
      </c>
      <c r="CC2431">
        <v>5401</v>
      </c>
      <c r="CD2431">
        <v>518</v>
      </c>
      <c r="CE2431">
        <v>27</v>
      </c>
      <c r="CF2431">
        <v>8893</v>
      </c>
      <c r="CG2431">
        <v>5600</v>
      </c>
      <c r="CH2431" s="1">
        <v>41640</v>
      </c>
      <c r="CI2431" s="1">
        <v>42004</v>
      </c>
      <c r="CJ2431" s="31">
        <v>1</v>
      </c>
    </row>
    <row r="2432" spans="1:88" x14ac:dyDescent="0.25">
      <c r="A2432" t="s">
        <v>10411</v>
      </c>
      <c r="B2432" t="s">
        <v>10412</v>
      </c>
      <c r="C2432">
        <v>2015</v>
      </c>
      <c r="D2432" t="s">
        <v>10413</v>
      </c>
      <c r="E2432" t="s">
        <v>3418</v>
      </c>
      <c r="F2432" t="s">
        <v>10414</v>
      </c>
      <c r="G2432">
        <v>66963</v>
      </c>
      <c r="H2432">
        <v>-98.043884899999995</v>
      </c>
      <c r="I2432">
        <v>39.637782700000002</v>
      </c>
      <c r="J2432">
        <v>20</v>
      </c>
      <c r="K2432">
        <v>89</v>
      </c>
      <c r="L2432" t="s">
        <v>5007</v>
      </c>
      <c r="M2432">
        <v>3043</v>
      </c>
      <c r="N2432" t="s">
        <v>80</v>
      </c>
      <c r="O2432" t="s">
        <v>96</v>
      </c>
      <c r="P2432" t="s">
        <v>82</v>
      </c>
      <c r="Q2432" t="s">
        <v>458</v>
      </c>
      <c r="R2432">
        <v>65</v>
      </c>
      <c r="S2432">
        <v>65</v>
      </c>
      <c r="T2432">
        <v>1</v>
      </c>
      <c r="U2432">
        <v>0</v>
      </c>
      <c r="V2432">
        <v>0</v>
      </c>
      <c r="W2432">
        <v>0</v>
      </c>
      <c r="X2432">
        <v>0.25</v>
      </c>
      <c r="Y2432">
        <v>0</v>
      </c>
      <c r="Z2432">
        <v>0.25</v>
      </c>
      <c r="AA2432">
        <v>3322</v>
      </c>
      <c r="AB2432">
        <v>4003</v>
      </c>
      <c r="AC2432">
        <v>120</v>
      </c>
      <c r="AD2432">
        <v>470</v>
      </c>
      <c r="AE2432">
        <v>7915</v>
      </c>
      <c r="AF2432" t="s">
        <v>84</v>
      </c>
      <c r="AG2432" t="s">
        <v>84</v>
      </c>
      <c r="AH2432" t="s">
        <v>84</v>
      </c>
      <c r="AI2432">
        <v>896</v>
      </c>
      <c r="AJ2432">
        <v>0</v>
      </c>
      <c r="AK2432">
        <v>0</v>
      </c>
      <c r="AL2432">
        <v>896</v>
      </c>
      <c r="AM2432" t="s">
        <v>84</v>
      </c>
      <c r="AN2432">
        <v>6803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2855</v>
      </c>
      <c r="AV2432">
        <v>0</v>
      </c>
      <c r="AW2432">
        <v>20</v>
      </c>
      <c r="AX2432">
        <v>0</v>
      </c>
      <c r="AY2432">
        <v>257</v>
      </c>
      <c r="AZ2432">
        <v>0</v>
      </c>
      <c r="BA2432">
        <v>0</v>
      </c>
      <c r="BB2432">
        <v>52</v>
      </c>
      <c r="BC2432">
        <v>52</v>
      </c>
      <c r="BD2432">
        <v>3</v>
      </c>
      <c r="BE2432">
        <v>480</v>
      </c>
      <c r="BF2432">
        <v>798</v>
      </c>
      <c r="BG2432">
        <v>0</v>
      </c>
      <c r="BH2432">
        <v>0.25</v>
      </c>
      <c r="BI2432">
        <v>2855</v>
      </c>
      <c r="BJ2432">
        <v>0</v>
      </c>
      <c r="BK2432">
        <v>20</v>
      </c>
      <c r="BL2432">
        <v>257</v>
      </c>
      <c r="BM2432">
        <v>16</v>
      </c>
      <c r="BN2432">
        <v>3</v>
      </c>
      <c r="BO2432">
        <v>0</v>
      </c>
      <c r="BP2432">
        <v>0</v>
      </c>
      <c r="BQ2432">
        <v>52</v>
      </c>
      <c r="BR2432">
        <v>52</v>
      </c>
      <c r="BS2432">
        <v>3</v>
      </c>
      <c r="BT2432">
        <v>360</v>
      </c>
      <c r="BU2432">
        <v>60</v>
      </c>
      <c r="BV2432">
        <v>740</v>
      </c>
      <c r="BW2432">
        <v>0</v>
      </c>
      <c r="BX2432">
        <v>0</v>
      </c>
      <c r="BY2432">
        <v>16</v>
      </c>
      <c r="BZ2432">
        <v>16</v>
      </c>
      <c r="CA2432">
        <v>0</v>
      </c>
      <c r="CB2432">
        <v>102</v>
      </c>
      <c r="CC2432">
        <v>102</v>
      </c>
      <c r="CD2432">
        <v>0</v>
      </c>
      <c r="CE2432">
        <v>3</v>
      </c>
      <c r="CF2432">
        <v>130</v>
      </c>
      <c r="CG2432">
        <v>0</v>
      </c>
      <c r="CH2432" s="1">
        <v>41640</v>
      </c>
      <c r="CI2432" s="1">
        <v>42004</v>
      </c>
      <c r="CJ2432" s="31">
        <v>1</v>
      </c>
    </row>
    <row r="2433" spans="1:88" x14ac:dyDescent="0.25">
      <c r="A2433" t="s">
        <v>10411</v>
      </c>
      <c r="B2433" t="s">
        <v>10415</v>
      </c>
      <c r="C2433">
        <v>2015</v>
      </c>
      <c r="D2433" t="s">
        <v>10416</v>
      </c>
      <c r="E2433" t="s">
        <v>10417</v>
      </c>
      <c r="F2433" t="s">
        <v>10418</v>
      </c>
      <c r="G2433">
        <v>67664</v>
      </c>
      <c r="H2433">
        <v>-99.572571100000005</v>
      </c>
      <c r="I2433">
        <v>39.832373500000003</v>
      </c>
      <c r="J2433">
        <v>20</v>
      </c>
      <c r="K2433">
        <v>147</v>
      </c>
      <c r="L2433" t="s">
        <v>1450</v>
      </c>
      <c r="M2433">
        <v>5533</v>
      </c>
      <c r="N2433" t="s">
        <v>80</v>
      </c>
      <c r="O2433" t="s">
        <v>96</v>
      </c>
      <c r="P2433" t="s">
        <v>82</v>
      </c>
      <c r="Q2433" t="s">
        <v>458</v>
      </c>
      <c r="R2433">
        <v>132</v>
      </c>
      <c r="S2433">
        <v>132</v>
      </c>
      <c r="T2433">
        <v>1</v>
      </c>
      <c r="U2433">
        <v>0</v>
      </c>
      <c r="V2433">
        <v>0</v>
      </c>
      <c r="W2433">
        <v>0</v>
      </c>
      <c r="X2433">
        <v>0.18</v>
      </c>
      <c r="Y2433">
        <v>0</v>
      </c>
      <c r="Z2433">
        <v>0.18</v>
      </c>
      <c r="AA2433">
        <v>3224</v>
      </c>
      <c r="AB2433">
        <v>3927</v>
      </c>
      <c r="AC2433">
        <v>0</v>
      </c>
      <c r="AD2433">
        <v>1604</v>
      </c>
      <c r="AE2433">
        <v>8755</v>
      </c>
      <c r="AF2433" t="s">
        <v>84</v>
      </c>
      <c r="AG2433" t="s">
        <v>84</v>
      </c>
      <c r="AH2433" t="s">
        <v>84</v>
      </c>
      <c r="AI2433">
        <v>829</v>
      </c>
      <c r="AJ2433">
        <v>0</v>
      </c>
      <c r="AK2433">
        <v>276</v>
      </c>
      <c r="AL2433">
        <v>1105</v>
      </c>
      <c r="AM2433" t="s">
        <v>84</v>
      </c>
      <c r="AN2433">
        <v>8659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3651</v>
      </c>
      <c r="AV2433">
        <v>5</v>
      </c>
      <c r="AW2433">
        <v>49</v>
      </c>
      <c r="AX2433">
        <v>5</v>
      </c>
      <c r="AY2433">
        <v>189</v>
      </c>
      <c r="AZ2433">
        <v>0</v>
      </c>
      <c r="BA2433">
        <v>0</v>
      </c>
      <c r="BB2433">
        <v>52</v>
      </c>
      <c r="BC2433">
        <v>52</v>
      </c>
      <c r="BD2433">
        <v>0</v>
      </c>
      <c r="BE2433">
        <v>575</v>
      </c>
      <c r="BF2433">
        <v>1464</v>
      </c>
      <c r="BG2433">
        <v>0</v>
      </c>
      <c r="BH2433">
        <v>0.18</v>
      </c>
      <c r="BI2433">
        <v>3651</v>
      </c>
      <c r="BJ2433">
        <v>5</v>
      </c>
      <c r="BK2433">
        <v>49</v>
      </c>
      <c r="BL2433">
        <v>189</v>
      </c>
      <c r="BM2433">
        <v>72</v>
      </c>
      <c r="BN2433">
        <v>0</v>
      </c>
      <c r="BO2433">
        <v>0</v>
      </c>
      <c r="BP2433">
        <v>0</v>
      </c>
      <c r="BQ2433">
        <v>52</v>
      </c>
      <c r="BR2433">
        <v>52</v>
      </c>
      <c r="BS2433">
        <v>0</v>
      </c>
      <c r="BT2433">
        <v>83</v>
      </c>
      <c r="BU2433">
        <v>122</v>
      </c>
      <c r="BV2433">
        <v>976</v>
      </c>
      <c r="BW2433">
        <v>156</v>
      </c>
      <c r="BX2433">
        <v>66</v>
      </c>
      <c r="BY2433">
        <v>72</v>
      </c>
      <c r="BZ2433">
        <v>26</v>
      </c>
      <c r="CA2433">
        <v>6</v>
      </c>
      <c r="CB2433">
        <v>598</v>
      </c>
      <c r="CC2433">
        <v>315</v>
      </c>
      <c r="CD2433">
        <v>18</v>
      </c>
      <c r="CE2433">
        <v>3</v>
      </c>
      <c r="CF2433">
        <v>252</v>
      </c>
      <c r="CG2433">
        <v>-1</v>
      </c>
      <c r="CH2433" s="1">
        <v>41640</v>
      </c>
      <c r="CI2433" s="1">
        <v>42004</v>
      </c>
      <c r="CJ2433" s="31">
        <v>1</v>
      </c>
    </row>
    <row r="2434" spans="1:88" x14ac:dyDescent="0.25">
      <c r="A2434" t="s">
        <v>10411</v>
      </c>
      <c r="B2434" t="s">
        <v>10419</v>
      </c>
      <c r="C2434">
        <v>2015</v>
      </c>
      <c r="D2434" t="s">
        <v>10420</v>
      </c>
      <c r="E2434" t="s">
        <v>10421</v>
      </c>
      <c r="F2434" t="s">
        <v>10422</v>
      </c>
      <c r="G2434">
        <v>66942</v>
      </c>
      <c r="H2434">
        <v>-97.993178900000004</v>
      </c>
      <c r="I2434">
        <v>39.780484199999997</v>
      </c>
      <c r="J2434">
        <v>20</v>
      </c>
      <c r="K2434">
        <v>89</v>
      </c>
      <c r="L2434" t="s">
        <v>5007</v>
      </c>
      <c r="M2434">
        <v>3043</v>
      </c>
      <c r="N2434" t="s">
        <v>80</v>
      </c>
      <c r="O2434" t="s">
        <v>96</v>
      </c>
      <c r="P2434" t="s">
        <v>82</v>
      </c>
      <c r="Q2434" t="s">
        <v>458</v>
      </c>
      <c r="R2434">
        <v>92</v>
      </c>
      <c r="S2434">
        <v>92</v>
      </c>
      <c r="T2434">
        <v>1</v>
      </c>
      <c r="U2434">
        <v>0</v>
      </c>
      <c r="V2434">
        <v>0</v>
      </c>
      <c r="W2434">
        <v>0</v>
      </c>
      <c r="X2434">
        <v>0.25</v>
      </c>
      <c r="Y2434">
        <v>0</v>
      </c>
      <c r="Z2434">
        <v>0.25</v>
      </c>
      <c r="AA2434">
        <v>5067</v>
      </c>
      <c r="AB2434">
        <v>3615</v>
      </c>
      <c r="AC2434">
        <v>328</v>
      </c>
      <c r="AD2434">
        <v>1000</v>
      </c>
      <c r="AE2434">
        <v>10010</v>
      </c>
      <c r="AF2434" t="s">
        <v>84</v>
      </c>
      <c r="AG2434" t="s">
        <v>84</v>
      </c>
      <c r="AH2434" t="s">
        <v>84</v>
      </c>
      <c r="AI2434">
        <v>279</v>
      </c>
      <c r="AJ2434">
        <v>0</v>
      </c>
      <c r="AK2434">
        <v>1100</v>
      </c>
      <c r="AL2434">
        <v>1379</v>
      </c>
      <c r="AM2434" t="s">
        <v>84</v>
      </c>
      <c r="AN2434">
        <v>8300</v>
      </c>
      <c r="AO2434">
        <v>420</v>
      </c>
      <c r="AP2434">
        <v>0</v>
      </c>
      <c r="AQ2434">
        <v>0</v>
      </c>
      <c r="AR2434">
        <v>0</v>
      </c>
      <c r="AS2434">
        <v>420</v>
      </c>
      <c r="AT2434">
        <v>0</v>
      </c>
      <c r="AU2434">
        <v>5275</v>
      </c>
      <c r="AV2434">
        <v>0</v>
      </c>
      <c r="AW2434">
        <v>11</v>
      </c>
      <c r="AX2434">
        <v>0</v>
      </c>
      <c r="AY2434">
        <v>201</v>
      </c>
      <c r="AZ2434">
        <v>0</v>
      </c>
      <c r="BA2434">
        <v>0</v>
      </c>
      <c r="BB2434">
        <v>52</v>
      </c>
      <c r="BC2434">
        <v>52</v>
      </c>
      <c r="BD2434">
        <v>40</v>
      </c>
      <c r="BE2434">
        <v>520</v>
      </c>
      <c r="BF2434">
        <v>2191</v>
      </c>
      <c r="BG2434">
        <v>0</v>
      </c>
      <c r="BH2434">
        <v>0.25</v>
      </c>
      <c r="BI2434">
        <v>5275</v>
      </c>
      <c r="BJ2434">
        <v>0</v>
      </c>
      <c r="BK2434">
        <v>11</v>
      </c>
      <c r="BL2434">
        <v>201</v>
      </c>
      <c r="BM2434">
        <v>84</v>
      </c>
      <c r="BN2434">
        <v>40</v>
      </c>
      <c r="BO2434">
        <v>0</v>
      </c>
      <c r="BP2434">
        <v>0</v>
      </c>
      <c r="BQ2434">
        <v>52</v>
      </c>
      <c r="BR2434">
        <v>52</v>
      </c>
      <c r="BS2434">
        <v>40</v>
      </c>
      <c r="BT2434">
        <v>158</v>
      </c>
      <c r="BU2434">
        <v>252</v>
      </c>
      <c r="BV2434">
        <v>1595</v>
      </c>
      <c r="BW2434">
        <v>70</v>
      </c>
      <c r="BX2434">
        <v>156</v>
      </c>
      <c r="BY2434">
        <v>84</v>
      </c>
      <c r="BZ2434">
        <v>33</v>
      </c>
      <c r="CA2434">
        <v>0</v>
      </c>
      <c r="CB2434">
        <v>867</v>
      </c>
      <c r="CC2434">
        <v>244</v>
      </c>
      <c r="CD2434">
        <v>0</v>
      </c>
      <c r="CE2434">
        <v>7</v>
      </c>
      <c r="CF2434">
        <v>786</v>
      </c>
      <c r="CG2434">
        <v>-1</v>
      </c>
      <c r="CH2434" s="1">
        <v>41640</v>
      </c>
      <c r="CI2434" s="1">
        <v>42004</v>
      </c>
      <c r="CJ2434" s="31">
        <v>1</v>
      </c>
    </row>
    <row r="2435" spans="1:88" x14ac:dyDescent="0.25">
      <c r="A2435" t="s">
        <v>10411</v>
      </c>
      <c r="B2435" t="s">
        <v>10423</v>
      </c>
      <c r="C2435">
        <v>2015</v>
      </c>
      <c r="D2435" t="s">
        <v>10424</v>
      </c>
      <c r="E2435" t="s">
        <v>10425</v>
      </c>
      <c r="F2435" t="s">
        <v>10426</v>
      </c>
      <c r="G2435">
        <v>67647</v>
      </c>
      <c r="H2435">
        <v>-99.534018900000007</v>
      </c>
      <c r="I2435">
        <v>39.944991199999997</v>
      </c>
      <c r="J2435">
        <v>20</v>
      </c>
      <c r="K2435">
        <v>147</v>
      </c>
      <c r="L2435" t="s">
        <v>1450</v>
      </c>
      <c r="M2435">
        <v>5533</v>
      </c>
      <c r="N2435" t="s">
        <v>80</v>
      </c>
      <c r="O2435" t="s">
        <v>96</v>
      </c>
      <c r="P2435" t="s">
        <v>82</v>
      </c>
      <c r="Q2435" t="s">
        <v>458</v>
      </c>
      <c r="R2435">
        <v>132</v>
      </c>
      <c r="S2435">
        <v>132</v>
      </c>
      <c r="T2435">
        <v>1</v>
      </c>
      <c r="U2435">
        <v>0</v>
      </c>
      <c r="V2435">
        <v>0</v>
      </c>
      <c r="W2435">
        <v>0</v>
      </c>
      <c r="X2435">
        <v>0.18</v>
      </c>
      <c r="Y2435">
        <v>0</v>
      </c>
      <c r="Z2435">
        <v>0.18</v>
      </c>
      <c r="AA2435">
        <v>1684</v>
      </c>
      <c r="AB2435">
        <v>3927</v>
      </c>
      <c r="AC2435">
        <v>570</v>
      </c>
      <c r="AD2435">
        <v>2630</v>
      </c>
      <c r="AE2435">
        <v>8811</v>
      </c>
      <c r="AF2435" t="s">
        <v>84</v>
      </c>
      <c r="AG2435" t="s">
        <v>84</v>
      </c>
      <c r="AH2435" t="s">
        <v>84</v>
      </c>
      <c r="AI2435">
        <v>912</v>
      </c>
      <c r="AJ2435">
        <v>5</v>
      </c>
      <c r="AK2435">
        <v>0</v>
      </c>
      <c r="AL2435">
        <v>917</v>
      </c>
      <c r="AM2435" t="s">
        <v>84</v>
      </c>
      <c r="AN2435">
        <v>965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3316</v>
      </c>
      <c r="AV2435">
        <v>37</v>
      </c>
      <c r="AW2435">
        <v>45</v>
      </c>
      <c r="AX2435">
        <v>0</v>
      </c>
      <c r="AY2435">
        <v>171</v>
      </c>
      <c r="AZ2435">
        <v>0</v>
      </c>
      <c r="BA2435">
        <v>0</v>
      </c>
      <c r="BB2435">
        <v>52</v>
      </c>
      <c r="BC2435">
        <v>52</v>
      </c>
      <c r="BD2435">
        <v>3</v>
      </c>
      <c r="BE2435">
        <v>520</v>
      </c>
      <c r="BF2435">
        <v>1416</v>
      </c>
      <c r="BG2435">
        <v>0</v>
      </c>
      <c r="BH2435">
        <v>0.18</v>
      </c>
      <c r="BI2435">
        <v>3316</v>
      </c>
      <c r="BJ2435">
        <v>37</v>
      </c>
      <c r="BK2435">
        <v>45</v>
      </c>
      <c r="BL2435">
        <v>171</v>
      </c>
      <c r="BM2435">
        <v>22</v>
      </c>
      <c r="BN2435">
        <v>3</v>
      </c>
      <c r="BO2435">
        <v>0</v>
      </c>
      <c r="BP2435">
        <v>0</v>
      </c>
      <c r="BQ2435">
        <v>52</v>
      </c>
      <c r="BR2435">
        <v>52</v>
      </c>
      <c r="BS2435">
        <v>3</v>
      </c>
      <c r="BT2435">
        <v>22</v>
      </c>
      <c r="BU2435">
        <v>169</v>
      </c>
      <c r="BV2435">
        <v>1049</v>
      </c>
      <c r="BW2435">
        <v>135</v>
      </c>
      <c r="BX2435">
        <v>87</v>
      </c>
      <c r="BY2435">
        <v>22</v>
      </c>
      <c r="BZ2435">
        <v>22</v>
      </c>
      <c r="CA2435">
        <v>0</v>
      </c>
      <c r="CB2435">
        <v>403</v>
      </c>
      <c r="CC2435">
        <v>403</v>
      </c>
      <c r="CD2435">
        <v>0</v>
      </c>
      <c r="CE2435">
        <v>3</v>
      </c>
      <c r="CF2435">
        <v>526</v>
      </c>
      <c r="CG2435">
        <v>-1</v>
      </c>
      <c r="CH2435" s="1">
        <v>41640</v>
      </c>
      <c r="CI2435" s="1">
        <v>42004</v>
      </c>
      <c r="CJ2435" s="31">
        <v>1</v>
      </c>
    </row>
    <row r="2436" spans="1:88" x14ac:dyDescent="0.25">
      <c r="A2436" t="s">
        <v>10411</v>
      </c>
      <c r="B2436" t="s">
        <v>10427</v>
      </c>
      <c r="C2436">
        <v>2015</v>
      </c>
      <c r="D2436" t="s">
        <v>10428</v>
      </c>
      <c r="E2436" t="s">
        <v>10429</v>
      </c>
      <c r="F2436" t="s">
        <v>10430</v>
      </c>
      <c r="G2436">
        <v>66964</v>
      </c>
      <c r="H2436">
        <v>-97.821812899999998</v>
      </c>
      <c r="I2436">
        <v>39.924048300000003</v>
      </c>
      <c r="J2436">
        <v>20</v>
      </c>
      <c r="K2436">
        <v>157</v>
      </c>
      <c r="L2436" t="s">
        <v>10430</v>
      </c>
      <c r="M2436">
        <v>4803</v>
      </c>
      <c r="N2436" t="s">
        <v>80</v>
      </c>
      <c r="O2436" t="s">
        <v>96</v>
      </c>
      <c r="P2436" t="s">
        <v>82</v>
      </c>
      <c r="Q2436" t="s">
        <v>458</v>
      </c>
      <c r="R2436">
        <v>113</v>
      </c>
      <c r="S2436">
        <v>113</v>
      </c>
      <c r="T2436">
        <v>1</v>
      </c>
      <c r="U2436">
        <v>0</v>
      </c>
      <c r="V2436">
        <v>0</v>
      </c>
      <c r="W2436">
        <v>0</v>
      </c>
      <c r="X2436">
        <v>0.25</v>
      </c>
      <c r="Y2436">
        <v>0</v>
      </c>
      <c r="Z2436">
        <v>0.25</v>
      </c>
      <c r="AA2436">
        <v>4470</v>
      </c>
      <c r="AB2436">
        <v>3095</v>
      </c>
      <c r="AC2436">
        <v>695</v>
      </c>
      <c r="AD2436">
        <v>1100</v>
      </c>
      <c r="AE2436">
        <v>9360</v>
      </c>
      <c r="AF2436" t="s">
        <v>84</v>
      </c>
      <c r="AG2436" t="s">
        <v>84</v>
      </c>
      <c r="AH2436" t="s">
        <v>84</v>
      </c>
      <c r="AI2436">
        <v>655</v>
      </c>
      <c r="AJ2436">
        <v>0</v>
      </c>
      <c r="AK2436">
        <v>281</v>
      </c>
      <c r="AL2436">
        <v>936</v>
      </c>
      <c r="AM2436" t="s">
        <v>84</v>
      </c>
      <c r="AN2436">
        <v>7346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2784</v>
      </c>
      <c r="AV2436">
        <v>48</v>
      </c>
      <c r="AW2436">
        <v>46</v>
      </c>
      <c r="AX2436">
        <v>0</v>
      </c>
      <c r="AY2436">
        <v>245</v>
      </c>
      <c r="AZ2436">
        <v>0</v>
      </c>
      <c r="BA2436">
        <v>6</v>
      </c>
      <c r="BB2436">
        <v>52</v>
      </c>
      <c r="BC2436">
        <v>58</v>
      </c>
      <c r="BD2436">
        <v>35</v>
      </c>
      <c r="BE2436">
        <v>520</v>
      </c>
      <c r="BF2436">
        <v>1002</v>
      </c>
      <c r="BG2436">
        <v>0</v>
      </c>
      <c r="BH2436">
        <v>0.25</v>
      </c>
      <c r="BI2436">
        <v>2784</v>
      </c>
      <c r="BJ2436">
        <v>48</v>
      </c>
      <c r="BK2436">
        <v>46</v>
      </c>
      <c r="BL2436">
        <v>245</v>
      </c>
      <c r="BM2436">
        <v>58</v>
      </c>
      <c r="BN2436">
        <v>35</v>
      </c>
      <c r="BO2436">
        <v>0</v>
      </c>
      <c r="BP2436">
        <v>6</v>
      </c>
      <c r="BQ2436">
        <v>52</v>
      </c>
      <c r="BR2436">
        <v>58</v>
      </c>
      <c r="BS2436">
        <v>35</v>
      </c>
      <c r="BT2436">
        <v>624</v>
      </c>
      <c r="BU2436">
        <v>76</v>
      </c>
      <c r="BV2436">
        <v>533</v>
      </c>
      <c r="BW2436">
        <v>23</v>
      </c>
      <c r="BX2436">
        <v>55</v>
      </c>
      <c r="BY2436">
        <v>58</v>
      </c>
      <c r="BZ2436">
        <v>22</v>
      </c>
      <c r="CA2436">
        <v>10</v>
      </c>
      <c r="CB2436">
        <v>220</v>
      </c>
      <c r="CC2436">
        <v>98</v>
      </c>
      <c r="CD2436">
        <v>77</v>
      </c>
      <c r="CE2436">
        <v>4</v>
      </c>
      <c r="CF2436">
        <v>145</v>
      </c>
      <c r="CG2436">
        <v>62</v>
      </c>
      <c r="CH2436" s="1">
        <v>41640</v>
      </c>
      <c r="CI2436" s="1">
        <v>42004</v>
      </c>
      <c r="CJ2436" s="31">
        <v>1</v>
      </c>
    </row>
    <row r="2437" spans="1:88" x14ac:dyDescent="0.25">
      <c r="A2437" t="s">
        <v>10411</v>
      </c>
      <c r="B2437" t="s">
        <v>10431</v>
      </c>
      <c r="C2437">
        <v>2015</v>
      </c>
      <c r="D2437" t="s">
        <v>10432</v>
      </c>
      <c r="E2437" t="s">
        <v>10433</v>
      </c>
      <c r="F2437" t="s">
        <v>10434</v>
      </c>
      <c r="G2437">
        <v>67638</v>
      </c>
      <c r="H2437">
        <v>-98.846298500000003</v>
      </c>
      <c r="I2437">
        <v>39.646615099999998</v>
      </c>
      <c r="J2437">
        <v>20</v>
      </c>
      <c r="K2437">
        <v>183</v>
      </c>
      <c r="L2437" t="s">
        <v>10435</v>
      </c>
      <c r="M2437">
        <v>3769</v>
      </c>
      <c r="N2437" t="s">
        <v>121</v>
      </c>
      <c r="O2437" t="s">
        <v>96</v>
      </c>
      <c r="P2437" t="s">
        <v>82</v>
      </c>
      <c r="Q2437" t="s">
        <v>458</v>
      </c>
      <c r="R2437">
        <v>110</v>
      </c>
      <c r="S2437">
        <v>110</v>
      </c>
      <c r="T2437">
        <v>1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1479</v>
      </c>
      <c r="AB2437">
        <v>40</v>
      </c>
      <c r="AC2437">
        <v>0</v>
      </c>
      <c r="AD2437">
        <v>0</v>
      </c>
      <c r="AE2437">
        <v>1519</v>
      </c>
      <c r="AF2437" t="s">
        <v>84</v>
      </c>
      <c r="AG2437" t="s">
        <v>84</v>
      </c>
      <c r="AH2437" t="s">
        <v>84</v>
      </c>
      <c r="AI2437">
        <v>545</v>
      </c>
      <c r="AJ2437">
        <v>0</v>
      </c>
      <c r="AK2437">
        <v>0</v>
      </c>
      <c r="AL2437">
        <v>545</v>
      </c>
      <c r="AM2437" t="s">
        <v>84</v>
      </c>
      <c r="AN2437">
        <v>1813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6909</v>
      </c>
      <c r="AV2437">
        <v>0</v>
      </c>
      <c r="AW2437">
        <v>9</v>
      </c>
      <c r="AX2437">
        <v>0</v>
      </c>
      <c r="AY2437">
        <v>0</v>
      </c>
      <c r="AZ2437">
        <v>0</v>
      </c>
      <c r="BA2437">
        <v>0</v>
      </c>
      <c r="BB2437">
        <v>52</v>
      </c>
      <c r="BC2437">
        <v>52</v>
      </c>
      <c r="BD2437">
        <v>0</v>
      </c>
      <c r="BE2437">
        <v>312</v>
      </c>
      <c r="BF2437">
        <v>300</v>
      </c>
      <c r="BG2437">
        <v>0</v>
      </c>
      <c r="BH2437">
        <v>0</v>
      </c>
      <c r="BI2437">
        <v>6909</v>
      </c>
      <c r="BJ2437">
        <v>0</v>
      </c>
      <c r="BK2437">
        <v>9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52</v>
      </c>
      <c r="BR2437">
        <v>52</v>
      </c>
      <c r="BS2437">
        <v>0</v>
      </c>
      <c r="BT2437">
        <v>3</v>
      </c>
      <c r="BU2437">
        <v>10</v>
      </c>
      <c r="BV2437">
        <v>621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 s="1">
        <v>41640</v>
      </c>
      <c r="CI2437" s="1">
        <v>42004</v>
      </c>
      <c r="CJ2437" s="31">
        <v>1</v>
      </c>
    </row>
    <row r="2438" spans="1:88" x14ac:dyDescent="0.25">
      <c r="A2438" t="s">
        <v>10411</v>
      </c>
      <c r="B2438" t="s">
        <v>10436</v>
      </c>
      <c r="C2438">
        <v>2015</v>
      </c>
      <c r="D2438" t="s">
        <v>10437</v>
      </c>
      <c r="E2438" t="s">
        <v>10438</v>
      </c>
      <c r="F2438" t="s">
        <v>10439</v>
      </c>
      <c r="G2438">
        <v>67556</v>
      </c>
      <c r="H2438">
        <v>-99.569776500000003</v>
      </c>
      <c r="I2438">
        <v>38.585299999999997</v>
      </c>
      <c r="J2438">
        <v>20</v>
      </c>
      <c r="K2438">
        <v>165</v>
      </c>
      <c r="L2438" t="s">
        <v>10131</v>
      </c>
      <c r="M2438">
        <v>3197</v>
      </c>
      <c r="N2438" t="s">
        <v>80</v>
      </c>
      <c r="O2438" t="s">
        <v>96</v>
      </c>
      <c r="P2438" t="s">
        <v>82</v>
      </c>
      <c r="Q2438" t="s">
        <v>458</v>
      </c>
      <c r="R2438">
        <v>256</v>
      </c>
      <c r="S2438">
        <v>256</v>
      </c>
      <c r="T2438">
        <v>1</v>
      </c>
      <c r="U2438">
        <v>0</v>
      </c>
      <c r="V2438">
        <v>0</v>
      </c>
      <c r="W2438">
        <v>0</v>
      </c>
      <c r="X2438">
        <v>0.43</v>
      </c>
      <c r="Y2438">
        <v>0</v>
      </c>
      <c r="Z2438">
        <v>0.43</v>
      </c>
      <c r="AA2438">
        <v>7353</v>
      </c>
      <c r="AB2438">
        <v>3494</v>
      </c>
      <c r="AC2438">
        <v>0</v>
      </c>
      <c r="AD2438">
        <v>2602</v>
      </c>
      <c r="AE2438">
        <v>13449</v>
      </c>
      <c r="AF2438" t="s">
        <v>84</v>
      </c>
      <c r="AG2438" t="s">
        <v>84</v>
      </c>
      <c r="AH2438" t="s">
        <v>84</v>
      </c>
      <c r="AI2438">
        <v>1775</v>
      </c>
      <c r="AJ2438">
        <v>20</v>
      </c>
      <c r="AK2438">
        <v>320</v>
      </c>
      <c r="AL2438">
        <v>2115</v>
      </c>
      <c r="AM2438" t="s">
        <v>84</v>
      </c>
      <c r="AN2438">
        <v>1373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10834</v>
      </c>
      <c r="AV2438">
        <v>5</v>
      </c>
      <c r="AW2438">
        <v>90</v>
      </c>
      <c r="AX2438">
        <v>0</v>
      </c>
      <c r="AY2438">
        <v>225</v>
      </c>
      <c r="AZ2438">
        <v>0</v>
      </c>
      <c r="BA2438">
        <v>0</v>
      </c>
      <c r="BB2438">
        <v>52</v>
      </c>
      <c r="BC2438">
        <v>52</v>
      </c>
      <c r="BD2438">
        <v>30</v>
      </c>
      <c r="BE2438">
        <v>884</v>
      </c>
      <c r="BF2438">
        <v>3600</v>
      </c>
      <c r="BG2438">
        <v>0</v>
      </c>
      <c r="BH2438">
        <v>0.43</v>
      </c>
      <c r="BI2438">
        <v>10834</v>
      </c>
      <c r="BJ2438">
        <v>5</v>
      </c>
      <c r="BK2438">
        <v>90</v>
      </c>
      <c r="BL2438">
        <v>225</v>
      </c>
      <c r="BM2438">
        <v>7</v>
      </c>
      <c r="BN2438">
        <v>30</v>
      </c>
      <c r="BO2438">
        <v>0</v>
      </c>
      <c r="BP2438">
        <v>0</v>
      </c>
      <c r="BQ2438">
        <v>52</v>
      </c>
      <c r="BR2438">
        <v>52</v>
      </c>
      <c r="BS2438">
        <v>30</v>
      </c>
      <c r="BT2438">
        <v>20</v>
      </c>
      <c r="BU2438">
        <v>332</v>
      </c>
      <c r="BV2438">
        <v>1345</v>
      </c>
      <c r="BW2438">
        <v>136</v>
      </c>
      <c r="BX2438">
        <v>30</v>
      </c>
      <c r="BY2438">
        <v>7</v>
      </c>
      <c r="BZ2438">
        <v>6</v>
      </c>
      <c r="CA2438">
        <v>0</v>
      </c>
      <c r="CB2438">
        <v>44</v>
      </c>
      <c r="CC2438">
        <v>36</v>
      </c>
      <c r="CD2438">
        <v>0</v>
      </c>
      <c r="CE2438">
        <v>4</v>
      </c>
      <c r="CF2438">
        <v>260</v>
      </c>
      <c r="CG2438">
        <v>25</v>
      </c>
      <c r="CH2438" s="1">
        <v>41640</v>
      </c>
      <c r="CI2438" s="1">
        <v>42004</v>
      </c>
      <c r="CJ2438" s="31">
        <v>1</v>
      </c>
    </row>
    <row r="2439" spans="1:88" x14ac:dyDescent="0.25">
      <c r="A2439" t="s">
        <v>10411</v>
      </c>
      <c r="B2439" t="s">
        <v>10440</v>
      </c>
      <c r="C2439">
        <v>2015</v>
      </c>
      <c r="D2439" t="s">
        <v>10441</v>
      </c>
      <c r="E2439" t="s">
        <v>10442</v>
      </c>
      <c r="F2439" t="s">
        <v>10443</v>
      </c>
      <c r="G2439">
        <v>67644</v>
      </c>
      <c r="H2439">
        <v>-99.124983999999998</v>
      </c>
      <c r="I2439">
        <v>39.672981999999998</v>
      </c>
      <c r="J2439">
        <v>20</v>
      </c>
      <c r="K2439">
        <v>147</v>
      </c>
      <c r="L2439" t="s">
        <v>1450</v>
      </c>
      <c r="M2439">
        <v>5533</v>
      </c>
      <c r="N2439" t="s">
        <v>80</v>
      </c>
      <c r="O2439" t="s">
        <v>96</v>
      </c>
      <c r="P2439" t="s">
        <v>82</v>
      </c>
      <c r="Q2439" t="s">
        <v>458</v>
      </c>
      <c r="R2439">
        <v>165</v>
      </c>
      <c r="S2439">
        <v>165</v>
      </c>
      <c r="T2439">
        <v>1</v>
      </c>
      <c r="U2439">
        <v>0</v>
      </c>
      <c r="V2439">
        <v>0</v>
      </c>
      <c r="W2439">
        <v>0</v>
      </c>
      <c r="X2439">
        <v>0.68</v>
      </c>
      <c r="Y2439">
        <v>0.3</v>
      </c>
      <c r="Z2439">
        <v>0.98</v>
      </c>
      <c r="AA2439">
        <v>3176</v>
      </c>
      <c r="AB2439">
        <v>4040</v>
      </c>
      <c r="AC2439">
        <v>0</v>
      </c>
      <c r="AD2439">
        <v>1025</v>
      </c>
      <c r="AE2439">
        <v>8241</v>
      </c>
      <c r="AF2439" t="s">
        <v>84</v>
      </c>
      <c r="AG2439" t="s">
        <v>84</v>
      </c>
      <c r="AH2439" t="s">
        <v>84</v>
      </c>
      <c r="AI2439">
        <v>1131</v>
      </c>
      <c r="AJ2439">
        <v>0</v>
      </c>
      <c r="AK2439">
        <v>250</v>
      </c>
      <c r="AL2439">
        <v>1381</v>
      </c>
      <c r="AM2439" t="s">
        <v>84</v>
      </c>
      <c r="AN2439">
        <v>3725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4951</v>
      </c>
      <c r="AV2439">
        <v>0</v>
      </c>
      <c r="AW2439">
        <v>80</v>
      </c>
      <c r="AX2439">
        <v>0</v>
      </c>
      <c r="AY2439">
        <v>300</v>
      </c>
      <c r="AZ2439">
        <v>0</v>
      </c>
      <c r="BA2439">
        <v>0</v>
      </c>
      <c r="BB2439">
        <v>52</v>
      </c>
      <c r="BC2439">
        <v>52</v>
      </c>
      <c r="BD2439">
        <v>0</v>
      </c>
      <c r="BE2439">
        <v>1404</v>
      </c>
      <c r="BF2439">
        <v>1425</v>
      </c>
      <c r="BG2439">
        <v>0</v>
      </c>
      <c r="BH2439">
        <v>0.98</v>
      </c>
      <c r="BI2439">
        <v>4951</v>
      </c>
      <c r="BJ2439">
        <v>0</v>
      </c>
      <c r="BK2439">
        <v>80</v>
      </c>
      <c r="BL2439">
        <v>300</v>
      </c>
      <c r="BM2439">
        <v>26</v>
      </c>
      <c r="BN2439">
        <v>0</v>
      </c>
      <c r="BO2439">
        <v>0</v>
      </c>
      <c r="BP2439">
        <v>0</v>
      </c>
      <c r="BQ2439">
        <v>52</v>
      </c>
      <c r="BR2439">
        <v>52</v>
      </c>
      <c r="BS2439">
        <v>0</v>
      </c>
      <c r="BT2439">
        <v>100</v>
      </c>
      <c r="BU2439">
        <v>125</v>
      </c>
      <c r="BV2439">
        <v>2960</v>
      </c>
      <c r="BW2439">
        <v>80</v>
      </c>
      <c r="BX2439">
        <v>330</v>
      </c>
      <c r="BY2439">
        <v>26</v>
      </c>
      <c r="BZ2439">
        <v>25</v>
      </c>
      <c r="CA2439">
        <v>0</v>
      </c>
      <c r="CB2439">
        <v>130</v>
      </c>
      <c r="CC2439">
        <v>125</v>
      </c>
      <c r="CD2439">
        <v>0</v>
      </c>
      <c r="CE2439">
        <v>4</v>
      </c>
      <c r="CF2439">
        <v>900</v>
      </c>
      <c r="CG2439">
        <v>-1</v>
      </c>
      <c r="CH2439" s="1">
        <v>41640</v>
      </c>
      <c r="CI2439" s="1">
        <v>42004</v>
      </c>
      <c r="CJ2439" s="31">
        <v>1</v>
      </c>
    </row>
    <row r="2440" spans="1:88" x14ac:dyDescent="0.25">
      <c r="A2440" t="s">
        <v>10411</v>
      </c>
      <c r="B2440" t="s">
        <v>10444</v>
      </c>
      <c r="C2440">
        <v>2015</v>
      </c>
      <c r="D2440" t="s">
        <v>10445</v>
      </c>
      <c r="E2440" t="s">
        <v>5469</v>
      </c>
      <c r="F2440" t="s">
        <v>10446</v>
      </c>
      <c r="G2440">
        <v>67520</v>
      </c>
      <c r="H2440">
        <v>-99.179761900000003</v>
      </c>
      <c r="I2440">
        <v>38.474826200000003</v>
      </c>
      <c r="J2440">
        <v>20</v>
      </c>
      <c r="K2440">
        <v>165</v>
      </c>
      <c r="L2440" t="s">
        <v>10131</v>
      </c>
      <c r="M2440">
        <v>3197</v>
      </c>
      <c r="N2440" t="s">
        <v>80</v>
      </c>
      <c r="O2440" t="s">
        <v>96</v>
      </c>
      <c r="P2440" t="s">
        <v>82</v>
      </c>
      <c r="Q2440" t="s">
        <v>458</v>
      </c>
      <c r="R2440">
        <v>241</v>
      </c>
      <c r="S2440">
        <v>241</v>
      </c>
      <c r="T2440">
        <v>1</v>
      </c>
      <c r="U2440">
        <v>0</v>
      </c>
      <c r="V2440">
        <v>0</v>
      </c>
      <c r="W2440">
        <v>0</v>
      </c>
      <c r="X2440">
        <v>0.38</v>
      </c>
      <c r="Y2440">
        <v>0</v>
      </c>
      <c r="Z2440">
        <v>0.38</v>
      </c>
      <c r="AA2440">
        <v>4040</v>
      </c>
      <c r="AB2440">
        <v>3829</v>
      </c>
      <c r="AC2440">
        <v>441</v>
      </c>
      <c r="AD2440">
        <v>2183</v>
      </c>
      <c r="AE2440">
        <v>10493</v>
      </c>
      <c r="AF2440" t="s">
        <v>84</v>
      </c>
      <c r="AG2440" t="s">
        <v>84</v>
      </c>
      <c r="AH2440" t="s">
        <v>84</v>
      </c>
      <c r="AI2440">
        <v>1453</v>
      </c>
      <c r="AJ2440">
        <v>0</v>
      </c>
      <c r="AK2440">
        <v>252</v>
      </c>
      <c r="AL2440">
        <v>1705</v>
      </c>
      <c r="AM2440" t="s">
        <v>84</v>
      </c>
      <c r="AN2440">
        <v>1548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3754</v>
      </c>
      <c r="AV2440">
        <v>0</v>
      </c>
      <c r="AW2440">
        <v>62</v>
      </c>
      <c r="AX2440">
        <v>0</v>
      </c>
      <c r="AY2440">
        <v>354</v>
      </c>
      <c r="AZ2440">
        <v>0</v>
      </c>
      <c r="BA2440">
        <v>0</v>
      </c>
      <c r="BB2440">
        <v>52</v>
      </c>
      <c r="BC2440">
        <v>52</v>
      </c>
      <c r="BD2440">
        <v>0</v>
      </c>
      <c r="BE2440">
        <v>780</v>
      </c>
      <c r="BF2440">
        <v>1629</v>
      </c>
      <c r="BG2440">
        <v>0</v>
      </c>
      <c r="BH2440">
        <v>0.38</v>
      </c>
      <c r="BI2440">
        <v>3754</v>
      </c>
      <c r="BJ2440">
        <v>0</v>
      </c>
      <c r="BK2440">
        <v>62</v>
      </c>
      <c r="BL2440">
        <v>354</v>
      </c>
      <c r="BM2440">
        <v>14</v>
      </c>
      <c r="BN2440">
        <v>0</v>
      </c>
      <c r="BO2440">
        <v>0</v>
      </c>
      <c r="BP2440">
        <v>0</v>
      </c>
      <c r="BQ2440">
        <v>52</v>
      </c>
      <c r="BR2440">
        <v>52</v>
      </c>
      <c r="BS2440">
        <v>0</v>
      </c>
      <c r="BT2440">
        <v>75</v>
      </c>
      <c r="BU2440">
        <v>276</v>
      </c>
      <c r="BV2440">
        <v>809</v>
      </c>
      <c r="BW2440">
        <v>221</v>
      </c>
      <c r="BX2440">
        <v>24</v>
      </c>
      <c r="BY2440">
        <v>14</v>
      </c>
      <c r="BZ2440">
        <v>7</v>
      </c>
      <c r="CA2440">
        <v>7</v>
      </c>
      <c r="CB2440">
        <v>128</v>
      </c>
      <c r="CC2440">
        <v>109</v>
      </c>
      <c r="CD2440">
        <v>19</v>
      </c>
      <c r="CE2440">
        <v>5</v>
      </c>
      <c r="CF2440">
        <v>534</v>
      </c>
      <c r="CG2440">
        <v>-1</v>
      </c>
      <c r="CH2440" s="1">
        <v>41640</v>
      </c>
      <c r="CI2440" s="1">
        <v>42004</v>
      </c>
      <c r="CJ2440" s="31">
        <v>1</v>
      </c>
    </row>
    <row r="2441" spans="1:88" x14ac:dyDescent="0.25">
      <c r="A2441" t="s">
        <v>10411</v>
      </c>
      <c r="B2441" t="s">
        <v>10447</v>
      </c>
      <c r="C2441">
        <v>2015</v>
      </c>
      <c r="D2441" t="s">
        <v>10448</v>
      </c>
      <c r="E2441" t="s">
        <v>10449</v>
      </c>
      <c r="F2441" t="s">
        <v>10450</v>
      </c>
      <c r="G2441">
        <v>66936</v>
      </c>
      <c r="H2441">
        <v>-98.306195000000002</v>
      </c>
      <c r="I2441">
        <v>39.868015</v>
      </c>
      <c r="J2441">
        <v>20</v>
      </c>
      <c r="K2441">
        <v>89</v>
      </c>
      <c r="L2441" t="s">
        <v>5007</v>
      </c>
      <c r="M2441">
        <v>3043</v>
      </c>
      <c r="N2441" t="s">
        <v>80</v>
      </c>
      <c r="O2441" t="s">
        <v>96</v>
      </c>
      <c r="P2441" t="s">
        <v>82</v>
      </c>
      <c r="Q2441" t="s">
        <v>458</v>
      </c>
      <c r="R2441">
        <v>354</v>
      </c>
      <c r="S2441">
        <v>354</v>
      </c>
      <c r="T2441">
        <v>1</v>
      </c>
      <c r="U2441">
        <v>0</v>
      </c>
      <c r="V2441">
        <v>0</v>
      </c>
      <c r="W2441">
        <v>0</v>
      </c>
      <c r="X2441">
        <v>0.38</v>
      </c>
      <c r="Y2441">
        <v>0.05</v>
      </c>
      <c r="Z2441">
        <v>0.43</v>
      </c>
      <c r="AA2441">
        <v>9028</v>
      </c>
      <c r="AB2441">
        <v>4107</v>
      </c>
      <c r="AC2441">
        <v>450</v>
      </c>
      <c r="AD2441">
        <v>400</v>
      </c>
      <c r="AE2441">
        <v>13985</v>
      </c>
      <c r="AF2441" t="s">
        <v>84</v>
      </c>
      <c r="AG2441" t="s">
        <v>84</v>
      </c>
      <c r="AH2441" t="s">
        <v>84</v>
      </c>
      <c r="AI2441">
        <v>546</v>
      </c>
      <c r="AJ2441">
        <v>0</v>
      </c>
      <c r="AK2441">
        <v>0</v>
      </c>
      <c r="AL2441">
        <v>546</v>
      </c>
      <c r="AM2441" t="s">
        <v>84</v>
      </c>
      <c r="AN2441">
        <v>14253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10197</v>
      </c>
      <c r="AV2441">
        <v>0</v>
      </c>
      <c r="AW2441">
        <v>337</v>
      </c>
      <c r="AX2441">
        <v>0</v>
      </c>
      <c r="AY2441">
        <v>446</v>
      </c>
      <c r="AZ2441">
        <v>0</v>
      </c>
      <c r="BA2441">
        <v>0</v>
      </c>
      <c r="BB2441">
        <v>52</v>
      </c>
      <c r="BC2441">
        <v>52</v>
      </c>
      <c r="BD2441">
        <v>4</v>
      </c>
      <c r="BE2441">
        <v>884</v>
      </c>
      <c r="BF2441">
        <v>1136</v>
      </c>
      <c r="BG2441">
        <v>0</v>
      </c>
      <c r="BH2441">
        <v>0.43</v>
      </c>
      <c r="BI2441">
        <v>10197</v>
      </c>
      <c r="BJ2441">
        <v>0</v>
      </c>
      <c r="BK2441">
        <v>337</v>
      </c>
      <c r="BL2441">
        <v>446</v>
      </c>
      <c r="BM2441">
        <v>23</v>
      </c>
      <c r="BN2441">
        <v>4</v>
      </c>
      <c r="BO2441">
        <v>0</v>
      </c>
      <c r="BP2441">
        <v>0</v>
      </c>
      <c r="BQ2441">
        <v>52</v>
      </c>
      <c r="BR2441">
        <v>52</v>
      </c>
      <c r="BS2441">
        <v>4</v>
      </c>
      <c r="BT2441">
        <v>25</v>
      </c>
      <c r="BU2441">
        <v>186</v>
      </c>
      <c r="BV2441">
        <v>1695</v>
      </c>
      <c r="BW2441">
        <v>778</v>
      </c>
      <c r="BX2441">
        <v>95</v>
      </c>
      <c r="BY2441">
        <v>23</v>
      </c>
      <c r="BZ2441">
        <v>17</v>
      </c>
      <c r="CA2441">
        <v>5</v>
      </c>
      <c r="CB2441">
        <v>137</v>
      </c>
      <c r="CC2441">
        <v>120</v>
      </c>
      <c r="CD2441">
        <v>10</v>
      </c>
      <c r="CE2441">
        <v>5</v>
      </c>
      <c r="CF2441">
        <v>342</v>
      </c>
      <c r="CG2441">
        <v>-1</v>
      </c>
      <c r="CH2441" s="1">
        <v>41640</v>
      </c>
      <c r="CI2441" s="1">
        <v>42004</v>
      </c>
      <c r="CJ2441" s="31">
        <v>1</v>
      </c>
    </row>
    <row r="2442" spans="1:88" x14ac:dyDescent="0.25">
      <c r="A2442" t="s">
        <v>10411</v>
      </c>
      <c r="B2442" t="s">
        <v>10451</v>
      </c>
      <c r="C2442">
        <v>2015</v>
      </c>
      <c r="D2442" t="s">
        <v>10452</v>
      </c>
      <c r="E2442" t="s">
        <v>10453</v>
      </c>
      <c r="F2442" t="s">
        <v>10454</v>
      </c>
      <c r="G2442">
        <v>67657</v>
      </c>
      <c r="H2442">
        <v>-99.563209000000001</v>
      </c>
      <c r="I2442">
        <v>39.252541000000001</v>
      </c>
      <c r="J2442">
        <v>20</v>
      </c>
      <c r="K2442">
        <v>163</v>
      </c>
      <c r="L2442" t="s">
        <v>10455</v>
      </c>
      <c r="M2442">
        <v>5155</v>
      </c>
      <c r="N2442" t="s">
        <v>80</v>
      </c>
      <c r="O2442" t="s">
        <v>96</v>
      </c>
      <c r="P2442" t="s">
        <v>82</v>
      </c>
      <c r="Q2442" t="s">
        <v>458</v>
      </c>
      <c r="R2442">
        <v>277</v>
      </c>
      <c r="S2442">
        <v>277</v>
      </c>
      <c r="T2442">
        <v>1</v>
      </c>
      <c r="U2442">
        <v>0</v>
      </c>
      <c r="V2442">
        <v>0</v>
      </c>
      <c r="W2442">
        <v>0</v>
      </c>
      <c r="X2442">
        <v>0.3</v>
      </c>
      <c r="Y2442">
        <v>0.08</v>
      </c>
      <c r="Z2442">
        <v>0.38</v>
      </c>
      <c r="AA2442">
        <v>6439</v>
      </c>
      <c r="AB2442">
        <v>4080</v>
      </c>
      <c r="AC2442">
        <v>167</v>
      </c>
      <c r="AD2442">
        <v>3985</v>
      </c>
      <c r="AE2442">
        <v>14671</v>
      </c>
      <c r="AF2442" t="s">
        <v>84</v>
      </c>
      <c r="AG2442" t="s">
        <v>84</v>
      </c>
      <c r="AH2442" t="s">
        <v>84</v>
      </c>
      <c r="AI2442">
        <v>586</v>
      </c>
      <c r="AJ2442">
        <v>0</v>
      </c>
      <c r="AK2442">
        <v>24</v>
      </c>
      <c r="AL2442">
        <v>610</v>
      </c>
      <c r="AM2442" t="s">
        <v>84</v>
      </c>
      <c r="AN2442">
        <v>12668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4003</v>
      </c>
      <c r="AV2442">
        <v>0</v>
      </c>
      <c r="AW2442">
        <v>1008</v>
      </c>
      <c r="AX2442">
        <v>0</v>
      </c>
      <c r="AY2442">
        <v>108</v>
      </c>
      <c r="AZ2442">
        <v>0</v>
      </c>
      <c r="BA2442">
        <v>0</v>
      </c>
      <c r="BB2442">
        <v>52</v>
      </c>
      <c r="BC2442">
        <v>52</v>
      </c>
      <c r="BD2442">
        <v>15</v>
      </c>
      <c r="BE2442">
        <v>780</v>
      </c>
      <c r="BF2442">
        <v>383</v>
      </c>
      <c r="BG2442">
        <v>0</v>
      </c>
      <c r="BH2442">
        <v>0.38</v>
      </c>
      <c r="BI2442">
        <v>4003</v>
      </c>
      <c r="BJ2442">
        <v>0</v>
      </c>
      <c r="BK2442">
        <v>1008</v>
      </c>
      <c r="BL2442">
        <v>108</v>
      </c>
      <c r="BM2442">
        <v>44</v>
      </c>
      <c r="BN2442">
        <v>15</v>
      </c>
      <c r="BO2442">
        <v>0</v>
      </c>
      <c r="BP2442">
        <v>0</v>
      </c>
      <c r="BQ2442">
        <v>52</v>
      </c>
      <c r="BR2442">
        <v>52</v>
      </c>
      <c r="BS2442">
        <v>15</v>
      </c>
      <c r="BT2442">
        <v>14</v>
      </c>
      <c r="BU2442">
        <v>518</v>
      </c>
      <c r="BV2442">
        <v>1000</v>
      </c>
      <c r="BW2442">
        <v>8</v>
      </c>
      <c r="BX2442">
        <v>19</v>
      </c>
      <c r="BY2442">
        <v>44</v>
      </c>
      <c r="BZ2442">
        <v>38</v>
      </c>
      <c r="CA2442">
        <v>1</v>
      </c>
      <c r="CB2442">
        <v>232</v>
      </c>
      <c r="CC2442">
        <v>174</v>
      </c>
      <c r="CD2442">
        <v>4</v>
      </c>
      <c r="CE2442">
        <v>3</v>
      </c>
      <c r="CF2442">
        <v>342</v>
      </c>
      <c r="CG2442">
        <v>-1</v>
      </c>
      <c r="CH2442" s="1">
        <v>41640</v>
      </c>
      <c r="CI2442" s="1">
        <v>42004</v>
      </c>
      <c r="CJ2442" s="31">
        <v>1</v>
      </c>
    </row>
    <row r="2443" spans="1:88" x14ac:dyDescent="0.25">
      <c r="A2443" t="s">
        <v>10411</v>
      </c>
      <c r="B2443" t="s">
        <v>10456</v>
      </c>
      <c r="C2443">
        <v>2015</v>
      </c>
      <c r="D2443" t="s">
        <v>10457</v>
      </c>
      <c r="E2443" t="s">
        <v>10458</v>
      </c>
      <c r="F2443" t="s">
        <v>10459</v>
      </c>
      <c r="G2443">
        <v>67481</v>
      </c>
      <c r="H2443">
        <v>-98.393131600000004</v>
      </c>
      <c r="I2443">
        <v>39.0104525</v>
      </c>
      <c r="J2443">
        <v>20</v>
      </c>
      <c r="K2443">
        <v>105</v>
      </c>
      <c r="L2443" t="s">
        <v>507</v>
      </c>
      <c r="M2443">
        <v>3167</v>
      </c>
      <c r="N2443" t="s">
        <v>80</v>
      </c>
      <c r="O2443" t="s">
        <v>96</v>
      </c>
      <c r="P2443" t="s">
        <v>82</v>
      </c>
      <c r="Q2443" t="s">
        <v>458</v>
      </c>
      <c r="R2443">
        <v>268</v>
      </c>
      <c r="S2443">
        <v>268</v>
      </c>
      <c r="T2443">
        <v>1</v>
      </c>
      <c r="U2443">
        <v>0</v>
      </c>
      <c r="V2443">
        <v>0</v>
      </c>
      <c r="W2443">
        <v>0</v>
      </c>
      <c r="X2443">
        <v>0.38</v>
      </c>
      <c r="Y2443">
        <v>0</v>
      </c>
      <c r="Z2443">
        <v>0.38</v>
      </c>
      <c r="AA2443">
        <v>8781</v>
      </c>
      <c r="AB2443">
        <v>4077</v>
      </c>
      <c r="AC2443">
        <v>0</v>
      </c>
      <c r="AD2443">
        <v>616</v>
      </c>
      <c r="AE2443">
        <v>13474</v>
      </c>
      <c r="AF2443" t="s">
        <v>84</v>
      </c>
      <c r="AG2443" t="s">
        <v>84</v>
      </c>
      <c r="AH2443" t="s">
        <v>84</v>
      </c>
      <c r="AI2443">
        <v>1090</v>
      </c>
      <c r="AJ2443">
        <v>35</v>
      </c>
      <c r="AK2443">
        <v>1169</v>
      </c>
      <c r="AL2443">
        <v>2294</v>
      </c>
      <c r="AM2443" t="s">
        <v>84</v>
      </c>
      <c r="AN2443">
        <v>12856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6624</v>
      </c>
      <c r="AV2443">
        <v>36</v>
      </c>
      <c r="AW2443">
        <v>85</v>
      </c>
      <c r="AX2443">
        <v>0</v>
      </c>
      <c r="AY2443">
        <v>507</v>
      </c>
      <c r="AZ2443">
        <v>0</v>
      </c>
      <c r="BA2443">
        <v>0</v>
      </c>
      <c r="BB2443">
        <v>52</v>
      </c>
      <c r="BC2443">
        <v>52</v>
      </c>
      <c r="BD2443">
        <v>18</v>
      </c>
      <c r="BE2443">
        <v>780</v>
      </c>
      <c r="BF2443">
        <v>3016</v>
      </c>
      <c r="BG2443">
        <v>0</v>
      </c>
      <c r="BH2443">
        <v>0.38</v>
      </c>
      <c r="BI2443">
        <v>6624</v>
      </c>
      <c r="BJ2443">
        <v>36</v>
      </c>
      <c r="BK2443">
        <v>85</v>
      </c>
      <c r="BL2443">
        <v>507</v>
      </c>
      <c r="BM2443">
        <v>36</v>
      </c>
      <c r="BN2443">
        <v>18</v>
      </c>
      <c r="BO2443">
        <v>0</v>
      </c>
      <c r="BP2443">
        <v>0</v>
      </c>
      <c r="BQ2443">
        <v>52</v>
      </c>
      <c r="BR2443">
        <v>52</v>
      </c>
      <c r="BS2443">
        <v>18</v>
      </c>
      <c r="BT2443">
        <v>52</v>
      </c>
      <c r="BU2443">
        <v>239</v>
      </c>
      <c r="BV2443">
        <v>6031</v>
      </c>
      <c r="BW2443">
        <v>137</v>
      </c>
      <c r="BX2443">
        <v>922</v>
      </c>
      <c r="BY2443">
        <v>36</v>
      </c>
      <c r="BZ2443">
        <v>32</v>
      </c>
      <c r="CA2443">
        <v>2</v>
      </c>
      <c r="CB2443">
        <v>460</v>
      </c>
      <c r="CC2443">
        <v>418</v>
      </c>
      <c r="CD2443">
        <v>11</v>
      </c>
      <c r="CE2443">
        <v>2</v>
      </c>
      <c r="CF2443">
        <v>550</v>
      </c>
      <c r="CG2443">
        <v>-1</v>
      </c>
      <c r="CH2443" s="1">
        <v>41640</v>
      </c>
      <c r="CI2443" s="1">
        <v>42004</v>
      </c>
      <c r="CJ2443" s="31">
        <v>1</v>
      </c>
    </row>
    <row r="2444" spans="1:88" x14ac:dyDescent="0.25">
      <c r="A2444" t="s">
        <v>10411</v>
      </c>
      <c r="B2444" t="s">
        <v>10460</v>
      </c>
      <c r="C2444">
        <v>2015</v>
      </c>
      <c r="D2444" t="s">
        <v>10461</v>
      </c>
      <c r="E2444" t="s">
        <v>10462</v>
      </c>
      <c r="F2444" t="s">
        <v>10463</v>
      </c>
      <c r="G2444">
        <v>67621</v>
      </c>
      <c r="H2444">
        <v>-99.118986199999995</v>
      </c>
      <c r="I2444">
        <v>39.760668000000003</v>
      </c>
      <c r="J2444">
        <v>20</v>
      </c>
      <c r="K2444">
        <v>147</v>
      </c>
      <c r="L2444" t="s">
        <v>1450</v>
      </c>
      <c r="M2444">
        <v>5533</v>
      </c>
      <c r="N2444" t="s">
        <v>80</v>
      </c>
      <c r="O2444" t="s">
        <v>96</v>
      </c>
      <c r="P2444" t="s">
        <v>82</v>
      </c>
      <c r="Q2444" t="s">
        <v>458</v>
      </c>
      <c r="R2444">
        <v>258</v>
      </c>
      <c r="S2444">
        <v>258</v>
      </c>
      <c r="T2444">
        <v>1</v>
      </c>
      <c r="U2444">
        <v>0</v>
      </c>
      <c r="V2444">
        <v>0</v>
      </c>
      <c r="W2444">
        <v>0</v>
      </c>
      <c r="X2444">
        <v>0.35</v>
      </c>
      <c r="Y2444">
        <v>0</v>
      </c>
      <c r="Z2444">
        <v>0.35</v>
      </c>
      <c r="AA2444">
        <v>3989</v>
      </c>
      <c r="AB2444">
        <v>4003</v>
      </c>
      <c r="AC2444">
        <v>259</v>
      </c>
      <c r="AD2444">
        <v>2170</v>
      </c>
      <c r="AE2444">
        <v>10421</v>
      </c>
      <c r="AF2444" t="s">
        <v>84</v>
      </c>
      <c r="AG2444" t="s">
        <v>84</v>
      </c>
      <c r="AH2444" t="s">
        <v>84</v>
      </c>
      <c r="AI2444">
        <v>1980</v>
      </c>
      <c r="AJ2444">
        <v>800</v>
      </c>
      <c r="AK2444">
        <v>0</v>
      </c>
      <c r="AL2444">
        <v>2780</v>
      </c>
      <c r="AM2444" t="s">
        <v>84</v>
      </c>
      <c r="AN2444">
        <v>9688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4383</v>
      </c>
      <c r="AV2444">
        <v>0</v>
      </c>
      <c r="AW2444">
        <v>66</v>
      </c>
      <c r="AX2444">
        <v>0</v>
      </c>
      <c r="AY2444">
        <v>483</v>
      </c>
      <c r="AZ2444">
        <v>0</v>
      </c>
      <c r="BA2444">
        <v>2</v>
      </c>
      <c r="BB2444">
        <v>52</v>
      </c>
      <c r="BC2444">
        <v>54</v>
      </c>
      <c r="BD2444">
        <v>17</v>
      </c>
      <c r="BE2444">
        <v>1196</v>
      </c>
      <c r="BF2444">
        <v>2825</v>
      </c>
      <c r="BG2444">
        <v>0</v>
      </c>
      <c r="BH2444">
        <v>0.35</v>
      </c>
      <c r="BI2444">
        <v>4383</v>
      </c>
      <c r="BJ2444">
        <v>0</v>
      </c>
      <c r="BK2444">
        <v>66</v>
      </c>
      <c r="BL2444">
        <v>483</v>
      </c>
      <c r="BM2444">
        <v>44</v>
      </c>
      <c r="BN2444">
        <v>17</v>
      </c>
      <c r="BO2444">
        <v>0</v>
      </c>
      <c r="BP2444">
        <v>2</v>
      </c>
      <c r="BQ2444">
        <v>52</v>
      </c>
      <c r="BR2444">
        <v>54</v>
      </c>
      <c r="BS2444">
        <v>17</v>
      </c>
      <c r="BT2444">
        <v>225</v>
      </c>
      <c r="BU2444">
        <v>54</v>
      </c>
      <c r="BV2444">
        <v>1510</v>
      </c>
      <c r="BW2444">
        <v>285</v>
      </c>
      <c r="BX2444">
        <v>21</v>
      </c>
      <c r="BY2444">
        <v>44</v>
      </c>
      <c r="BZ2444">
        <v>31</v>
      </c>
      <c r="CA2444">
        <v>0</v>
      </c>
      <c r="CB2444">
        <v>420</v>
      </c>
      <c r="CC2444">
        <v>368</v>
      </c>
      <c r="CD2444">
        <v>0</v>
      </c>
      <c r="CE2444">
        <v>3</v>
      </c>
      <c r="CF2444">
        <v>253</v>
      </c>
      <c r="CG2444">
        <v>-1</v>
      </c>
      <c r="CH2444" s="1">
        <v>41640</v>
      </c>
      <c r="CI2444" s="1">
        <v>42004</v>
      </c>
      <c r="CJ2444" s="31">
        <v>1</v>
      </c>
    </row>
    <row r="2445" spans="1:88" x14ac:dyDescent="0.25">
      <c r="A2445" t="s">
        <v>10411</v>
      </c>
      <c r="B2445" t="s">
        <v>10464</v>
      </c>
      <c r="C2445">
        <v>2015</v>
      </c>
      <c r="D2445" t="s">
        <v>10465</v>
      </c>
      <c r="E2445" t="s">
        <v>6702</v>
      </c>
      <c r="F2445" t="s">
        <v>3525</v>
      </c>
      <c r="G2445">
        <v>66952</v>
      </c>
      <c r="H2445">
        <v>-98.555377699999994</v>
      </c>
      <c r="I2445">
        <v>39.809732199999999</v>
      </c>
      <c r="J2445">
        <v>20</v>
      </c>
      <c r="K2445">
        <v>183</v>
      </c>
      <c r="L2445" t="s">
        <v>10435</v>
      </c>
      <c r="M2445">
        <v>3769</v>
      </c>
      <c r="N2445" t="s">
        <v>80</v>
      </c>
      <c r="O2445" t="s">
        <v>96</v>
      </c>
      <c r="P2445" t="s">
        <v>82</v>
      </c>
      <c r="Q2445" t="s">
        <v>458</v>
      </c>
      <c r="R2445">
        <v>206</v>
      </c>
      <c r="S2445">
        <v>206</v>
      </c>
      <c r="T2445">
        <v>1</v>
      </c>
      <c r="U2445">
        <v>0</v>
      </c>
      <c r="V2445">
        <v>0</v>
      </c>
      <c r="W2445">
        <v>0</v>
      </c>
      <c r="X2445">
        <v>0.43</v>
      </c>
      <c r="Y2445">
        <v>0.14000000000000001</v>
      </c>
      <c r="Z2445">
        <v>0.56999999999999995</v>
      </c>
      <c r="AA2445">
        <v>8050</v>
      </c>
      <c r="AB2445">
        <v>4476</v>
      </c>
      <c r="AC2445">
        <v>172</v>
      </c>
      <c r="AD2445">
        <v>12545</v>
      </c>
      <c r="AE2445">
        <v>25243</v>
      </c>
      <c r="AF2445" t="s">
        <v>84</v>
      </c>
      <c r="AG2445" t="s">
        <v>84</v>
      </c>
      <c r="AH2445" t="s">
        <v>84</v>
      </c>
      <c r="AI2445">
        <v>2751</v>
      </c>
      <c r="AJ2445">
        <v>520</v>
      </c>
      <c r="AK2445">
        <v>140</v>
      </c>
      <c r="AL2445">
        <v>3411</v>
      </c>
      <c r="AM2445" t="s">
        <v>84</v>
      </c>
      <c r="AN2445">
        <v>25605</v>
      </c>
      <c r="AO2445">
        <v>0</v>
      </c>
      <c r="AP2445">
        <v>0</v>
      </c>
      <c r="AQ2445">
        <v>0</v>
      </c>
      <c r="AR2445">
        <v>100</v>
      </c>
      <c r="AS2445">
        <v>100</v>
      </c>
      <c r="AT2445">
        <v>0</v>
      </c>
      <c r="AU2445">
        <v>7854</v>
      </c>
      <c r="AV2445">
        <v>4</v>
      </c>
      <c r="AW2445">
        <v>30</v>
      </c>
      <c r="AX2445">
        <v>0</v>
      </c>
      <c r="AY2445">
        <v>500</v>
      </c>
      <c r="AZ2445">
        <v>0</v>
      </c>
      <c r="BA2445">
        <v>0</v>
      </c>
      <c r="BB2445">
        <v>52</v>
      </c>
      <c r="BC2445">
        <v>52</v>
      </c>
      <c r="BD2445">
        <v>24</v>
      </c>
      <c r="BE2445">
        <v>780</v>
      </c>
      <c r="BF2445">
        <v>2458</v>
      </c>
      <c r="BG2445">
        <v>0</v>
      </c>
      <c r="BH2445">
        <v>0.56999999999999995</v>
      </c>
      <c r="BI2445">
        <v>7854</v>
      </c>
      <c r="BJ2445">
        <v>4</v>
      </c>
      <c r="BK2445">
        <v>30</v>
      </c>
      <c r="BL2445">
        <v>500</v>
      </c>
      <c r="BM2445">
        <v>37</v>
      </c>
      <c r="BN2445">
        <v>24</v>
      </c>
      <c r="BO2445">
        <v>0</v>
      </c>
      <c r="BP2445">
        <v>0</v>
      </c>
      <c r="BQ2445">
        <v>52</v>
      </c>
      <c r="BR2445">
        <v>52</v>
      </c>
      <c r="BS2445">
        <v>24</v>
      </c>
      <c r="BT2445">
        <v>200</v>
      </c>
      <c r="BU2445">
        <v>187</v>
      </c>
      <c r="BV2445">
        <v>2803</v>
      </c>
      <c r="BW2445">
        <v>384</v>
      </c>
      <c r="BX2445">
        <v>278</v>
      </c>
      <c r="BY2445">
        <v>37</v>
      </c>
      <c r="BZ2445">
        <v>30</v>
      </c>
      <c r="CA2445">
        <v>0</v>
      </c>
      <c r="CB2445">
        <v>479</v>
      </c>
      <c r="CC2445">
        <v>400</v>
      </c>
      <c r="CD2445">
        <v>0</v>
      </c>
      <c r="CE2445">
        <v>3</v>
      </c>
      <c r="CF2445">
        <v>900</v>
      </c>
      <c r="CG2445">
        <v>-1</v>
      </c>
      <c r="CH2445" s="1">
        <v>41640</v>
      </c>
      <c r="CI2445" s="1">
        <v>42004</v>
      </c>
      <c r="CJ2445" s="31">
        <v>1</v>
      </c>
    </row>
    <row r="2446" spans="1:88" x14ac:dyDescent="0.25">
      <c r="A2446" t="s">
        <v>10411</v>
      </c>
      <c r="B2446" t="s">
        <v>10466</v>
      </c>
      <c r="C2446">
        <v>2015</v>
      </c>
      <c r="D2446" t="s">
        <v>10467</v>
      </c>
      <c r="E2446" t="s">
        <v>10468</v>
      </c>
      <c r="F2446" t="s">
        <v>1249</v>
      </c>
      <c r="G2446">
        <v>66939</v>
      </c>
      <c r="H2446">
        <v>-97.894901099999998</v>
      </c>
      <c r="I2446">
        <v>39.783310999999998</v>
      </c>
      <c r="J2446">
        <v>20</v>
      </c>
      <c r="K2446">
        <v>157</v>
      </c>
      <c r="L2446" t="s">
        <v>10430</v>
      </c>
      <c r="M2446">
        <v>4803</v>
      </c>
      <c r="N2446" t="s">
        <v>80</v>
      </c>
      <c r="O2446" t="s">
        <v>96</v>
      </c>
      <c r="P2446" t="s">
        <v>82</v>
      </c>
      <c r="Q2446" t="s">
        <v>458</v>
      </c>
      <c r="R2446">
        <v>273</v>
      </c>
      <c r="S2446">
        <v>273</v>
      </c>
      <c r="T2446">
        <v>1</v>
      </c>
      <c r="U2446">
        <v>0</v>
      </c>
      <c r="V2446">
        <v>0</v>
      </c>
      <c r="W2446">
        <v>0</v>
      </c>
      <c r="X2446">
        <v>0.25</v>
      </c>
      <c r="Y2446">
        <v>0</v>
      </c>
      <c r="Z2446">
        <v>0.25</v>
      </c>
      <c r="AA2446">
        <v>6414</v>
      </c>
      <c r="AB2446">
        <v>4079</v>
      </c>
      <c r="AC2446">
        <v>450</v>
      </c>
      <c r="AD2446">
        <v>1000</v>
      </c>
      <c r="AE2446">
        <v>11943</v>
      </c>
      <c r="AF2446" t="s">
        <v>84</v>
      </c>
      <c r="AG2446" t="s">
        <v>84</v>
      </c>
      <c r="AH2446" t="s">
        <v>84</v>
      </c>
      <c r="AI2446">
        <v>1989</v>
      </c>
      <c r="AJ2446">
        <v>0</v>
      </c>
      <c r="AK2446">
        <v>1119</v>
      </c>
      <c r="AL2446">
        <v>3108</v>
      </c>
      <c r="AM2446" t="s">
        <v>84</v>
      </c>
      <c r="AN2446">
        <v>9637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5643</v>
      </c>
      <c r="AV2446">
        <v>0</v>
      </c>
      <c r="AW2446">
        <v>0</v>
      </c>
      <c r="AX2446">
        <v>0</v>
      </c>
      <c r="AY2446">
        <v>286</v>
      </c>
      <c r="AZ2446">
        <v>0</v>
      </c>
      <c r="BA2446">
        <v>0</v>
      </c>
      <c r="BB2446">
        <v>52</v>
      </c>
      <c r="BC2446">
        <v>52</v>
      </c>
      <c r="BD2446">
        <v>10</v>
      </c>
      <c r="BE2446">
        <v>520</v>
      </c>
      <c r="BF2446">
        <v>2223</v>
      </c>
      <c r="BG2446">
        <v>0</v>
      </c>
      <c r="BH2446">
        <v>0.25</v>
      </c>
      <c r="BI2446">
        <v>5643</v>
      </c>
      <c r="BJ2446">
        <v>0</v>
      </c>
      <c r="BK2446">
        <v>0</v>
      </c>
      <c r="BL2446">
        <v>286</v>
      </c>
      <c r="BM2446">
        <v>65</v>
      </c>
      <c r="BN2446">
        <v>10</v>
      </c>
      <c r="BO2446">
        <v>0</v>
      </c>
      <c r="BP2446">
        <v>0</v>
      </c>
      <c r="BQ2446">
        <v>52</v>
      </c>
      <c r="BR2446">
        <v>52</v>
      </c>
      <c r="BS2446">
        <v>10</v>
      </c>
      <c r="BT2446">
        <v>195</v>
      </c>
      <c r="BU2446">
        <v>366</v>
      </c>
      <c r="BV2446">
        <v>2486</v>
      </c>
      <c r="BW2446">
        <v>142</v>
      </c>
      <c r="BX2446">
        <v>107</v>
      </c>
      <c r="BY2446">
        <v>65</v>
      </c>
      <c r="BZ2446">
        <v>58</v>
      </c>
      <c r="CA2446">
        <v>0</v>
      </c>
      <c r="CB2446">
        <v>463</v>
      </c>
      <c r="CC2446">
        <v>276</v>
      </c>
      <c r="CD2446">
        <v>0</v>
      </c>
      <c r="CE2446">
        <v>7</v>
      </c>
      <c r="CF2446">
        <v>431</v>
      </c>
      <c r="CG2446">
        <v>-1</v>
      </c>
      <c r="CH2446" s="1">
        <v>41640</v>
      </c>
      <c r="CI2446" s="1">
        <v>42004</v>
      </c>
      <c r="CJ2446" s="31">
        <v>1</v>
      </c>
    </row>
    <row r="2447" spans="1:88" x14ac:dyDescent="0.25">
      <c r="A2447" t="s">
        <v>10411</v>
      </c>
      <c r="B2447" t="s">
        <v>10469</v>
      </c>
      <c r="C2447">
        <v>2015</v>
      </c>
      <c r="D2447" t="s">
        <v>10470</v>
      </c>
      <c r="E2447" t="s">
        <v>10471</v>
      </c>
      <c r="F2447" t="s">
        <v>10472</v>
      </c>
      <c r="G2447">
        <v>66948</v>
      </c>
      <c r="H2447">
        <v>-97.856442000000001</v>
      </c>
      <c r="I2447">
        <v>39.607090999999997</v>
      </c>
      <c r="J2447">
        <v>20</v>
      </c>
      <c r="K2447">
        <v>29</v>
      </c>
      <c r="L2447" t="s">
        <v>10473</v>
      </c>
      <c r="M2447">
        <v>9385</v>
      </c>
      <c r="N2447" t="s">
        <v>80</v>
      </c>
      <c r="O2447" t="s">
        <v>96</v>
      </c>
      <c r="P2447" t="s">
        <v>82</v>
      </c>
      <c r="Q2447" t="s">
        <v>458</v>
      </c>
      <c r="R2447">
        <v>277</v>
      </c>
      <c r="S2447">
        <v>277</v>
      </c>
      <c r="T2447">
        <v>1</v>
      </c>
      <c r="U2447">
        <v>0</v>
      </c>
      <c r="V2447">
        <v>0</v>
      </c>
      <c r="W2447">
        <v>0</v>
      </c>
      <c r="X2447">
        <v>0.23</v>
      </c>
      <c r="Y2447">
        <v>0</v>
      </c>
      <c r="Z2447">
        <v>0.23</v>
      </c>
      <c r="AA2447">
        <v>4225</v>
      </c>
      <c r="AB2447">
        <v>2982</v>
      </c>
      <c r="AC2447">
        <v>1073</v>
      </c>
      <c r="AD2447">
        <v>950</v>
      </c>
      <c r="AE2447">
        <v>9230</v>
      </c>
      <c r="AF2447" t="s">
        <v>84</v>
      </c>
      <c r="AG2447" t="s">
        <v>84</v>
      </c>
      <c r="AH2447" t="s">
        <v>84</v>
      </c>
      <c r="AI2447">
        <v>1382</v>
      </c>
      <c r="AJ2447">
        <v>54</v>
      </c>
      <c r="AK2447">
        <v>265</v>
      </c>
      <c r="AL2447">
        <v>1701</v>
      </c>
      <c r="AM2447" t="s">
        <v>84</v>
      </c>
      <c r="AN2447">
        <v>8683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5013</v>
      </c>
      <c r="AV2447">
        <v>25</v>
      </c>
      <c r="AW2447">
        <v>1</v>
      </c>
      <c r="AX2447">
        <v>2</v>
      </c>
      <c r="AY2447">
        <v>168</v>
      </c>
      <c r="AZ2447">
        <v>0</v>
      </c>
      <c r="BA2447">
        <v>0</v>
      </c>
      <c r="BB2447">
        <v>52</v>
      </c>
      <c r="BC2447">
        <v>52</v>
      </c>
      <c r="BD2447">
        <v>3</v>
      </c>
      <c r="BE2447">
        <v>520</v>
      </c>
      <c r="BF2447">
        <v>350</v>
      </c>
      <c r="BG2447">
        <v>0</v>
      </c>
      <c r="BH2447">
        <v>0.23</v>
      </c>
      <c r="BI2447">
        <v>5013</v>
      </c>
      <c r="BJ2447">
        <v>25</v>
      </c>
      <c r="BK2447">
        <v>1</v>
      </c>
      <c r="BL2447">
        <v>168</v>
      </c>
      <c r="BM2447">
        <v>47</v>
      </c>
      <c r="BN2447">
        <v>3</v>
      </c>
      <c r="BO2447">
        <v>0</v>
      </c>
      <c r="BP2447">
        <v>0</v>
      </c>
      <c r="BQ2447">
        <v>52</v>
      </c>
      <c r="BR2447">
        <v>52</v>
      </c>
      <c r="BS2447">
        <v>3</v>
      </c>
      <c r="BT2447">
        <v>9</v>
      </c>
      <c r="BU2447">
        <v>132</v>
      </c>
      <c r="BV2447">
        <v>876</v>
      </c>
      <c r="BW2447">
        <v>0</v>
      </c>
      <c r="BX2447">
        <v>14</v>
      </c>
      <c r="BY2447">
        <v>47</v>
      </c>
      <c r="BZ2447">
        <v>30</v>
      </c>
      <c r="CA2447">
        <v>2</v>
      </c>
      <c r="CB2447">
        <v>260</v>
      </c>
      <c r="CC2447">
        <v>150</v>
      </c>
      <c r="CD2447">
        <v>6</v>
      </c>
      <c r="CE2447">
        <v>4</v>
      </c>
      <c r="CF2447">
        <v>75</v>
      </c>
      <c r="CG2447">
        <v>-1</v>
      </c>
      <c r="CH2447" s="1">
        <v>41640</v>
      </c>
      <c r="CI2447" s="1">
        <v>42004</v>
      </c>
      <c r="CJ2447" s="31">
        <v>1</v>
      </c>
    </row>
    <row r="2448" spans="1:88" x14ac:dyDescent="0.25">
      <c r="A2448" t="s">
        <v>10411</v>
      </c>
      <c r="B2448" t="s">
        <v>10474</v>
      </c>
      <c r="C2448">
        <v>2015</v>
      </c>
      <c r="D2448" t="s">
        <v>10475</v>
      </c>
      <c r="E2448" t="s">
        <v>10476</v>
      </c>
      <c r="F2448" t="s">
        <v>10477</v>
      </c>
      <c r="G2448">
        <v>67448</v>
      </c>
      <c r="H2448">
        <v>-97.427631500000004</v>
      </c>
      <c r="I2448">
        <v>38.706090000000003</v>
      </c>
      <c r="J2448">
        <v>20</v>
      </c>
      <c r="K2448">
        <v>169</v>
      </c>
      <c r="L2448" t="s">
        <v>1552</v>
      </c>
      <c r="M2448">
        <v>55755</v>
      </c>
      <c r="N2448" t="s">
        <v>80</v>
      </c>
      <c r="O2448" t="s">
        <v>96</v>
      </c>
      <c r="P2448" t="s">
        <v>82</v>
      </c>
      <c r="Q2448" t="s">
        <v>458</v>
      </c>
      <c r="R2448">
        <v>399</v>
      </c>
      <c r="S2448">
        <v>399</v>
      </c>
      <c r="T2448">
        <v>1</v>
      </c>
      <c r="U2448">
        <v>0</v>
      </c>
      <c r="V2448">
        <v>0</v>
      </c>
      <c r="W2448">
        <v>0</v>
      </c>
      <c r="X2448">
        <v>0.38</v>
      </c>
      <c r="Y2448">
        <v>0</v>
      </c>
      <c r="Z2448">
        <v>0.38</v>
      </c>
      <c r="AA2448">
        <v>6759</v>
      </c>
      <c r="AB2448">
        <v>4124</v>
      </c>
      <c r="AC2448">
        <v>0</v>
      </c>
      <c r="AD2448">
        <v>1532</v>
      </c>
      <c r="AE2448">
        <v>12415</v>
      </c>
      <c r="AF2448" t="s">
        <v>84</v>
      </c>
      <c r="AG2448" t="s">
        <v>84</v>
      </c>
      <c r="AH2448" t="s">
        <v>84</v>
      </c>
      <c r="AI2448">
        <v>373</v>
      </c>
      <c r="AJ2448">
        <v>0</v>
      </c>
      <c r="AK2448">
        <v>47</v>
      </c>
      <c r="AL2448">
        <v>420</v>
      </c>
      <c r="AM2448" t="s">
        <v>84</v>
      </c>
      <c r="AN2448">
        <v>12988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5928</v>
      </c>
      <c r="AV2448">
        <v>2</v>
      </c>
      <c r="AW2448">
        <v>55</v>
      </c>
      <c r="AX2448">
        <v>0</v>
      </c>
      <c r="AY2448">
        <v>258</v>
      </c>
      <c r="AZ2448">
        <v>0</v>
      </c>
      <c r="BA2448">
        <v>0</v>
      </c>
      <c r="BB2448">
        <v>52</v>
      </c>
      <c r="BC2448">
        <v>52</v>
      </c>
      <c r="BD2448">
        <v>32</v>
      </c>
      <c r="BE2448">
        <v>780</v>
      </c>
      <c r="BF2448">
        <v>1993</v>
      </c>
      <c r="BG2448">
        <v>0</v>
      </c>
      <c r="BH2448">
        <v>0.38</v>
      </c>
      <c r="BI2448">
        <v>5928</v>
      </c>
      <c r="BJ2448">
        <v>2</v>
      </c>
      <c r="BK2448">
        <v>55</v>
      </c>
      <c r="BL2448">
        <v>258</v>
      </c>
      <c r="BM2448">
        <v>52</v>
      </c>
      <c r="BN2448">
        <v>32</v>
      </c>
      <c r="BO2448">
        <v>0</v>
      </c>
      <c r="BP2448">
        <v>0</v>
      </c>
      <c r="BQ2448">
        <v>52</v>
      </c>
      <c r="BR2448">
        <v>52</v>
      </c>
      <c r="BS2448">
        <v>32</v>
      </c>
      <c r="BT2448">
        <v>20</v>
      </c>
      <c r="BU2448">
        <v>323</v>
      </c>
      <c r="BV2448">
        <v>2111</v>
      </c>
      <c r="BW2448">
        <v>11</v>
      </c>
      <c r="BX2448">
        <v>275</v>
      </c>
      <c r="BY2448">
        <v>52</v>
      </c>
      <c r="BZ2448">
        <v>40</v>
      </c>
      <c r="CA2448">
        <v>0</v>
      </c>
      <c r="CB2448">
        <v>519</v>
      </c>
      <c r="CC2448">
        <v>435</v>
      </c>
      <c r="CD2448">
        <v>0</v>
      </c>
      <c r="CE2448">
        <v>3</v>
      </c>
      <c r="CF2448">
        <v>597</v>
      </c>
      <c r="CG2448">
        <v>-1</v>
      </c>
      <c r="CH2448" s="1">
        <v>41640</v>
      </c>
      <c r="CI2448" s="1">
        <v>42004</v>
      </c>
      <c r="CJ2448" s="31">
        <v>1</v>
      </c>
    </row>
    <row r="2449" spans="1:88" x14ac:dyDescent="0.25">
      <c r="A2449" t="s">
        <v>10411</v>
      </c>
      <c r="B2449" t="s">
        <v>10478</v>
      </c>
      <c r="C2449">
        <v>2015</v>
      </c>
      <c r="D2449" t="s">
        <v>10479</v>
      </c>
      <c r="E2449" t="s">
        <v>10480</v>
      </c>
      <c r="F2449" t="s">
        <v>10481</v>
      </c>
      <c r="G2449">
        <v>67565</v>
      </c>
      <c r="H2449">
        <v>-99.051383999999999</v>
      </c>
      <c r="I2449">
        <v>38.533470000000001</v>
      </c>
      <c r="J2449">
        <v>20</v>
      </c>
      <c r="K2449">
        <v>165</v>
      </c>
      <c r="L2449" t="s">
        <v>10131</v>
      </c>
      <c r="M2449">
        <v>3197</v>
      </c>
      <c r="N2449" t="s">
        <v>80</v>
      </c>
      <c r="O2449" t="s">
        <v>96</v>
      </c>
      <c r="P2449" t="s">
        <v>82</v>
      </c>
      <c r="Q2449" t="s">
        <v>458</v>
      </c>
      <c r="R2449">
        <v>274</v>
      </c>
      <c r="S2449">
        <v>274</v>
      </c>
      <c r="T2449">
        <v>1</v>
      </c>
      <c r="U2449">
        <v>0</v>
      </c>
      <c r="V2449">
        <v>0</v>
      </c>
      <c r="W2449">
        <v>0</v>
      </c>
      <c r="X2449">
        <v>0.38</v>
      </c>
      <c r="Y2449">
        <v>0</v>
      </c>
      <c r="Z2449">
        <v>0.38</v>
      </c>
      <c r="AA2449">
        <v>10049</v>
      </c>
      <c r="AB2449">
        <v>4079</v>
      </c>
      <c r="AC2449">
        <v>1899</v>
      </c>
      <c r="AD2449">
        <v>1000</v>
      </c>
      <c r="AE2449">
        <v>17027</v>
      </c>
      <c r="AF2449" t="s">
        <v>84</v>
      </c>
      <c r="AG2449" t="s">
        <v>84</v>
      </c>
      <c r="AH2449" t="s">
        <v>84</v>
      </c>
      <c r="AI2449">
        <v>1201</v>
      </c>
      <c r="AJ2449">
        <v>0</v>
      </c>
      <c r="AK2449">
        <v>400</v>
      </c>
      <c r="AL2449">
        <v>1601</v>
      </c>
      <c r="AM2449" t="s">
        <v>84</v>
      </c>
      <c r="AN2449">
        <v>9656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5758</v>
      </c>
      <c r="AV2449">
        <v>0</v>
      </c>
      <c r="AW2449">
        <v>63</v>
      </c>
      <c r="AX2449">
        <v>0</v>
      </c>
      <c r="AY2449">
        <v>599</v>
      </c>
      <c r="AZ2449">
        <v>0</v>
      </c>
      <c r="BA2449">
        <v>1</v>
      </c>
      <c r="BB2449">
        <v>52</v>
      </c>
      <c r="BC2449">
        <v>53</v>
      </c>
      <c r="BD2449">
        <v>9</v>
      </c>
      <c r="BE2449">
        <v>780</v>
      </c>
      <c r="BF2449">
        <v>803</v>
      </c>
      <c r="BG2449">
        <v>0</v>
      </c>
      <c r="BH2449">
        <v>0.38</v>
      </c>
      <c r="BI2449">
        <v>5758</v>
      </c>
      <c r="BJ2449">
        <v>0</v>
      </c>
      <c r="BK2449">
        <v>63</v>
      </c>
      <c r="BL2449">
        <v>599</v>
      </c>
      <c r="BM2449">
        <v>5</v>
      </c>
      <c r="BN2449">
        <v>9</v>
      </c>
      <c r="BO2449">
        <v>0</v>
      </c>
      <c r="BP2449">
        <v>1</v>
      </c>
      <c r="BQ2449">
        <v>52</v>
      </c>
      <c r="BR2449">
        <v>53</v>
      </c>
      <c r="BS2449">
        <v>9</v>
      </c>
      <c r="BT2449">
        <v>52</v>
      </c>
      <c r="BU2449">
        <v>53</v>
      </c>
      <c r="BV2449">
        <v>1053</v>
      </c>
      <c r="BW2449">
        <v>23</v>
      </c>
      <c r="BX2449">
        <v>40</v>
      </c>
      <c r="BY2449">
        <v>5</v>
      </c>
      <c r="BZ2449">
        <v>4</v>
      </c>
      <c r="CA2449">
        <v>0</v>
      </c>
      <c r="CB2449">
        <v>303</v>
      </c>
      <c r="CC2449">
        <v>302</v>
      </c>
      <c r="CD2449">
        <v>0</v>
      </c>
      <c r="CE2449">
        <v>3</v>
      </c>
      <c r="CF2449">
        <v>258</v>
      </c>
      <c r="CG2449">
        <v>-1</v>
      </c>
      <c r="CH2449" s="1">
        <v>41640</v>
      </c>
      <c r="CI2449" s="1">
        <v>42004</v>
      </c>
      <c r="CJ2449" s="31">
        <v>1</v>
      </c>
    </row>
    <row r="2450" spans="1:88" x14ac:dyDescent="0.25">
      <c r="A2450" t="s">
        <v>10411</v>
      </c>
      <c r="B2450" t="s">
        <v>10482</v>
      </c>
      <c r="C2450">
        <v>2015</v>
      </c>
      <c r="D2450" t="s">
        <v>10483</v>
      </c>
      <c r="E2450" t="s">
        <v>10484</v>
      </c>
      <c r="F2450" t="s">
        <v>10485</v>
      </c>
      <c r="G2450">
        <v>66966</v>
      </c>
      <c r="H2450">
        <v>-97.785362599999999</v>
      </c>
      <c r="I2450">
        <v>39.796180999999997</v>
      </c>
      <c r="J2450">
        <v>20</v>
      </c>
      <c r="K2450">
        <v>157</v>
      </c>
      <c r="L2450" t="s">
        <v>10430</v>
      </c>
      <c r="M2450">
        <v>4803</v>
      </c>
      <c r="N2450" t="s">
        <v>80</v>
      </c>
      <c r="O2450" t="s">
        <v>96</v>
      </c>
      <c r="P2450" t="s">
        <v>82</v>
      </c>
      <c r="Q2450" t="s">
        <v>458</v>
      </c>
      <c r="R2450">
        <v>362</v>
      </c>
      <c r="S2450">
        <v>362</v>
      </c>
      <c r="T2450">
        <v>1</v>
      </c>
      <c r="U2450">
        <v>0</v>
      </c>
      <c r="V2450">
        <v>0</v>
      </c>
      <c r="W2450">
        <v>0.3</v>
      </c>
      <c r="X2450">
        <v>0.83</v>
      </c>
      <c r="Y2450">
        <v>0.03</v>
      </c>
      <c r="Z2450">
        <v>0.86</v>
      </c>
      <c r="AA2450">
        <v>19500</v>
      </c>
      <c r="AB2450">
        <v>4414</v>
      </c>
      <c r="AC2450">
        <v>42</v>
      </c>
      <c r="AD2450">
        <v>85</v>
      </c>
      <c r="AE2450">
        <v>24041</v>
      </c>
      <c r="AF2450" t="s">
        <v>84</v>
      </c>
      <c r="AG2450" t="s">
        <v>84</v>
      </c>
      <c r="AH2450" t="s">
        <v>84</v>
      </c>
      <c r="AI2450">
        <v>1140</v>
      </c>
      <c r="AJ2450">
        <v>91</v>
      </c>
      <c r="AK2450">
        <v>0</v>
      </c>
      <c r="AL2450">
        <v>1231</v>
      </c>
      <c r="AM2450" t="s">
        <v>84</v>
      </c>
      <c r="AN2450">
        <v>18696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12333</v>
      </c>
      <c r="AV2450">
        <v>55</v>
      </c>
      <c r="AW2450">
        <v>210</v>
      </c>
      <c r="AX2450">
        <v>0</v>
      </c>
      <c r="AY2450">
        <v>445</v>
      </c>
      <c r="AZ2450">
        <v>0</v>
      </c>
      <c r="BA2450">
        <v>0</v>
      </c>
      <c r="BB2450">
        <v>52</v>
      </c>
      <c r="BC2450">
        <v>52</v>
      </c>
      <c r="BD2450">
        <v>14</v>
      </c>
      <c r="BE2450">
        <v>1246</v>
      </c>
      <c r="BF2450">
        <v>3867</v>
      </c>
      <c r="BG2450">
        <v>0</v>
      </c>
      <c r="BH2450">
        <v>0.86</v>
      </c>
      <c r="BI2450">
        <v>12333</v>
      </c>
      <c r="BJ2450">
        <v>55</v>
      </c>
      <c r="BK2450">
        <v>210</v>
      </c>
      <c r="BL2450">
        <v>445</v>
      </c>
      <c r="BM2450">
        <v>41</v>
      </c>
      <c r="BN2450">
        <v>14</v>
      </c>
      <c r="BO2450">
        <v>0</v>
      </c>
      <c r="BP2450">
        <v>0</v>
      </c>
      <c r="BQ2450">
        <v>52</v>
      </c>
      <c r="BR2450">
        <v>52</v>
      </c>
      <c r="BS2450">
        <v>14</v>
      </c>
      <c r="BT2450">
        <v>415</v>
      </c>
      <c r="BU2450">
        <v>904</v>
      </c>
      <c r="BV2450">
        <v>1957</v>
      </c>
      <c r="BW2450">
        <v>362</v>
      </c>
      <c r="BX2450">
        <v>145</v>
      </c>
      <c r="BY2450">
        <v>41</v>
      </c>
      <c r="BZ2450">
        <v>21</v>
      </c>
      <c r="CA2450">
        <v>5</v>
      </c>
      <c r="CB2450">
        <v>1094</v>
      </c>
      <c r="CC2450">
        <v>458</v>
      </c>
      <c r="CD2450">
        <v>75</v>
      </c>
      <c r="CE2450">
        <v>7</v>
      </c>
      <c r="CF2450">
        <v>776</v>
      </c>
      <c r="CG2450">
        <v>93</v>
      </c>
      <c r="CH2450" s="1">
        <v>41640</v>
      </c>
      <c r="CI2450" s="1">
        <v>42004</v>
      </c>
      <c r="CJ2450" s="31">
        <v>1</v>
      </c>
    </row>
    <row r="2451" spans="1:88" x14ac:dyDescent="0.25">
      <c r="A2451" t="s">
        <v>10411</v>
      </c>
      <c r="B2451" t="s">
        <v>10486</v>
      </c>
      <c r="C2451">
        <v>2015</v>
      </c>
      <c r="D2451" t="s">
        <v>10487</v>
      </c>
      <c r="E2451" t="s">
        <v>10488</v>
      </c>
      <c r="F2451" t="s">
        <v>4708</v>
      </c>
      <c r="G2451">
        <v>67648</v>
      </c>
      <c r="H2451">
        <v>-98.538196999999997</v>
      </c>
      <c r="I2451">
        <v>39.057687999999999</v>
      </c>
      <c r="J2451">
        <v>20</v>
      </c>
      <c r="K2451">
        <v>167</v>
      </c>
      <c r="L2451" t="s">
        <v>1189</v>
      </c>
      <c r="M2451">
        <v>6956</v>
      </c>
      <c r="N2451" t="s">
        <v>80</v>
      </c>
      <c r="O2451" t="s">
        <v>96</v>
      </c>
      <c r="P2451" t="s">
        <v>82</v>
      </c>
      <c r="Q2451" t="s">
        <v>458</v>
      </c>
      <c r="R2451">
        <v>390</v>
      </c>
      <c r="S2451">
        <v>390</v>
      </c>
      <c r="T2451">
        <v>1</v>
      </c>
      <c r="U2451">
        <v>0</v>
      </c>
      <c r="V2451">
        <v>0</v>
      </c>
      <c r="W2451">
        <v>0</v>
      </c>
      <c r="X2451">
        <v>0.43</v>
      </c>
      <c r="Y2451">
        <v>0.05</v>
      </c>
      <c r="Z2451">
        <v>0.48</v>
      </c>
      <c r="AA2451">
        <v>7118</v>
      </c>
      <c r="AB2451">
        <v>4492</v>
      </c>
      <c r="AC2451">
        <v>131</v>
      </c>
      <c r="AD2451">
        <v>4884</v>
      </c>
      <c r="AE2451">
        <v>16625</v>
      </c>
      <c r="AF2451" t="s">
        <v>84</v>
      </c>
      <c r="AG2451" t="s">
        <v>84</v>
      </c>
      <c r="AH2451" t="s">
        <v>84</v>
      </c>
      <c r="AI2451">
        <v>897</v>
      </c>
      <c r="AJ2451">
        <v>0</v>
      </c>
      <c r="AK2451">
        <v>428</v>
      </c>
      <c r="AL2451">
        <v>1325</v>
      </c>
      <c r="AM2451" t="s">
        <v>84</v>
      </c>
      <c r="AN2451">
        <v>15593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5828</v>
      </c>
      <c r="AV2451">
        <v>0</v>
      </c>
      <c r="AW2451">
        <v>181</v>
      </c>
      <c r="AX2451">
        <v>0</v>
      </c>
      <c r="AY2451">
        <v>449</v>
      </c>
      <c r="AZ2451">
        <v>0</v>
      </c>
      <c r="BA2451">
        <v>0</v>
      </c>
      <c r="BB2451">
        <v>52</v>
      </c>
      <c r="BC2451">
        <v>52</v>
      </c>
      <c r="BD2451">
        <v>12</v>
      </c>
      <c r="BE2451">
        <v>988</v>
      </c>
      <c r="BF2451">
        <v>4403</v>
      </c>
      <c r="BG2451">
        <v>0</v>
      </c>
      <c r="BH2451">
        <v>0.48</v>
      </c>
      <c r="BI2451">
        <v>5828</v>
      </c>
      <c r="BJ2451">
        <v>0</v>
      </c>
      <c r="BK2451">
        <v>181</v>
      </c>
      <c r="BL2451">
        <v>449</v>
      </c>
      <c r="BM2451">
        <v>73</v>
      </c>
      <c r="BN2451">
        <v>12</v>
      </c>
      <c r="BO2451">
        <v>0</v>
      </c>
      <c r="BP2451">
        <v>0</v>
      </c>
      <c r="BQ2451">
        <v>52</v>
      </c>
      <c r="BR2451">
        <v>52</v>
      </c>
      <c r="BS2451">
        <v>12</v>
      </c>
      <c r="BT2451">
        <v>501</v>
      </c>
      <c r="BU2451">
        <v>356</v>
      </c>
      <c r="BV2451">
        <v>5369</v>
      </c>
      <c r="BW2451">
        <v>170</v>
      </c>
      <c r="BX2451">
        <v>1850</v>
      </c>
      <c r="BY2451">
        <v>73</v>
      </c>
      <c r="BZ2451">
        <v>33</v>
      </c>
      <c r="CA2451">
        <v>0</v>
      </c>
      <c r="CB2451">
        <v>539</v>
      </c>
      <c r="CC2451">
        <v>338</v>
      </c>
      <c r="CD2451">
        <v>0</v>
      </c>
      <c r="CE2451">
        <v>5</v>
      </c>
      <c r="CF2451">
        <v>1125</v>
      </c>
      <c r="CG2451">
        <v>243</v>
      </c>
      <c r="CH2451" s="1">
        <v>41640</v>
      </c>
      <c r="CI2451" s="1">
        <v>42004</v>
      </c>
      <c r="CJ2451" s="31">
        <v>1</v>
      </c>
    </row>
    <row r="2452" spans="1:88" x14ac:dyDescent="0.25">
      <c r="A2452" t="s">
        <v>10411</v>
      </c>
      <c r="B2452" t="s">
        <v>10489</v>
      </c>
      <c r="C2452">
        <v>2015</v>
      </c>
      <c r="D2452" t="s">
        <v>10490</v>
      </c>
      <c r="E2452" t="s">
        <v>10491</v>
      </c>
      <c r="F2452" t="s">
        <v>10492</v>
      </c>
      <c r="G2452">
        <v>67446</v>
      </c>
      <c r="H2452">
        <v>-98.308368900000005</v>
      </c>
      <c r="I2452">
        <v>39.498963699999997</v>
      </c>
      <c r="J2452">
        <v>20</v>
      </c>
      <c r="K2452">
        <v>123</v>
      </c>
      <c r="L2452" t="s">
        <v>4541</v>
      </c>
      <c r="M2452">
        <v>6284</v>
      </c>
      <c r="N2452" t="s">
        <v>80</v>
      </c>
      <c r="O2452" t="s">
        <v>96</v>
      </c>
      <c r="P2452" t="s">
        <v>82</v>
      </c>
      <c r="Q2452" t="s">
        <v>458</v>
      </c>
      <c r="R2452">
        <v>443</v>
      </c>
      <c r="S2452">
        <v>443</v>
      </c>
      <c r="T2452">
        <v>1</v>
      </c>
      <c r="U2452">
        <v>0</v>
      </c>
      <c r="V2452">
        <v>0</v>
      </c>
      <c r="W2452">
        <v>0</v>
      </c>
      <c r="X2452">
        <v>0.4</v>
      </c>
      <c r="Y2452">
        <v>0</v>
      </c>
      <c r="Z2452">
        <v>0.4</v>
      </c>
      <c r="AA2452">
        <v>9315</v>
      </c>
      <c r="AB2452">
        <v>4138</v>
      </c>
      <c r="AC2452">
        <v>0</v>
      </c>
      <c r="AD2452">
        <v>0</v>
      </c>
      <c r="AE2452">
        <v>13453</v>
      </c>
      <c r="AF2452" t="s">
        <v>84</v>
      </c>
      <c r="AG2452" t="s">
        <v>84</v>
      </c>
      <c r="AH2452" t="s">
        <v>84</v>
      </c>
      <c r="AI2452">
        <v>1897</v>
      </c>
      <c r="AJ2452">
        <v>0</v>
      </c>
      <c r="AK2452">
        <v>236</v>
      </c>
      <c r="AL2452">
        <v>2133</v>
      </c>
      <c r="AM2452" t="s">
        <v>84</v>
      </c>
      <c r="AN2452">
        <v>11435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4730</v>
      </c>
      <c r="AV2452">
        <v>50</v>
      </c>
      <c r="AW2452">
        <v>51</v>
      </c>
      <c r="AX2452">
        <v>0</v>
      </c>
      <c r="AY2452">
        <v>328</v>
      </c>
      <c r="AZ2452">
        <v>0</v>
      </c>
      <c r="BA2452">
        <v>0</v>
      </c>
      <c r="BB2452">
        <v>52</v>
      </c>
      <c r="BC2452">
        <v>52</v>
      </c>
      <c r="BD2452">
        <v>20</v>
      </c>
      <c r="BE2452">
        <v>832</v>
      </c>
      <c r="BF2452">
        <v>2054</v>
      </c>
      <c r="BG2452">
        <v>0</v>
      </c>
      <c r="BH2452">
        <v>0.4</v>
      </c>
      <c r="BI2452">
        <v>4730</v>
      </c>
      <c r="BJ2452">
        <v>50</v>
      </c>
      <c r="BK2452">
        <v>51</v>
      </c>
      <c r="BL2452">
        <v>328</v>
      </c>
      <c r="BM2452">
        <v>35</v>
      </c>
      <c r="BN2452">
        <v>20</v>
      </c>
      <c r="BO2452">
        <v>0</v>
      </c>
      <c r="BP2452">
        <v>0</v>
      </c>
      <c r="BQ2452">
        <v>52</v>
      </c>
      <c r="BR2452">
        <v>52</v>
      </c>
      <c r="BS2452">
        <v>20</v>
      </c>
      <c r="BT2452">
        <v>30</v>
      </c>
      <c r="BU2452">
        <v>221</v>
      </c>
      <c r="BV2452">
        <v>2177</v>
      </c>
      <c r="BW2452">
        <v>71</v>
      </c>
      <c r="BX2452">
        <v>2201</v>
      </c>
      <c r="BY2452">
        <v>35</v>
      </c>
      <c r="BZ2452">
        <v>29</v>
      </c>
      <c r="CA2452">
        <v>0</v>
      </c>
      <c r="CB2452">
        <v>335</v>
      </c>
      <c r="CC2452">
        <v>288</v>
      </c>
      <c r="CD2452">
        <v>0</v>
      </c>
      <c r="CE2452">
        <v>4</v>
      </c>
      <c r="CF2452">
        <v>402</v>
      </c>
      <c r="CG2452">
        <v>-1</v>
      </c>
      <c r="CH2452" s="1">
        <v>41640</v>
      </c>
      <c r="CI2452" s="1">
        <v>42004</v>
      </c>
      <c r="CJ2452" s="31">
        <v>1</v>
      </c>
    </row>
    <row r="2453" spans="1:88" x14ac:dyDescent="0.25">
      <c r="A2453" t="s">
        <v>10411</v>
      </c>
      <c r="B2453" t="s">
        <v>10493</v>
      </c>
      <c r="C2453">
        <v>2015</v>
      </c>
      <c r="D2453" t="s">
        <v>10494</v>
      </c>
      <c r="E2453" t="s">
        <v>10495</v>
      </c>
      <c r="F2453" t="s">
        <v>5007</v>
      </c>
      <c r="G2453">
        <v>66949</v>
      </c>
      <c r="H2453">
        <v>-98.155512900000005</v>
      </c>
      <c r="I2453">
        <v>39.669492499999997</v>
      </c>
      <c r="J2453">
        <v>20</v>
      </c>
      <c r="K2453">
        <v>89</v>
      </c>
      <c r="L2453" t="s">
        <v>5007</v>
      </c>
      <c r="M2453">
        <v>3043</v>
      </c>
      <c r="N2453" t="s">
        <v>80</v>
      </c>
      <c r="O2453" t="s">
        <v>96</v>
      </c>
      <c r="P2453" t="s">
        <v>82</v>
      </c>
      <c r="Q2453" t="s">
        <v>458</v>
      </c>
      <c r="R2453">
        <v>426</v>
      </c>
      <c r="S2453">
        <v>426</v>
      </c>
      <c r="T2453">
        <v>1</v>
      </c>
      <c r="U2453">
        <v>0</v>
      </c>
      <c r="V2453">
        <v>0</v>
      </c>
      <c r="W2453">
        <v>0</v>
      </c>
      <c r="X2453">
        <v>0.5</v>
      </c>
      <c r="Y2453">
        <v>0</v>
      </c>
      <c r="Z2453">
        <v>0.5</v>
      </c>
      <c r="AA2453">
        <v>14113</v>
      </c>
      <c r="AB2453">
        <v>4503</v>
      </c>
      <c r="AC2453">
        <v>0</v>
      </c>
      <c r="AD2453">
        <v>1078</v>
      </c>
      <c r="AE2453">
        <v>19694</v>
      </c>
      <c r="AF2453" t="s">
        <v>84</v>
      </c>
      <c r="AG2453" t="s">
        <v>84</v>
      </c>
      <c r="AH2453" t="s">
        <v>84</v>
      </c>
      <c r="AI2453">
        <v>1051</v>
      </c>
      <c r="AJ2453">
        <v>483</v>
      </c>
      <c r="AK2453">
        <v>1182</v>
      </c>
      <c r="AL2453">
        <v>2716</v>
      </c>
      <c r="AM2453" t="s">
        <v>84</v>
      </c>
      <c r="AN2453">
        <v>19688</v>
      </c>
      <c r="AO2453">
        <v>1969</v>
      </c>
      <c r="AP2453">
        <v>0</v>
      </c>
      <c r="AQ2453">
        <v>0</v>
      </c>
      <c r="AR2453">
        <v>0</v>
      </c>
      <c r="AS2453">
        <v>1969</v>
      </c>
      <c r="AT2453">
        <v>0</v>
      </c>
      <c r="AU2453">
        <v>10014</v>
      </c>
      <c r="AV2453">
        <v>4</v>
      </c>
      <c r="AW2453">
        <v>34</v>
      </c>
      <c r="AX2453">
        <v>0</v>
      </c>
      <c r="AY2453">
        <v>410</v>
      </c>
      <c r="AZ2453">
        <v>0</v>
      </c>
      <c r="BA2453">
        <v>0</v>
      </c>
      <c r="BB2453">
        <v>52</v>
      </c>
      <c r="BC2453">
        <v>52</v>
      </c>
      <c r="BD2453">
        <v>18</v>
      </c>
      <c r="BE2453">
        <v>1040</v>
      </c>
      <c r="BF2453">
        <v>3599</v>
      </c>
      <c r="BG2453">
        <v>0</v>
      </c>
      <c r="BH2453">
        <v>0.5</v>
      </c>
      <c r="BI2453">
        <v>10014</v>
      </c>
      <c r="BJ2453">
        <v>4</v>
      </c>
      <c r="BK2453">
        <v>34</v>
      </c>
      <c r="BL2453">
        <v>410</v>
      </c>
      <c r="BM2453">
        <v>30</v>
      </c>
      <c r="BN2453">
        <v>18</v>
      </c>
      <c r="BO2453">
        <v>0</v>
      </c>
      <c r="BP2453">
        <v>0</v>
      </c>
      <c r="BQ2453">
        <v>52</v>
      </c>
      <c r="BR2453">
        <v>52</v>
      </c>
      <c r="BS2453">
        <v>18</v>
      </c>
      <c r="BT2453">
        <v>160</v>
      </c>
      <c r="BU2453">
        <v>541</v>
      </c>
      <c r="BV2453">
        <v>2553</v>
      </c>
      <c r="BW2453">
        <v>689</v>
      </c>
      <c r="BX2453">
        <v>459</v>
      </c>
      <c r="BY2453">
        <v>30</v>
      </c>
      <c r="BZ2453">
        <v>24</v>
      </c>
      <c r="CA2453">
        <v>0</v>
      </c>
      <c r="CB2453">
        <v>187</v>
      </c>
      <c r="CC2453">
        <v>115</v>
      </c>
      <c r="CD2453">
        <v>0</v>
      </c>
      <c r="CE2453">
        <v>4</v>
      </c>
      <c r="CF2453">
        <v>743</v>
      </c>
      <c r="CG2453">
        <v>-1</v>
      </c>
      <c r="CH2453" s="1">
        <v>41640</v>
      </c>
      <c r="CI2453" s="1">
        <v>42004</v>
      </c>
      <c r="CJ2453" s="31">
        <v>1</v>
      </c>
    </row>
    <row r="2454" spans="1:88" x14ac:dyDescent="0.25">
      <c r="A2454" t="s">
        <v>10411</v>
      </c>
      <c r="B2454" t="s">
        <v>10496</v>
      </c>
      <c r="C2454">
        <v>2015</v>
      </c>
      <c r="D2454" t="s">
        <v>10497</v>
      </c>
      <c r="E2454" t="s">
        <v>10498</v>
      </c>
      <c r="F2454" t="s">
        <v>10499</v>
      </c>
      <c r="G2454">
        <v>67436</v>
      </c>
      <c r="H2454">
        <v>-97.766002200000003</v>
      </c>
      <c r="I2454">
        <v>39.274069099999998</v>
      </c>
      <c r="J2454">
        <v>20</v>
      </c>
      <c r="K2454">
        <v>143</v>
      </c>
      <c r="L2454" t="s">
        <v>8684</v>
      </c>
      <c r="M2454">
        <v>6065</v>
      </c>
      <c r="N2454" t="s">
        <v>80</v>
      </c>
      <c r="O2454" t="s">
        <v>96</v>
      </c>
      <c r="P2454" t="s">
        <v>82</v>
      </c>
      <c r="Q2454" t="s">
        <v>458</v>
      </c>
      <c r="R2454">
        <v>353</v>
      </c>
      <c r="S2454">
        <v>353</v>
      </c>
      <c r="T2454">
        <v>1</v>
      </c>
      <c r="U2454">
        <v>0</v>
      </c>
      <c r="V2454">
        <v>0</v>
      </c>
      <c r="W2454">
        <v>0</v>
      </c>
      <c r="X2454">
        <v>0.5</v>
      </c>
      <c r="Y2454">
        <v>0</v>
      </c>
      <c r="Z2454">
        <v>0.5</v>
      </c>
      <c r="AA2454">
        <v>11074</v>
      </c>
      <c r="AB2454">
        <v>4396</v>
      </c>
      <c r="AC2454">
        <v>0</v>
      </c>
      <c r="AD2454">
        <v>1991</v>
      </c>
      <c r="AE2454">
        <v>17461</v>
      </c>
      <c r="AF2454" t="s">
        <v>84</v>
      </c>
      <c r="AG2454" t="s">
        <v>84</v>
      </c>
      <c r="AH2454" t="s">
        <v>84</v>
      </c>
      <c r="AI2454">
        <v>2040</v>
      </c>
      <c r="AJ2454">
        <v>370</v>
      </c>
      <c r="AK2454">
        <v>1324</v>
      </c>
      <c r="AL2454">
        <v>3734</v>
      </c>
      <c r="AM2454" t="s">
        <v>84</v>
      </c>
      <c r="AN2454">
        <v>17502</v>
      </c>
      <c r="AO2454">
        <v>0</v>
      </c>
      <c r="AP2454">
        <v>0</v>
      </c>
      <c r="AQ2454">
        <v>0</v>
      </c>
      <c r="AR2454">
        <v>374</v>
      </c>
      <c r="AS2454">
        <v>374</v>
      </c>
      <c r="AT2454">
        <v>0</v>
      </c>
      <c r="AU2454">
        <v>10303</v>
      </c>
      <c r="AV2454">
        <v>263</v>
      </c>
      <c r="AW2454">
        <v>100</v>
      </c>
      <c r="AX2454">
        <v>0</v>
      </c>
      <c r="AY2454">
        <v>500</v>
      </c>
      <c r="AZ2454">
        <v>0</v>
      </c>
      <c r="BA2454">
        <v>0</v>
      </c>
      <c r="BB2454">
        <v>52</v>
      </c>
      <c r="BC2454">
        <v>52</v>
      </c>
      <c r="BD2454">
        <v>10</v>
      </c>
      <c r="BE2454">
        <v>1040</v>
      </c>
      <c r="BF2454">
        <v>1872</v>
      </c>
      <c r="BG2454">
        <v>0</v>
      </c>
      <c r="BH2454">
        <v>0.5</v>
      </c>
      <c r="BI2454">
        <v>10303</v>
      </c>
      <c r="BJ2454">
        <v>263</v>
      </c>
      <c r="BK2454">
        <v>100</v>
      </c>
      <c r="BL2454">
        <v>500</v>
      </c>
      <c r="BM2454">
        <v>32</v>
      </c>
      <c r="BN2454">
        <v>10</v>
      </c>
      <c r="BO2454">
        <v>0</v>
      </c>
      <c r="BP2454">
        <v>0</v>
      </c>
      <c r="BQ2454">
        <v>52</v>
      </c>
      <c r="BR2454">
        <v>52</v>
      </c>
      <c r="BS2454">
        <v>10</v>
      </c>
      <c r="BT2454">
        <v>26</v>
      </c>
      <c r="BU2454">
        <v>260</v>
      </c>
      <c r="BV2454">
        <v>1470</v>
      </c>
      <c r="BW2454">
        <v>432</v>
      </c>
      <c r="BX2454">
        <v>101</v>
      </c>
      <c r="BY2454">
        <v>32</v>
      </c>
      <c r="BZ2454">
        <v>11</v>
      </c>
      <c r="CA2454">
        <v>11</v>
      </c>
      <c r="CB2454">
        <v>99</v>
      </c>
      <c r="CC2454">
        <v>30</v>
      </c>
      <c r="CD2454">
        <v>13</v>
      </c>
      <c r="CE2454">
        <v>2</v>
      </c>
      <c r="CF2454">
        <v>655</v>
      </c>
      <c r="CG2454">
        <v>-1</v>
      </c>
      <c r="CH2454" s="1">
        <v>41640</v>
      </c>
      <c r="CI2454" s="1">
        <v>42004</v>
      </c>
      <c r="CJ2454" s="31">
        <v>1</v>
      </c>
    </row>
    <row r="2455" spans="1:88" x14ac:dyDescent="0.25">
      <c r="A2455" t="s">
        <v>10411</v>
      </c>
      <c r="B2455" t="s">
        <v>10500</v>
      </c>
      <c r="C2455">
        <v>2015</v>
      </c>
      <c r="D2455" t="s">
        <v>10501</v>
      </c>
      <c r="E2455" t="s">
        <v>10502</v>
      </c>
      <c r="F2455" t="s">
        <v>10503</v>
      </c>
      <c r="G2455">
        <v>66951</v>
      </c>
      <c r="H2455">
        <v>-99.030306600000003</v>
      </c>
      <c r="I2455">
        <v>39.7653842</v>
      </c>
      <c r="J2455">
        <v>20</v>
      </c>
      <c r="K2455">
        <v>183</v>
      </c>
      <c r="L2455" t="s">
        <v>10435</v>
      </c>
      <c r="M2455">
        <v>3769</v>
      </c>
      <c r="N2455" t="s">
        <v>80</v>
      </c>
      <c r="O2455" t="s">
        <v>1650</v>
      </c>
      <c r="P2455" t="s">
        <v>82</v>
      </c>
      <c r="Q2455" t="s">
        <v>458</v>
      </c>
      <c r="R2455">
        <v>451</v>
      </c>
      <c r="S2455">
        <v>451</v>
      </c>
      <c r="T2455">
        <v>1</v>
      </c>
      <c r="U2455">
        <v>0</v>
      </c>
      <c r="V2455">
        <v>0</v>
      </c>
      <c r="W2455">
        <v>0</v>
      </c>
      <c r="X2455">
        <v>1</v>
      </c>
      <c r="Y2455">
        <v>0.23</v>
      </c>
      <c r="Z2455">
        <v>1.23</v>
      </c>
      <c r="AA2455">
        <v>6469</v>
      </c>
      <c r="AB2455">
        <v>9873</v>
      </c>
      <c r="AC2455">
        <v>2004</v>
      </c>
      <c r="AD2455">
        <v>4280</v>
      </c>
      <c r="AE2455">
        <v>22626</v>
      </c>
      <c r="AF2455" t="s">
        <v>84</v>
      </c>
      <c r="AG2455" t="s">
        <v>84</v>
      </c>
      <c r="AH2455" t="s">
        <v>84</v>
      </c>
      <c r="AI2455">
        <v>2513</v>
      </c>
      <c r="AJ2455">
        <v>380</v>
      </c>
      <c r="AK2455">
        <v>1398</v>
      </c>
      <c r="AL2455">
        <v>4291</v>
      </c>
      <c r="AM2455" t="s">
        <v>84</v>
      </c>
      <c r="AN2455">
        <v>16088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10597</v>
      </c>
      <c r="AV2455">
        <v>221</v>
      </c>
      <c r="AW2455">
        <v>108</v>
      </c>
      <c r="AX2455">
        <v>20</v>
      </c>
      <c r="AY2455">
        <v>216</v>
      </c>
      <c r="AZ2455">
        <v>0</v>
      </c>
      <c r="BA2455">
        <v>0</v>
      </c>
      <c r="BB2455">
        <v>52</v>
      </c>
      <c r="BC2455">
        <v>52</v>
      </c>
      <c r="BD2455">
        <v>25</v>
      </c>
      <c r="BE2455">
        <v>2131</v>
      </c>
      <c r="BF2455">
        <v>6705</v>
      </c>
      <c r="BG2455">
        <v>0</v>
      </c>
      <c r="BH2455">
        <v>1.23</v>
      </c>
      <c r="BI2455">
        <v>10597</v>
      </c>
      <c r="BJ2455">
        <v>221</v>
      </c>
      <c r="BK2455">
        <v>108</v>
      </c>
      <c r="BL2455">
        <v>216</v>
      </c>
      <c r="BM2455">
        <v>181</v>
      </c>
      <c r="BN2455">
        <v>25</v>
      </c>
      <c r="BO2455">
        <v>0</v>
      </c>
      <c r="BP2455">
        <v>0</v>
      </c>
      <c r="BQ2455">
        <v>52</v>
      </c>
      <c r="BR2455">
        <v>52</v>
      </c>
      <c r="BS2455">
        <v>25</v>
      </c>
      <c r="BT2455">
        <v>1000</v>
      </c>
      <c r="BU2455">
        <v>876</v>
      </c>
      <c r="BV2455">
        <v>6701</v>
      </c>
      <c r="BW2455">
        <v>354</v>
      </c>
      <c r="BX2455">
        <v>554</v>
      </c>
      <c r="BY2455">
        <v>181</v>
      </c>
      <c r="BZ2455">
        <v>172</v>
      </c>
      <c r="CA2455">
        <v>8</v>
      </c>
      <c r="CB2455">
        <v>2557</v>
      </c>
      <c r="CC2455">
        <v>2407</v>
      </c>
      <c r="CD2455">
        <v>130</v>
      </c>
      <c r="CE2455">
        <v>5</v>
      </c>
      <c r="CF2455">
        <v>1650</v>
      </c>
      <c r="CG2455">
        <v>-1</v>
      </c>
      <c r="CH2455" s="1">
        <v>41640</v>
      </c>
      <c r="CI2455" s="1">
        <v>42004</v>
      </c>
      <c r="CJ2455" s="31">
        <v>1</v>
      </c>
    </row>
    <row r="2456" spans="1:88" x14ac:dyDescent="0.25">
      <c r="A2456" t="s">
        <v>10411</v>
      </c>
      <c r="B2456" t="s">
        <v>10504</v>
      </c>
      <c r="C2456">
        <v>2015</v>
      </c>
      <c r="D2456" t="s">
        <v>10505</v>
      </c>
      <c r="E2456" t="s">
        <v>10506</v>
      </c>
      <c r="F2456" t="s">
        <v>10507</v>
      </c>
      <c r="G2456">
        <v>67445</v>
      </c>
      <c r="H2456">
        <v>-97.838813500000001</v>
      </c>
      <c r="I2456">
        <v>39.3611638</v>
      </c>
      <c r="J2456">
        <v>20</v>
      </c>
      <c r="K2456">
        <v>29</v>
      </c>
      <c r="L2456" t="s">
        <v>10473</v>
      </c>
      <c r="M2456">
        <v>9385</v>
      </c>
      <c r="N2456" t="s">
        <v>80</v>
      </c>
      <c r="O2456" t="s">
        <v>96</v>
      </c>
      <c r="P2456" t="s">
        <v>82</v>
      </c>
      <c r="Q2456" t="s">
        <v>458</v>
      </c>
      <c r="R2456">
        <v>484</v>
      </c>
      <c r="S2456">
        <v>484</v>
      </c>
      <c r="T2456">
        <v>1</v>
      </c>
      <c r="U2456">
        <v>0</v>
      </c>
      <c r="V2456">
        <v>0</v>
      </c>
      <c r="W2456">
        <v>0</v>
      </c>
      <c r="X2456">
        <v>0.4</v>
      </c>
      <c r="Y2456">
        <v>0</v>
      </c>
      <c r="Z2456">
        <v>0.4</v>
      </c>
      <c r="AA2456">
        <v>12500</v>
      </c>
      <c r="AB2456">
        <v>4579</v>
      </c>
      <c r="AC2456">
        <v>0</v>
      </c>
      <c r="AD2456">
        <v>1000</v>
      </c>
      <c r="AE2456">
        <v>18079</v>
      </c>
      <c r="AF2456" t="s">
        <v>84</v>
      </c>
      <c r="AG2456" t="s">
        <v>84</v>
      </c>
      <c r="AH2456" t="s">
        <v>84</v>
      </c>
      <c r="AI2456">
        <v>2631</v>
      </c>
      <c r="AJ2456">
        <v>0</v>
      </c>
      <c r="AK2456">
        <v>300</v>
      </c>
      <c r="AL2456">
        <v>2931</v>
      </c>
      <c r="AM2456" t="s">
        <v>84</v>
      </c>
      <c r="AN2456">
        <v>1289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7394</v>
      </c>
      <c r="AV2456">
        <v>2</v>
      </c>
      <c r="AW2456">
        <v>295</v>
      </c>
      <c r="AX2456">
        <v>0</v>
      </c>
      <c r="AY2456">
        <v>378</v>
      </c>
      <c r="AZ2456">
        <v>0</v>
      </c>
      <c r="BA2456">
        <v>0</v>
      </c>
      <c r="BB2456">
        <v>52</v>
      </c>
      <c r="BC2456">
        <v>52</v>
      </c>
      <c r="BD2456">
        <v>20</v>
      </c>
      <c r="BE2456">
        <v>832</v>
      </c>
      <c r="BF2456">
        <v>2300</v>
      </c>
      <c r="BG2456">
        <v>0</v>
      </c>
      <c r="BH2456">
        <v>0.4</v>
      </c>
      <c r="BI2456">
        <v>7394</v>
      </c>
      <c r="BJ2456">
        <v>2</v>
      </c>
      <c r="BK2456">
        <v>295</v>
      </c>
      <c r="BL2456">
        <v>378</v>
      </c>
      <c r="BM2456">
        <v>4</v>
      </c>
      <c r="BN2456">
        <v>20</v>
      </c>
      <c r="BO2456">
        <v>0</v>
      </c>
      <c r="BP2456">
        <v>0</v>
      </c>
      <c r="BQ2456">
        <v>52</v>
      </c>
      <c r="BR2456">
        <v>52</v>
      </c>
      <c r="BS2456">
        <v>20</v>
      </c>
      <c r="BT2456">
        <v>35</v>
      </c>
      <c r="BU2456">
        <v>240</v>
      </c>
      <c r="BV2456">
        <v>4235</v>
      </c>
      <c r="BW2456">
        <v>1083</v>
      </c>
      <c r="BX2456">
        <v>62</v>
      </c>
      <c r="BY2456">
        <v>4</v>
      </c>
      <c r="BZ2456">
        <v>3</v>
      </c>
      <c r="CA2456">
        <v>0</v>
      </c>
      <c r="CB2456">
        <v>351</v>
      </c>
      <c r="CC2456">
        <v>308</v>
      </c>
      <c r="CD2456">
        <v>0</v>
      </c>
      <c r="CE2456">
        <v>2</v>
      </c>
      <c r="CF2456">
        <v>270</v>
      </c>
      <c r="CG2456">
        <v>25</v>
      </c>
      <c r="CH2456" s="1">
        <v>41640</v>
      </c>
      <c r="CI2456" s="1">
        <v>42004</v>
      </c>
      <c r="CJ2456" s="31">
        <v>1</v>
      </c>
    </row>
    <row r="2457" spans="1:88" x14ac:dyDescent="0.25">
      <c r="A2457" t="s">
        <v>10411</v>
      </c>
      <c r="B2457" t="s">
        <v>10508</v>
      </c>
      <c r="C2457">
        <v>2015</v>
      </c>
      <c r="D2457" t="s">
        <v>10509</v>
      </c>
      <c r="E2457" t="s">
        <v>10510</v>
      </c>
      <c r="F2457" t="s">
        <v>10511</v>
      </c>
      <c r="G2457">
        <v>67430</v>
      </c>
      <c r="H2457">
        <v>-98.431686099999993</v>
      </c>
      <c r="I2457">
        <v>39.509391700000002</v>
      </c>
      <c r="J2457">
        <v>20</v>
      </c>
      <c r="K2457">
        <v>123</v>
      </c>
      <c r="L2457" t="s">
        <v>4541</v>
      </c>
      <c r="M2457">
        <v>6284</v>
      </c>
      <c r="N2457" t="s">
        <v>80</v>
      </c>
      <c r="O2457" t="s">
        <v>96</v>
      </c>
      <c r="P2457" t="s">
        <v>82</v>
      </c>
      <c r="Q2457" t="s">
        <v>458</v>
      </c>
      <c r="R2457">
        <v>461</v>
      </c>
      <c r="S2457">
        <v>461</v>
      </c>
      <c r="T2457">
        <v>1</v>
      </c>
      <c r="U2457">
        <v>0</v>
      </c>
      <c r="V2457">
        <v>0</v>
      </c>
      <c r="W2457">
        <v>0</v>
      </c>
      <c r="X2457">
        <v>0.8</v>
      </c>
      <c r="Y2457">
        <v>0</v>
      </c>
      <c r="Z2457">
        <v>0.8</v>
      </c>
      <c r="AA2457">
        <v>11949</v>
      </c>
      <c r="AB2457">
        <v>4378</v>
      </c>
      <c r="AC2457">
        <v>0</v>
      </c>
      <c r="AD2457">
        <v>6520</v>
      </c>
      <c r="AE2457">
        <v>22847</v>
      </c>
      <c r="AF2457" t="s">
        <v>84</v>
      </c>
      <c r="AG2457" t="s">
        <v>84</v>
      </c>
      <c r="AH2457" t="s">
        <v>84</v>
      </c>
      <c r="AI2457">
        <v>2119</v>
      </c>
      <c r="AJ2457">
        <v>0</v>
      </c>
      <c r="AK2457">
        <v>138</v>
      </c>
      <c r="AL2457">
        <v>2257</v>
      </c>
      <c r="AM2457" t="s">
        <v>84</v>
      </c>
      <c r="AN2457">
        <v>18283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5846</v>
      </c>
      <c r="AV2457">
        <v>28</v>
      </c>
      <c r="AW2457">
        <v>140</v>
      </c>
      <c r="AX2457">
        <v>0</v>
      </c>
      <c r="AY2457">
        <v>205</v>
      </c>
      <c r="AZ2457">
        <v>0</v>
      </c>
      <c r="BA2457">
        <v>0</v>
      </c>
      <c r="BB2457">
        <v>52</v>
      </c>
      <c r="BC2457">
        <v>52</v>
      </c>
      <c r="BD2457">
        <v>12</v>
      </c>
      <c r="BE2457">
        <v>988</v>
      </c>
      <c r="BF2457">
        <v>3534</v>
      </c>
      <c r="BG2457">
        <v>0</v>
      </c>
      <c r="BH2457">
        <v>0.8</v>
      </c>
      <c r="BI2457">
        <v>5846</v>
      </c>
      <c r="BJ2457">
        <v>28</v>
      </c>
      <c r="BK2457">
        <v>140</v>
      </c>
      <c r="BL2457">
        <v>205</v>
      </c>
      <c r="BM2457">
        <v>53</v>
      </c>
      <c r="BN2457">
        <v>12</v>
      </c>
      <c r="BO2457">
        <v>0</v>
      </c>
      <c r="BP2457">
        <v>0</v>
      </c>
      <c r="BQ2457">
        <v>52</v>
      </c>
      <c r="BR2457">
        <v>52</v>
      </c>
      <c r="BS2457">
        <v>12</v>
      </c>
      <c r="BT2457">
        <v>450</v>
      </c>
      <c r="BU2457">
        <v>435</v>
      </c>
      <c r="BV2457">
        <v>3474</v>
      </c>
      <c r="BW2457">
        <v>75</v>
      </c>
      <c r="BX2457">
        <v>258</v>
      </c>
      <c r="BY2457">
        <v>53</v>
      </c>
      <c r="BZ2457">
        <v>30</v>
      </c>
      <c r="CA2457">
        <v>10</v>
      </c>
      <c r="CB2457">
        <v>1836</v>
      </c>
      <c r="CC2457">
        <v>768</v>
      </c>
      <c r="CD2457">
        <v>471</v>
      </c>
      <c r="CE2457">
        <v>3</v>
      </c>
      <c r="CF2457">
        <v>586</v>
      </c>
      <c r="CG2457">
        <v>175</v>
      </c>
      <c r="CH2457" s="1">
        <v>41640</v>
      </c>
      <c r="CI2457" s="1">
        <v>42004</v>
      </c>
      <c r="CJ2457" s="31">
        <v>1</v>
      </c>
    </row>
    <row r="2458" spans="1:88" x14ac:dyDescent="0.25">
      <c r="A2458" t="s">
        <v>10411</v>
      </c>
      <c r="B2458" t="s">
        <v>10512</v>
      </c>
      <c r="C2458">
        <v>2015</v>
      </c>
      <c r="D2458" t="s">
        <v>10513</v>
      </c>
      <c r="E2458" t="s">
        <v>10514</v>
      </c>
      <c r="F2458" t="s">
        <v>10515</v>
      </c>
      <c r="G2458">
        <v>67454</v>
      </c>
      <c r="H2458">
        <v>-98.157912899999999</v>
      </c>
      <c r="I2458">
        <v>38.711709900000002</v>
      </c>
      <c r="J2458">
        <v>20</v>
      </c>
      <c r="K2458">
        <v>53</v>
      </c>
      <c r="L2458" t="s">
        <v>5003</v>
      </c>
      <c r="M2458">
        <v>6392</v>
      </c>
      <c r="N2458" t="s">
        <v>80</v>
      </c>
      <c r="O2458" t="s">
        <v>96</v>
      </c>
      <c r="P2458" t="s">
        <v>82</v>
      </c>
      <c r="Q2458" t="s">
        <v>458</v>
      </c>
      <c r="R2458">
        <v>482</v>
      </c>
      <c r="S2458">
        <v>482</v>
      </c>
      <c r="T2458">
        <v>1</v>
      </c>
      <c r="U2458">
        <v>0</v>
      </c>
      <c r="V2458">
        <v>0</v>
      </c>
      <c r="W2458">
        <v>0</v>
      </c>
      <c r="X2458">
        <v>0.4</v>
      </c>
      <c r="Y2458">
        <v>0</v>
      </c>
      <c r="Z2458">
        <v>0.4</v>
      </c>
      <c r="AA2458">
        <v>9671</v>
      </c>
      <c r="AB2458">
        <v>4199</v>
      </c>
      <c r="AC2458">
        <v>0</v>
      </c>
      <c r="AD2458">
        <v>0</v>
      </c>
      <c r="AE2458">
        <v>13870</v>
      </c>
      <c r="AF2458" t="s">
        <v>84</v>
      </c>
      <c r="AG2458" t="s">
        <v>84</v>
      </c>
      <c r="AH2458" t="s">
        <v>84</v>
      </c>
      <c r="AI2458">
        <v>1463</v>
      </c>
      <c r="AJ2458">
        <v>0</v>
      </c>
      <c r="AK2458">
        <v>627</v>
      </c>
      <c r="AL2458">
        <v>2090</v>
      </c>
      <c r="AM2458" t="s">
        <v>84</v>
      </c>
      <c r="AN2458">
        <v>9639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6520</v>
      </c>
      <c r="AV2458">
        <v>0</v>
      </c>
      <c r="AW2458">
        <v>50</v>
      </c>
      <c r="AX2458">
        <v>7.4324324319999997</v>
      </c>
      <c r="AY2458">
        <v>598</v>
      </c>
      <c r="AZ2458">
        <v>0</v>
      </c>
      <c r="BA2458">
        <v>0</v>
      </c>
      <c r="BB2458">
        <v>52</v>
      </c>
      <c r="BC2458">
        <v>52</v>
      </c>
      <c r="BD2458">
        <v>9</v>
      </c>
      <c r="BE2458">
        <v>832</v>
      </c>
      <c r="BF2458">
        <v>1783</v>
      </c>
      <c r="BG2458">
        <v>0</v>
      </c>
      <c r="BH2458">
        <v>0.4</v>
      </c>
      <c r="BI2458">
        <v>6520</v>
      </c>
      <c r="BJ2458">
        <v>0</v>
      </c>
      <c r="BK2458">
        <v>50</v>
      </c>
      <c r="BL2458">
        <v>598</v>
      </c>
      <c r="BM2458">
        <v>38</v>
      </c>
      <c r="BN2458">
        <v>9</v>
      </c>
      <c r="BO2458">
        <v>0</v>
      </c>
      <c r="BP2458">
        <v>0</v>
      </c>
      <c r="BQ2458">
        <v>52</v>
      </c>
      <c r="BR2458">
        <v>52</v>
      </c>
      <c r="BS2458">
        <v>9</v>
      </c>
      <c r="BT2458">
        <v>0</v>
      </c>
      <c r="BU2458">
        <v>509</v>
      </c>
      <c r="BV2458">
        <v>1509</v>
      </c>
      <c r="BW2458">
        <v>123</v>
      </c>
      <c r="BX2458">
        <v>185</v>
      </c>
      <c r="BY2458">
        <v>38</v>
      </c>
      <c r="BZ2458">
        <v>38</v>
      </c>
      <c r="CA2458">
        <v>0</v>
      </c>
      <c r="CB2458">
        <v>148</v>
      </c>
      <c r="CC2458">
        <v>148</v>
      </c>
      <c r="CD2458">
        <v>0</v>
      </c>
      <c r="CE2458">
        <v>3</v>
      </c>
      <c r="CF2458">
        <v>423</v>
      </c>
      <c r="CG2458">
        <v>-1</v>
      </c>
      <c r="CH2458" s="1">
        <v>41640</v>
      </c>
      <c r="CI2458" s="1">
        <v>42004</v>
      </c>
      <c r="CJ2458" s="31">
        <v>1</v>
      </c>
    </row>
    <row r="2459" spans="1:88" x14ac:dyDescent="0.25">
      <c r="A2459" t="s">
        <v>10411</v>
      </c>
      <c r="B2459" t="s">
        <v>10516</v>
      </c>
      <c r="C2459">
        <v>2015</v>
      </c>
      <c r="D2459" t="s">
        <v>6484</v>
      </c>
      <c r="E2459" t="s">
        <v>10517</v>
      </c>
      <c r="F2459" t="s">
        <v>3124</v>
      </c>
      <c r="G2459">
        <v>67646</v>
      </c>
      <c r="H2459">
        <v>-99.567875700000002</v>
      </c>
      <c r="I2459">
        <v>39.661661700000003</v>
      </c>
      <c r="J2459">
        <v>20</v>
      </c>
      <c r="K2459">
        <v>147</v>
      </c>
      <c r="L2459" t="s">
        <v>1450</v>
      </c>
      <c r="M2459">
        <v>5533</v>
      </c>
      <c r="N2459" t="s">
        <v>80</v>
      </c>
      <c r="O2459" t="s">
        <v>96</v>
      </c>
      <c r="P2459" t="s">
        <v>82</v>
      </c>
      <c r="Q2459" t="s">
        <v>458</v>
      </c>
      <c r="R2459">
        <v>575</v>
      </c>
      <c r="S2459">
        <v>575</v>
      </c>
      <c r="T2459">
        <v>1</v>
      </c>
      <c r="U2459">
        <v>0</v>
      </c>
      <c r="V2459">
        <v>0</v>
      </c>
      <c r="W2459">
        <v>0</v>
      </c>
      <c r="X2459">
        <v>0.4</v>
      </c>
      <c r="Y2459">
        <v>0.08</v>
      </c>
      <c r="Z2459">
        <v>0.48</v>
      </c>
      <c r="AA2459">
        <v>19909</v>
      </c>
      <c r="AB2459">
        <v>4647</v>
      </c>
      <c r="AC2459">
        <v>440</v>
      </c>
      <c r="AD2459">
        <v>3200</v>
      </c>
      <c r="AE2459">
        <v>28196</v>
      </c>
      <c r="AF2459" t="s">
        <v>84</v>
      </c>
      <c r="AG2459" t="s">
        <v>84</v>
      </c>
      <c r="AH2459" t="s">
        <v>84</v>
      </c>
      <c r="AI2459">
        <v>1264</v>
      </c>
      <c r="AJ2459">
        <v>0</v>
      </c>
      <c r="AK2459">
        <v>1563</v>
      </c>
      <c r="AL2459">
        <v>2827</v>
      </c>
      <c r="AM2459" t="s">
        <v>84</v>
      </c>
      <c r="AN2459">
        <v>26307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6584</v>
      </c>
      <c r="AV2459">
        <v>0</v>
      </c>
      <c r="AW2459">
        <v>226</v>
      </c>
      <c r="AX2459">
        <v>0</v>
      </c>
      <c r="AY2459">
        <v>510</v>
      </c>
      <c r="AZ2459">
        <v>0</v>
      </c>
      <c r="BA2459">
        <v>0</v>
      </c>
      <c r="BB2459">
        <v>52</v>
      </c>
      <c r="BC2459">
        <v>52</v>
      </c>
      <c r="BD2459">
        <v>18</v>
      </c>
      <c r="BE2459">
        <v>832</v>
      </c>
      <c r="BF2459">
        <v>4226</v>
      </c>
      <c r="BG2459">
        <v>0</v>
      </c>
      <c r="BH2459">
        <v>0.48</v>
      </c>
      <c r="BI2459">
        <v>6584</v>
      </c>
      <c r="BJ2459">
        <v>0</v>
      </c>
      <c r="BK2459">
        <v>226</v>
      </c>
      <c r="BL2459">
        <v>510</v>
      </c>
      <c r="BM2459">
        <v>57</v>
      </c>
      <c r="BN2459">
        <v>18</v>
      </c>
      <c r="BO2459">
        <v>0</v>
      </c>
      <c r="BP2459">
        <v>0</v>
      </c>
      <c r="BQ2459">
        <v>52</v>
      </c>
      <c r="BR2459">
        <v>52</v>
      </c>
      <c r="BS2459">
        <v>18</v>
      </c>
      <c r="BT2459">
        <v>1692</v>
      </c>
      <c r="BU2459">
        <v>367</v>
      </c>
      <c r="BV2459">
        <v>2838</v>
      </c>
      <c r="BW2459">
        <v>795</v>
      </c>
      <c r="BX2459">
        <v>853</v>
      </c>
      <c r="BY2459">
        <v>57</v>
      </c>
      <c r="BZ2459">
        <v>32</v>
      </c>
      <c r="CA2459">
        <v>7</v>
      </c>
      <c r="CB2459">
        <v>441</v>
      </c>
      <c r="CC2459">
        <v>154</v>
      </c>
      <c r="CD2459">
        <v>65</v>
      </c>
      <c r="CE2459">
        <v>2</v>
      </c>
      <c r="CF2459">
        <v>284</v>
      </c>
      <c r="CG2459">
        <v>400</v>
      </c>
      <c r="CH2459" s="1">
        <v>41640</v>
      </c>
      <c r="CI2459" s="1">
        <v>42004</v>
      </c>
      <c r="CJ2459" s="31">
        <v>1</v>
      </c>
    </row>
    <row r="2460" spans="1:88" x14ac:dyDescent="0.25">
      <c r="A2460" t="s">
        <v>10411</v>
      </c>
      <c r="B2460" t="s">
        <v>10518</v>
      </c>
      <c r="C2460">
        <v>2015</v>
      </c>
      <c r="D2460" t="s">
        <v>10519</v>
      </c>
      <c r="E2460" t="s">
        <v>10520</v>
      </c>
      <c r="F2460" t="s">
        <v>10521</v>
      </c>
      <c r="G2460">
        <v>66938</v>
      </c>
      <c r="H2460">
        <v>-97.398500999999996</v>
      </c>
      <c r="I2460">
        <v>39.589706</v>
      </c>
      <c r="J2460">
        <v>20</v>
      </c>
      <c r="K2460">
        <v>29</v>
      </c>
      <c r="L2460" t="s">
        <v>10522</v>
      </c>
      <c r="M2460">
        <v>9385</v>
      </c>
      <c r="N2460" t="s">
        <v>80</v>
      </c>
      <c r="O2460" t="s">
        <v>96</v>
      </c>
      <c r="P2460" t="s">
        <v>82</v>
      </c>
      <c r="Q2460" t="s">
        <v>458</v>
      </c>
      <c r="R2460">
        <v>692</v>
      </c>
      <c r="S2460">
        <v>692</v>
      </c>
      <c r="T2460">
        <v>1</v>
      </c>
      <c r="U2460">
        <v>0</v>
      </c>
      <c r="V2460">
        <v>0</v>
      </c>
      <c r="W2460">
        <v>0</v>
      </c>
      <c r="X2460">
        <v>0.63</v>
      </c>
      <c r="Y2460">
        <v>0.28000000000000003</v>
      </c>
      <c r="Z2460">
        <v>0.91</v>
      </c>
      <c r="AA2460">
        <v>21980</v>
      </c>
      <c r="AB2460">
        <v>4377</v>
      </c>
      <c r="AC2460">
        <v>450</v>
      </c>
      <c r="AD2460">
        <v>0</v>
      </c>
      <c r="AE2460">
        <v>26807</v>
      </c>
      <c r="AF2460" t="s">
        <v>84</v>
      </c>
      <c r="AG2460" t="s">
        <v>84</v>
      </c>
      <c r="AH2460" t="s">
        <v>84</v>
      </c>
      <c r="AI2460">
        <v>3351</v>
      </c>
      <c r="AJ2460">
        <v>0</v>
      </c>
      <c r="AK2460">
        <v>405</v>
      </c>
      <c r="AL2460">
        <v>3756</v>
      </c>
      <c r="AM2460" t="s">
        <v>84</v>
      </c>
      <c r="AN2460">
        <v>29551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12887</v>
      </c>
      <c r="AV2460">
        <v>0</v>
      </c>
      <c r="AW2460">
        <v>913</v>
      </c>
      <c r="AX2460">
        <v>253.61111109999999</v>
      </c>
      <c r="AY2460">
        <v>953</v>
      </c>
      <c r="AZ2460">
        <v>0</v>
      </c>
      <c r="BA2460">
        <v>0</v>
      </c>
      <c r="BB2460">
        <v>52</v>
      </c>
      <c r="BC2460">
        <v>52</v>
      </c>
      <c r="BD2460">
        <v>16</v>
      </c>
      <c r="BE2460">
        <v>1300</v>
      </c>
      <c r="BF2460">
        <v>5406</v>
      </c>
      <c r="BG2460">
        <v>0</v>
      </c>
      <c r="BH2460">
        <v>0.91</v>
      </c>
      <c r="BI2460">
        <v>12887</v>
      </c>
      <c r="BJ2460">
        <v>0</v>
      </c>
      <c r="BK2460">
        <v>913</v>
      </c>
      <c r="BL2460">
        <v>953</v>
      </c>
      <c r="BM2460">
        <v>47</v>
      </c>
      <c r="BN2460">
        <v>16</v>
      </c>
      <c r="BO2460">
        <v>0</v>
      </c>
      <c r="BP2460">
        <v>0</v>
      </c>
      <c r="BQ2460">
        <v>52</v>
      </c>
      <c r="BR2460">
        <v>52</v>
      </c>
      <c r="BS2460">
        <v>16</v>
      </c>
      <c r="BT2460">
        <v>103</v>
      </c>
      <c r="BU2460">
        <v>1420</v>
      </c>
      <c r="BV2460">
        <v>9440</v>
      </c>
      <c r="BW2460">
        <v>433</v>
      </c>
      <c r="BX2460">
        <v>433</v>
      </c>
      <c r="BY2460">
        <v>47</v>
      </c>
      <c r="BZ2460">
        <v>41</v>
      </c>
      <c r="CA2460">
        <v>6</v>
      </c>
      <c r="CB2460">
        <v>642</v>
      </c>
      <c r="CC2460">
        <v>576</v>
      </c>
      <c r="CD2460">
        <v>66</v>
      </c>
      <c r="CE2460">
        <v>7</v>
      </c>
      <c r="CF2460">
        <v>1251</v>
      </c>
      <c r="CG2460">
        <v>-1</v>
      </c>
      <c r="CH2460" s="1">
        <v>41640</v>
      </c>
      <c r="CI2460" s="1">
        <v>42004</v>
      </c>
      <c r="CJ2460" s="31">
        <v>1</v>
      </c>
    </row>
    <row r="2461" spans="1:88" x14ac:dyDescent="0.25">
      <c r="A2461" t="s">
        <v>10411</v>
      </c>
      <c r="B2461" t="s">
        <v>10523</v>
      </c>
      <c r="C2461">
        <v>2015</v>
      </c>
      <c r="D2461" t="s">
        <v>10524</v>
      </c>
      <c r="E2461" t="s">
        <v>10525</v>
      </c>
      <c r="F2461" t="s">
        <v>10526</v>
      </c>
      <c r="G2461">
        <v>67490</v>
      </c>
      <c r="H2461">
        <v>-98.475139299999995</v>
      </c>
      <c r="I2461">
        <v>38.827249199999997</v>
      </c>
      <c r="J2461">
        <v>20</v>
      </c>
      <c r="K2461">
        <v>53</v>
      </c>
      <c r="L2461" t="s">
        <v>5003</v>
      </c>
      <c r="M2461">
        <v>6392</v>
      </c>
      <c r="N2461" t="s">
        <v>80</v>
      </c>
      <c r="O2461" t="s">
        <v>96</v>
      </c>
      <c r="P2461" t="s">
        <v>82</v>
      </c>
      <c r="Q2461" t="s">
        <v>458</v>
      </c>
      <c r="R2461">
        <v>763</v>
      </c>
      <c r="S2461">
        <v>763</v>
      </c>
      <c r="T2461">
        <v>1</v>
      </c>
      <c r="U2461">
        <v>0</v>
      </c>
      <c r="V2461">
        <v>0</v>
      </c>
      <c r="W2461">
        <v>0</v>
      </c>
      <c r="X2461">
        <v>0.68</v>
      </c>
      <c r="Y2461">
        <v>0</v>
      </c>
      <c r="Z2461">
        <v>0.68</v>
      </c>
      <c r="AA2461">
        <v>14600</v>
      </c>
      <c r="AB2461">
        <v>4894</v>
      </c>
      <c r="AC2461">
        <v>120</v>
      </c>
      <c r="AD2461">
        <v>2012</v>
      </c>
      <c r="AE2461">
        <v>21626</v>
      </c>
      <c r="AF2461" t="s">
        <v>84</v>
      </c>
      <c r="AG2461" t="s">
        <v>84</v>
      </c>
      <c r="AH2461" t="s">
        <v>84</v>
      </c>
      <c r="AI2461">
        <v>2023</v>
      </c>
      <c r="AJ2461">
        <v>0</v>
      </c>
      <c r="AK2461">
        <v>144</v>
      </c>
      <c r="AL2461">
        <v>2167</v>
      </c>
      <c r="AM2461" t="s">
        <v>84</v>
      </c>
      <c r="AN2461">
        <v>28583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5530</v>
      </c>
      <c r="AV2461">
        <v>0</v>
      </c>
      <c r="AW2461">
        <v>30</v>
      </c>
      <c r="AX2461">
        <v>0</v>
      </c>
      <c r="AY2461">
        <v>222</v>
      </c>
      <c r="AZ2461">
        <v>0</v>
      </c>
      <c r="BA2461">
        <v>0</v>
      </c>
      <c r="BB2461">
        <v>52</v>
      </c>
      <c r="BC2461">
        <v>52</v>
      </c>
      <c r="BD2461">
        <v>0</v>
      </c>
      <c r="BE2461">
        <v>1404</v>
      </c>
      <c r="BF2461">
        <v>3582</v>
      </c>
      <c r="BG2461">
        <v>0</v>
      </c>
      <c r="BH2461">
        <v>0.68</v>
      </c>
      <c r="BI2461">
        <v>5530</v>
      </c>
      <c r="BJ2461">
        <v>0</v>
      </c>
      <c r="BK2461">
        <v>30</v>
      </c>
      <c r="BL2461">
        <v>222</v>
      </c>
      <c r="BM2461">
        <v>23</v>
      </c>
      <c r="BN2461">
        <v>0</v>
      </c>
      <c r="BO2461">
        <v>0</v>
      </c>
      <c r="BP2461">
        <v>0</v>
      </c>
      <c r="BQ2461">
        <v>52</v>
      </c>
      <c r="BR2461">
        <v>52</v>
      </c>
      <c r="BS2461">
        <v>0</v>
      </c>
      <c r="BT2461">
        <v>144</v>
      </c>
      <c r="BU2461">
        <v>488</v>
      </c>
      <c r="BV2461">
        <v>1998</v>
      </c>
      <c r="BW2461">
        <v>282</v>
      </c>
      <c r="BX2461">
        <v>251</v>
      </c>
      <c r="BY2461">
        <v>23</v>
      </c>
      <c r="BZ2461">
        <v>17</v>
      </c>
      <c r="CA2461">
        <v>0</v>
      </c>
      <c r="CB2461">
        <v>215</v>
      </c>
      <c r="CC2461">
        <v>183</v>
      </c>
      <c r="CD2461">
        <v>0</v>
      </c>
      <c r="CE2461">
        <v>4</v>
      </c>
      <c r="CF2461">
        <v>1341</v>
      </c>
      <c r="CG2461">
        <v>66</v>
      </c>
      <c r="CH2461" s="1">
        <v>41640</v>
      </c>
      <c r="CI2461" s="1">
        <v>42004</v>
      </c>
      <c r="CJ2461" s="31">
        <v>1</v>
      </c>
    </row>
    <row r="2462" spans="1:88" x14ac:dyDescent="0.25">
      <c r="A2462" t="s">
        <v>10411</v>
      </c>
      <c r="B2462" t="s">
        <v>10527</v>
      </c>
      <c r="C2462">
        <v>2015</v>
      </c>
      <c r="D2462" t="s">
        <v>10528</v>
      </c>
      <c r="E2462" t="s">
        <v>10421</v>
      </c>
      <c r="F2462" t="s">
        <v>10529</v>
      </c>
      <c r="G2462">
        <v>67525</v>
      </c>
      <c r="H2462">
        <v>-98.533616100000003</v>
      </c>
      <c r="I2462">
        <v>38.522550799999998</v>
      </c>
      <c r="J2462">
        <v>20</v>
      </c>
      <c r="K2462">
        <v>9</v>
      </c>
      <c r="L2462" t="s">
        <v>10530</v>
      </c>
      <c r="M2462">
        <v>27385</v>
      </c>
      <c r="N2462" t="s">
        <v>80</v>
      </c>
      <c r="O2462" t="s">
        <v>96</v>
      </c>
      <c r="P2462" t="s">
        <v>82</v>
      </c>
      <c r="Q2462" t="s">
        <v>458</v>
      </c>
      <c r="R2462">
        <v>754</v>
      </c>
      <c r="S2462">
        <v>754</v>
      </c>
      <c r="T2462">
        <v>1</v>
      </c>
      <c r="U2462">
        <v>0</v>
      </c>
      <c r="V2462">
        <v>0</v>
      </c>
      <c r="W2462">
        <v>0</v>
      </c>
      <c r="X2462">
        <v>0.48</v>
      </c>
      <c r="Y2462">
        <v>0.05</v>
      </c>
      <c r="Z2462">
        <v>0.53</v>
      </c>
      <c r="AA2462">
        <v>30590</v>
      </c>
      <c r="AB2462">
        <v>4904</v>
      </c>
      <c r="AC2462">
        <v>269</v>
      </c>
      <c r="AD2462">
        <v>0</v>
      </c>
      <c r="AE2462">
        <v>35763</v>
      </c>
      <c r="AF2462" t="s">
        <v>84</v>
      </c>
      <c r="AG2462" t="s">
        <v>84</v>
      </c>
      <c r="AH2462" t="s">
        <v>84</v>
      </c>
      <c r="AI2462">
        <v>2548</v>
      </c>
      <c r="AJ2462">
        <v>0</v>
      </c>
      <c r="AK2462">
        <v>400</v>
      </c>
      <c r="AL2462">
        <v>2948</v>
      </c>
      <c r="AM2462" t="s">
        <v>84</v>
      </c>
      <c r="AN2462">
        <v>31236</v>
      </c>
      <c r="AO2462">
        <v>3000</v>
      </c>
      <c r="AP2462">
        <v>0</v>
      </c>
      <c r="AQ2462">
        <v>0</v>
      </c>
      <c r="AR2462">
        <v>0</v>
      </c>
      <c r="AS2462">
        <v>3000</v>
      </c>
      <c r="AT2462">
        <v>0</v>
      </c>
      <c r="AU2462">
        <v>11191</v>
      </c>
      <c r="AV2462">
        <v>0</v>
      </c>
      <c r="AW2462">
        <v>180</v>
      </c>
      <c r="AX2462">
        <v>0</v>
      </c>
      <c r="AY2462">
        <v>540</v>
      </c>
      <c r="AZ2462">
        <v>0</v>
      </c>
      <c r="BA2462">
        <v>0</v>
      </c>
      <c r="BB2462">
        <v>52</v>
      </c>
      <c r="BC2462">
        <v>52</v>
      </c>
      <c r="BD2462">
        <v>10</v>
      </c>
      <c r="BE2462">
        <v>988</v>
      </c>
      <c r="BF2462">
        <v>1350</v>
      </c>
      <c r="BG2462">
        <v>0</v>
      </c>
      <c r="BH2462">
        <v>0.53</v>
      </c>
      <c r="BI2462">
        <v>11191</v>
      </c>
      <c r="BJ2462">
        <v>0</v>
      </c>
      <c r="BK2462">
        <v>180</v>
      </c>
      <c r="BL2462">
        <v>540</v>
      </c>
      <c r="BM2462">
        <v>27</v>
      </c>
      <c r="BN2462">
        <v>10</v>
      </c>
      <c r="BO2462">
        <v>0</v>
      </c>
      <c r="BP2462">
        <v>0</v>
      </c>
      <c r="BQ2462">
        <v>52</v>
      </c>
      <c r="BR2462">
        <v>52</v>
      </c>
      <c r="BS2462">
        <v>10</v>
      </c>
      <c r="BT2462">
        <v>60</v>
      </c>
      <c r="BU2462">
        <v>325</v>
      </c>
      <c r="BV2462">
        <v>2486</v>
      </c>
      <c r="BW2462">
        <v>337</v>
      </c>
      <c r="BX2462">
        <v>152</v>
      </c>
      <c r="BY2462">
        <v>27</v>
      </c>
      <c r="BZ2462">
        <v>26</v>
      </c>
      <c r="CA2462">
        <v>0</v>
      </c>
      <c r="CB2462">
        <v>385</v>
      </c>
      <c r="CC2462">
        <v>360</v>
      </c>
      <c r="CD2462">
        <v>0</v>
      </c>
      <c r="CE2462">
        <v>5</v>
      </c>
      <c r="CF2462">
        <v>850</v>
      </c>
      <c r="CG2462">
        <v>10</v>
      </c>
      <c r="CH2462" s="1">
        <v>41640</v>
      </c>
      <c r="CI2462" s="1">
        <v>42004</v>
      </c>
      <c r="CJ2462" s="31">
        <v>1</v>
      </c>
    </row>
    <row r="2463" spans="1:88" x14ac:dyDescent="0.25">
      <c r="A2463" t="s">
        <v>10411</v>
      </c>
      <c r="B2463" t="s">
        <v>10531</v>
      </c>
      <c r="C2463">
        <v>2015</v>
      </c>
      <c r="D2463" t="s">
        <v>10532</v>
      </c>
      <c r="E2463" t="s">
        <v>10533</v>
      </c>
      <c r="F2463" t="s">
        <v>10534</v>
      </c>
      <c r="G2463">
        <v>66956</v>
      </c>
      <c r="H2463">
        <v>-98.211267000000007</v>
      </c>
      <c r="I2463">
        <v>39.78707</v>
      </c>
      <c r="J2463">
        <v>20</v>
      </c>
      <c r="K2463">
        <v>89</v>
      </c>
      <c r="L2463" t="s">
        <v>5007</v>
      </c>
      <c r="M2463">
        <v>3043</v>
      </c>
      <c r="N2463" t="s">
        <v>80</v>
      </c>
      <c r="O2463" t="s">
        <v>96</v>
      </c>
      <c r="P2463" t="s">
        <v>82</v>
      </c>
      <c r="Q2463" t="s">
        <v>458</v>
      </c>
      <c r="R2463">
        <v>856</v>
      </c>
      <c r="S2463">
        <v>856</v>
      </c>
      <c r="T2463">
        <v>1</v>
      </c>
      <c r="U2463">
        <v>0</v>
      </c>
      <c r="V2463">
        <v>0</v>
      </c>
      <c r="W2463">
        <v>0</v>
      </c>
      <c r="X2463">
        <v>0.95</v>
      </c>
      <c r="Y2463">
        <v>0</v>
      </c>
      <c r="Z2463">
        <v>0.95</v>
      </c>
      <c r="AA2463">
        <v>14721</v>
      </c>
      <c r="AB2463">
        <v>7322</v>
      </c>
      <c r="AC2463">
        <v>0</v>
      </c>
      <c r="AD2463">
        <v>1600</v>
      </c>
      <c r="AE2463">
        <v>23643</v>
      </c>
      <c r="AF2463" t="s">
        <v>84</v>
      </c>
      <c r="AG2463" t="s">
        <v>84</v>
      </c>
      <c r="AH2463" t="s">
        <v>84</v>
      </c>
      <c r="AI2463">
        <v>2002</v>
      </c>
      <c r="AJ2463">
        <v>0</v>
      </c>
      <c r="AK2463">
        <v>0</v>
      </c>
      <c r="AL2463">
        <v>2002</v>
      </c>
      <c r="AM2463" t="s">
        <v>84</v>
      </c>
      <c r="AN2463">
        <v>25936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12113</v>
      </c>
      <c r="AV2463">
        <v>0</v>
      </c>
      <c r="AW2463">
        <v>78</v>
      </c>
      <c r="AX2463">
        <v>0</v>
      </c>
      <c r="AY2463">
        <v>360</v>
      </c>
      <c r="AZ2463">
        <v>0</v>
      </c>
      <c r="BA2463">
        <v>0</v>
      </c>
      <c r="BB2463">
        <v>52</v>
      </c>
      <c r="BC2463">
        <v>52</v>
      </c>
      <c r="BD2463">
        <v>10</v>
      </c>
      <c r="BE2463">
        <v>2028</v>
      </c>
      <c r="BF2463">
        <v>5455</v>
      </c>
      <c r="BG2463">
        <v>0</v>
      </c>
      <c r="BH2463">
        <v>0.95</v>
      </c>
      <c r="BI2463">
        <v>12113</v>
      </c>
      <c r="BJ2463">
        <v>0</v>
      </c>
      <c r="BK2463">
        <v>78</v>
      </c>
      <c r="BL2463">
        <v>360</v>
      </c>
      <c r="BM2463">
        <v>33</v>
      </c>
      <c r="BN2463">
        <v>10</v>
      </c>
      <c r="BO2463">
        <v>0</v>
      </c>
      <c r="BP2463">
        <v>0</v>
      </c>
      <c r="BQ2463">
        <v>52</v>
      </c>
      <c r="BR2463">
        <v>52</v>
      </c>
      <c r="BS2463">
        <v>10</v>
      </c>
      <c r="BT2463">
        <v>170</v>
      </c>
      <c r="BU2463">
        <v>658</v>
      </c>
      <c r="BV2463">
        <v>5736</v>
      </c>
      <c r="BW2463">
        <v>206</v>
      </c>
      <c r="BX2463">
        <v>649</v>
      </c>
      <c r="BY2463">
        <v>33</v>
      </c>
      <c r="BZ2463">
        <v>13</v>
      </c>
      <c r="CA2463">
        <v>6</v>
      </c>
      <c r="CB2463">
        <v>1246</v>
      </c>
      <c r="CC2463">
        <v>384</v>
      </c>
      <c r="CD2463">
        <v>58</v>
      </c>
      <c r="CE2463">
        <v>5</v>
      </c>
      <c r="CF2463">
        <v>1541</v>
      </c>
      <c r="CG2463">
        <v>-1</v>
      </c>
      <c r="CH2463" s="1">
        <v>41640</v>
      </c>
      <c r="CI2463" s="1">
        <v>42004</v>
      </c>
      <c r="CJ2463" s="31">
        <v>1</v>
      </c>
    </row>
    <row r="2464" spans="1:88" x14ac:dyDescent="0.25">
      <c r="A2464" t="s">
        <v>10411</v>
      </c>
      <c r="B2464" t="s">
        <v>10535</v>
      </c>
      <c r="C2464">
        <v>2015</v>
      </c>
      <c r="D2464" t="s">
        <v>10536</v>
      </c>
      <c r="E2464" t="s">
        <v>10537</v>
      </c>
      <c r="F2464" t="s">
        <v>10538</v>
      </c>
      <c r="G2464">
        <v>67437</v>
      </c>
      <c r="H2464">
        <v>-98.544499099999996</v>
      </c>
      <c r="I2464">
        <v>39.500131199999998</v>
      </c>
      <c r="J2464">
        <v>20</v>
      </c>
      <c r="K2464">
        <v>141</v>
      </c>
      <c r="L2464" t="s">
        <v>10539</v>
      </c>
      <c r="M2464">
        <v>3756</v>
      </c>
      <c r="N2464" t="s">
        <v>80</v>
      </c>
      <c r="O2464" t="s">
        <v>96</v>
      </c>
      <c r="P2464" t="s">
        <v>82</v>
      </c>
      <c r="Q2464" t="s">
        <v>458</v>
      </c>
      <c r="R2464">
        <v>886</v>
      </c>
      <c r="S2464">
        <v>886</v>
      </c>
      <c r="T2464">
        <v>1</v>
      </c>
      <c r="U2464">
        <v>0</v>
      </c>
      <c r="V2464">
        <v>0</v>
      </c>
      <c r="W2464">
        <v>0</v>
      </c>
      <c r="X2464">
        <v>0.75</v>
      </c>
      <c r="Y2464">
        <v>0</v>
      </c>
      <c r="Z2464">
        <v>0.75</v>
      </c>
      <c r="AA2464">
        <v>32585</v>
      </c>
      <c r="AB2464">
        <v>7378</v>
      </c>
      <c r="AC2464">
        <v>0</v>
      </c>
      <c r="AD2464">
        <v>1797</v>
      </c>
      <c r="AE2464">
        <v>41760</v>
      </c>
      <c r="AF2464" t="s">
        <v>84</v>
      </c>
      <c r="AG2464" t="s">
        <v>84</v>
      </c>
      <c r="AH2464" t="s">
        <v>84</v>
      </c>
      <c r="AI2464">
        <v>7318</v>
      </c>
      <c r="AJ2464">
        <v>200</v>
      </c>
      <c r="AK2464">
        <v>1250</v>
      </c>
      <c r="AL2464">
        <v>8768</v>
      </c>
      <c r="AM2464" t="s">
        <v>84</v>
      </c>
      <c r="AN2464">
        <v>33887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12865</v>
      </c>
      <c r="AV2464">
        <v>6</v>
      </c>
      <c r="AW2464">
        <v>214</v>
      </c>
      <c r="AX2464">
        <v>0</v>
      </c>
      <c r="AY2464">
        <v>974</v>
      </c>
      <c r="AZ2464">
        <v>0</v>
      </c>
      <c r="BA2464">
        <v>0</v>
      </c>
      <c r="BB2464">
        <v>52</v>
      </c>
      <c r="BC2464">
        <v>52</v>
      </c>
      <c r="BD2464">
        <v>16</v>
      </c>
      <c r="BE2464">
        <v>1560</v>
      </c>
      <c r="BF2464">
        <v>6540</v>
      </c>
      <c r="BG2464">
        <v>0</v>
      </c>
      <c r="BH2464">
        <v>0.75</v>
      </c>
      <c r="BI2464">
        <v>12865</v>
      </c>
      <c r="BJ2464">
        <v>6</v>
      </c>
      <c r="BK2464">
        <v>214</v>
      </c>
      <c r="BL2464">
        <v>974</v>
      </c>
      <c r="BM2464">
        <v>40</v>
      </c>
      <c r="BN2464">
        <v>16</v>
      </c>
      <c r="BO2464">
        <v>0</v>
      </c>
      <c r="BP2464">
        <v>0</v>
      </c>
      <c r="BQ2464">
        <v>52</v>
      </c>
      <c r="BR2464">
        <v>52</v>
      </c>
      <c r="BS2464">
        <v>16</v>
      </c>
      <c r="BT2464">
        <v>7600</v>
      </c>
      <c r="BU2464">
        <v>1102</v>
      </c>
      <c r="BV2464">
        <v>7107</v>
      </c>
      <c r="BW2464">
        <v>88</v>
      </c>
      <c r="BX2464">
        <v>66</v>
      </c>
      <c r="BY2464">
        <v>40</v>
      </c>
      <c r="BZ2464">
        <v>24</v>
      </c>
      <c r="CA2464">
        <v>10</v>
      </c>
      <c r="CB2464">
        <v>700</v>
      </c>
      <c r="CC2464">
        <v>550</v>
      </c>
      <c r="CD2464">
        <v>30</v>
      </c>
      <c r="CE2464">
        <v>4</v>
      </c>
      <c r="CF2464">
        <v>701</v>
      </c>
      <c r="CG2464">
        <v>-1</v>
      </c>
      <c r="CH2464" s="1">
        <v>41640</v>
      </c>
      <c r="CI2464" s="1">
        <v>42004</v>
      </c>
      <c r="CJ2464" s="31">
        <v>1</v>
      </c>
    </row>
    <row r="2465" spans="1:88" x14ac:dyDescent="0.25">
      <c r="A2465" t="s">
        <v>10411</v>
      </c>
      <c r="B2465" t="s">
        <v>10540</v>
      </c>
      <c r="C2465">
        <v>2015</v>
      </c>
      <c r="D2465" t="s">
        <v>10541</v>
      </c>
      <c r="E2465" t="s">
        <v>10542</v>
      </c>
      <c r="F2465" t="s">
        <v>507</v>
      </c>
      <c r="G2465">
        <v>67455</v>
      </c>
      <c r="H2465">
        <v>-98.146074400000003</v>
      </c>
      <c r="I2465">
        <v>39.039249099999999</v>
      </c>
      <c r="J2465">
        <v>20</v>
      </c>
      <c r="K2465">
        <v>105</v>
      </c>
      <c r="L2465" t="s">
        <v>507</v>
      </c>
      <c r="M2465">
        <v>3167</v>
      </c>
      <c r="N2465" t="s">
        <v>80</v>
      </c>
      <c r="O2465" t="s">
        <v>96</v>
      </c>
      <c r="P2465" t="s">
        <v>82</v>
      </c>
      <c r="Q2465" t="s">
        <v>458</v>
      </c>
      <c r="R2465">
        <v>1253</v>
      </c>
      <c r="S2465">
        <v>1253</v>
      </c>
      <c r="T2465">
        <v>1</v>
      </c>
      <c r="U2465">
        <v>0</v>
      </c>
      <c r="V2465">
        <v>0</v>
      </c>
      <c r="W2465">
        <v>0</v>
      </c>
      <c r="X2465">
        <v>1.28</v>
      </c>
      <c r="Y2465">
        <v>0.04</v>
      </c>
      <c r="Z2465">
        <v>1.32</v>
      </c>
      <c r="AA2465">
        <v>40500</v>
      </c>
      <c r="AB2465">
        <v>7676</v>
      </c>
      <c r="AC2465">
        <v>812</v>
      </c>
      <c r="AD2465">
        <v>13138</v>
      </c>
      <c r="AE2465">
        <v>62126</v>
      </c>
      <c r="AF2465" t="s">
        <v>84</v>
      </c>
      <c r="AG2465" t="s">
        <v>84</v>
      </c>
      <c r="AH2465" t="s">
        <v>84</v>
      </c>
      <c r="AI2465">
        <v>6387</v>
      </c>
      <c r="AJ2465">
        <v>0</v>
      </c>
      <c r="AK2465">
        <v>1055</v>
      </c>
      <c r="AL2465">
        <v>7442</v>
      </c>
      <c r="AM2465" t="s">
        <v>84</v>
      </c>
      <c r="AN2465">
        <v>61112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11183</v>
      </c>
      <c r="AV2465">
        <v>25</v>
      </c>
      <c r="AW2465">
        <v>111</v>
      </c>
      <c r="AX2465">
        <v>0</v>
      </c>
      <c r="AY2465">
        <v>994</v>
      </c>
      <c r="AZ2465">
        <v>0</v>
      </c>
      <c r="BA2465">
        <v>0</v>
      </c>
      <c r="BB2465">
        <v>52</v>
      </c>
      <c r="BC2465">
        <v>52</v>
      </c>
      <c r="BD2465">
        <v>19</v>
      </c>
      <c r="BE2465">
        <v>2028</v>
      </c>
      <c r="BF2465">
        <v>12428</v>
      </c>
      <c r="BG2465">
        <v>0</v>
      </c>
      <c r="BH2465">
        <v>1.32</v>
      </c>
      <c r="BI2465">
        <v>11183</v>
      </c>
      <c r="BJ2465">
        <v>25</v>
      </c>
      <c r="BK2465">
        <v>111</v>
      </c>
      <c r="BL2465">
        <v>994</v>
      </c>
      <c r="BM2465">
        <v>85</v>
      </c>
      <c r="BN2465">
        <v>19</v>
      </c>
      <c r="BO2465">
        <v>0</v>
      </c>
      <c r="BP2465">
        <v>0</v>
      </c>
      <c r="BQ2465">
        <v>52</v>
      </c>
      <c r="BR2465">
        <v>52</v>
      </c>
      <c r="BS2465">
        <v>19</v>
      </c>
      <c r="BT2465">
        <v>52</v>
      </c>
      <c r="BU2465">
        <v>877</v>
      </c>
      <c r="BV2465">
        <v>17098</v>
      </c>
      <c r="BW2465">
        <v>1132</v>
      </c>
      <c r="BX2465">
        <v>3334</v>
      </c>
      <c r="BY2465">
        <v>85</v>
      </c>
      <c r="BZ2465">
        <v>71</v>
      </c>
      <c r="CA2465">
        <v>1</v>
      </c>
      <c r="CB2465">
        <v>2000</v>
      </c>
      <c r="CC2465">
        <v>1907</v>
      </c>
      <c r="CD2465">
        <v>19</v>
      </c>
      <c r="CE2465">
        <v>3</v>
      </c>
      <c r="CF2465">
        <v>1365</v>
      </c>
      <c r="CG2465">
        <v>312</v>
      </c>
      <c r="CH2465" s="1">
        <v>41640</v>
      </c>
      <c r="CI2465" s="1">
        <v>42004</v>
      </c>
      <c r="CJ2465" s="31">
        <v>1</v>
      </c>
    </row>
    <row r="2466" spans="1:88" x14ac:dyDescent="0.25">
      <c r="A2466" t="s">
        <v>10411</v>
      </c>
      <c r="B2466" t="s">
        <v>10543</v>
      </c>
      <c r="C2466">
        <v>2015</v>
      </c>
      <c r="D2466" t="s">
        <v>10544</v>
      </c>
      <c r="E2466" t="s">
        <v>10545</v>
      </c>
      <c r="F2466" t="s">
        <v>9685</v>
      </c>
      <c r="G2466">
        <v>67548</v>
      </c>
      <c r="H2466">
        <v>-99.310783700000002</v>
      </c>
      <c r="I2466">
        <v>38.532689499999996</v>
      </c>
      <c r="J2466">
        <v>20</v>
      </c>
      <c r="K2466">
        <v>165</v>
      </c>
      <c r="L2466" t="s">
        <v>10131</v>
      </c>
      <c r="M2466">
        <v>3197</v>
      </c>
      <c r="N2466" t="s">
        <v>80</v>
      </c>
      <c r="O2466" t="s">
        <v>96</v>
      </c>
      <c r="P2466" t="s">
        <v>82</v>
      </c>
      <c r="Q2466" t="s">
        <v>458</v>
      </c>
      <c r="R2466">
        <v>1392</v>
      </c>
      <c r="S2466">
        <v>1392</v>
      </c>
      <c r="T2466">
        <v>1</v>
      </c>
      <c r="U2466">
        <v>0</v>
      </c>
      <c r="V2466">
        <v>0</v>
      </c>
      <c r="W2466">
        <v>0</v>
      </c>
      <c r="X2466">
        <v>1.58</v>
      </c>
      <c r="Y2466">
        <v>0</v>
      </c>
      <c r="Z2466">
        <v>1.58</v>
      </c>
      <c r="AA2466">
        <v>50643</v>
      </c>
      <c r="AB2466">
        <v>7777</v>
      </c>
      <c r="AC2466">
        <v>0</v>
      </c>
      <c r="AD2466">
        <v>2660</v>
      </c>
      <c r="AE2466">
        <v>61080</v>
      </c>
      <c r="AF2466" t="s">
        <v>84</v>
      </c>
      <c r="AG2466" t="s">
        <v>84</v>
      </c>
      <c r="AH2466" t="s">
        <v>84</v>
      </c>
      <c r="AI2466">
        <v>6404</v>
      </c>
      <c r="AJ2466">
        <v>0</v>
      </c>
      <c r="AK2466">
        <v>0</v>
      </c>
      <c r="AL2466">
        <v>6404</v>
      </c>
      <c r="AM2466" t="s">
        <v>84</v>
      </c>
      <c r="AN2466">
        <v>49961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12150</v>
      </c>
      <c r="AV2466">
        <v>0</v>
      </c>
      <c r="AW2466">
        <v>431</v>
      </c>
      <c r="AX2466">
        <v>0</v>
      </c>
      <c r="AY2466">
        <v>1105</v>
      </c>
      <c r="AZ2466">
        <v>0</v>
      </c>
      <c r="BA2466">
        <v>0</v>
      </c>
      <c r="BB2466">
        <v>52</v>
      </c>
      <c r="BC2466">
        <v>52</v>
      </c>
      <c r="BD2466">
        <v>0</v>
      </c>
      <c r="BE2466">
        <v>1794</v>
      </c>
      <c r="BF2466">
        <v>12672</v>
      </c>
      <c r="BG2466">
        <v>0</v>
      </c>
      <c r="BH2466">
        <v>1.58</v>
      </c>
      <c r="BI2466">
        <v>12150</v>
      </c>
      <c r="BJ2466">
        <v>0</v>
      </c>
      <c r="BK2466">
        <v>431</v>
      </c>
      <c r="BL2466">
        <v>1105</v>
      </c>
      <c r="BM2466">
        <v>27</v>
      </c>
      <c r="BN2466">
        <v>0</v>
      </c>
      <c r="BO2466">
        <v>0</v>
      </c>
      <c r="BP2466">
        <v>0</v>
      </c>
      <c r="BQ2466">
        <v>52</v>
      </c>
      <c r="BR2466">
        <v>52</v>
      </c>
      <c r="BS2466">
        <v>0</v>
      </c>
      <c r="BT2466">
        <v>1258</v>
      </c>
      <c r="BU2466">
        <v>1516</v>
      </c>
      <c r="BV2466">
        <v>10645</v>
      </c>
      <c r="BW2466">
        <v>1070</v>
      </c>
      <c r="BX2466">
        <v>1082</v>
      </c>
      <c r="BY2466">
        <v>27</v>
      </c>
      <c r="BZ2466">
        <v>27</v>
      </c>
      <c r="CA2466">
        <v>0</v>
      </c>
      <c r="CB2466">
        <v>365</v>
      </c>
      <c r="CC2466">
        <v>365</v>
      </c>
      <c r="CD2466">
        <v>0</v>
      </c>
      <c r="CE2466">
        <v>6</v>
      </c>
      <c r="CF2466">
        <v>6248</v>
      </c>
      <c r="CG2466">
        <v>3120</v>
      </c>
      <c r="CH2466" s="1">
        <v>41640</v>
      </c>
      <c r="CI2466" s="1">
        <v>42004</v>
      </c>
      <c r="CJ2466" s="31">
        <v>1</v>
      </c>
    </row>
    <row r="2467" spans="1:88" x14ac:dyDescent="0.25">
      <c r="A2467" t="s">
        <v>10411</v>
      </c>
      <c r="B2467" t="s">
        <v>10546</v>
      </c>
      <c r="C2467">
        <v>2015</v>
      </c>
      <c r="D2467" t="s">
        <v>2569</v>
      </c>
      <c r="E2467" t="s">
        <v>10547</v>
      </c>
      <c r="F2467" t="s">
        <v>2569</v>
      </c>
      <c r="G2467">
        <v>67669</v>
      </c>
      <c r="H2467">
        <v>-99.275139899999999</v>
      </c>
      <c r="I2467">
        <v>39.4369534</v>
      </c>
      <c r="J2467">
        <v>20</v>
      </c>
      <c r="K2467">
        <v>163</v>
      </c>
      <c r="L2467" t="s">
        <v>10455</v>
      </c>
      <c r="M2467">
        <v>5155</v>
      </c>
      <c r="N2467" t="s">
        <v>80</v>
      </c>
      <c r="O2467" t="s">
        <v>96</v>
      </c>
      <c r="P2467" t="s">
        <v>82</v>
      </c>
      <c r="Q2467" t="s">
        <v>458</v>
      </c>
      <c r="R2467">
        <v>1327</v>
      </c>
      <c r="S2467">
        <v>1327</v>
      </c>
      <c r="T2467">
        <v>1</v>
      </c>
      <c r="U2467">
        <v>0</v>
      </c>
      <c r="V2467">
        <v>0</v>
      </c>
      <c r="W2467">
        <v>0</v>
      </c>
      <c r="X2467">
        <v>1.45</v>
      </c>
      <c r="Y2467">
        <v>0.25</v>
      </c>
      <c r="Z2467">
        <v>1.7</v>
      </c>
      <c r="AA2467">
        <v>66107</v>
      </c>
      <c r="AB2467">
        <v>7795</v>
      </c>
      <c r="AC2467">
        <v>0</v>
      </c>
      <c r="AD2467">
        <v>24622</v>
      </c>
      <c r="AE2467">
        <v>98524</v>
      </c>
      <c r="AF2467" t="s">
        <v>84</v>
      </c>
      <c r="AG2467" t="s">
        <v>84</v>
      </c>
      <c r="AH2467" t="s">
        <v>84</v>
      </c>
      <c r="AI2467">
        <v>8695</v>
      </c>
      <c r="AJ2467">
        <v>0</v>
      </c>
      <c r="AK2467">
        <v>633</v>
      </c>
      <c r="AL2467">
        <v>9328</v>
      </c>
      <c r="AM2467" t="s">
        <v>84</v>
      </c>
      <c r="AN2467">
        <v>78259</v>
      </c>
      <c r="AO2467">
        <v>5000</v>
      </c>
      <c r="AP2467">
        <v>0</v>
      </c>
      <c r="AQ2467">
        <v>0</v>
      </c>
      <c r="AR2467">
        <v>1000</v>
      </c>
      <c r="AS2467">
        <v>6000</v>
      </c>
      <c r="AT2467">
        <v>0</v>
      </c>
      <c r="AU2467">
        <v>19875</v>
      </c>
      <c r="AV2467">
        <v>0</v>
      </c>
      <c r="AW2467">
        <v>400</v>
      </c>
      <c r="AX2467">
        <v>0</v>
      </c>
      <c r="AY2467">
        <v>879</v>
      </c>
      <c r="AZ2467">
        <v>0</v>
      </c>
      <c r="BA2467">
        <v>0</v>
      </c>
      <c r="BB2467">
        <v>52</v>
      </c>
      <c r="BC2467">
        <v>52</v>
      </c>
      <c r="BD2467">
        <v>32</v>
      </c>
      <c r="BE2467">
        <v>2288</v>
      </c>
      <c r="BF2467">
        <v>16553</v>
      </c>
      <c r="BG2467">
        <v>0</v>
      </c>
      <c r="BH2467">
        <v>1.7</v>
      </c>
      <c r="BI2467">
        <v>19875</v>
      </c>
      <c r="BJ2467">
        <v>0</v>
      </c>
      <c r="BK2467">
        <v>400</v>
      </c>
      <c r="BL2467">
        <v>879</v>
      </c>
      <c r="BM2467">
        <v>146</v>
      </c>
      <c r="BN2467">
        <v>32</v>
      </c>
      <c r="BO2467">
        <v>0</v>
      </c>
      <c r="BP2467">
        <v>0</v>
      </c>
      <c r="BQ2467">
        <v>52</v>
      </c>
      <c r="BR2467">
        <v>52</v>
      </c>
      <c r="BS2467">
        <v>32</v>
      </c>
      <c r="BT2467">
        <v>514</v>
      </c>
      <c r="BU2467">
        <v>1751</v>
      </c>
      <c r="BV2467">
        <v>14178</v>
      </c>
      <c r="BW2467">
        <v>1226</v>
      </c>
      <c r="BX2467">
        <v>1026</v>
      </c>
      <c r="BY2467">
        <v>146</v>
      </c>
      <c r="BZ2467">
        <v>114</v>
      </c>
      <c r="CA2467">
        <v>0</v>
      </c>
      <c r="CB2467">
        <v>2562</v>
      </c>
      <c r="CC2467">
        <v>2330</v>
      </c>
      <c r="CD2467">
        <v>0</v>
      </c>
      <c r="CE2467">
        <v>9</v>
      </c>
      <c r="CF2467">
        <v>1902</v>
      </c>
      <c r="CG2467">
        <v>-1</v>
      </c>
      <c r="CH2467" s="1">
        <v>41640</v>
      </c>
      <c r="CI2467" s="1">
        <v>42004</v>
      </c>
      <c r="CJ2467" s="31">
        <v>1</v>
      </c>
    </row>
    <row r="2468" spans="1:88" x14ac:dyDescent="0.25">
      <c r="A2468" t="s">
        <v>10411</v>
      </c>
      <c r="B2468" t="s">
        <v>10548</v>
      </c>
      <c r="C2468">
        <v>2015</v>
      </c>
      <c r="D2468" t="s">
        <v>10549</v>
      </c>
      <c r="E2468" t="s">
        <v>10550</v>
      </c>
      <c r="F2468" t="s">
        <v>10539</v>
      </c>
      <c r="G2468">
        <v>67473</v>
      </c>
      <c r="H2468">
        <v>-98.698760100000001</v>
      </c>
      <c r="I2468">
        <v>39.438153800000002</v>
      </c>
      <c r="J2468">
        <v>20</v>
      </c>
      <c r="K2468">
        <v>141</v>
      </c>
      <c r="L2468" t="s">
        <v>10539</v>
      </c>
      <c r="M2468">
        <v>3756</v>
      </c>
      <c r="N2468" t="s">
        <v>80</v>
      </c>
      <c r="O2468" t="s">
        <v>96</v>
      </c>
      <c r="P2468" t="s">
        <v>82</v>
      </c>
      <c r="Q2468" t="s">
        <v>458</v>
      </c>
      <c r="R2468">
        <v>1416</v>
      </c>
      <c r="S2468">
        <v>1416</v>
      </c>
      <c r="T2468">
        <v>1</v>
      </c>
      <c r="U2468">
        <v>0</v>
      </c>
      <c r="V2468">
        <v>0</v>
      </c>
      <c r="W2468">
        <v>0</v>
      </c>
      <c r="X2468">
        <v>1.71</v>
      </c>
      <c r="Y2468">
        <v>0.3</v>
      </c>
      <c r="Z2468">
        <v>2.0099999999999998</v>
      </c>
      <c r="AA2468">
        <v>69585</v>
      </c>
      <c r="AB2468">
        <v>7807</v>
      </c>
      <c r="AC2468">
        <v>689</v>
      </c>
      <c r="AD2468">
        <v>13730</v>
      </c>
      <c r="AE2468">
        <v>91811</v>
      </c>
      <c r="AF2468">
        <v>38284</v>
      </c>
      <c r="AG2468">
        <v>18833</v>
      </c>
      <c r="AH2468">
        <v>57117</v>
      </c>
      <c r="AI2468">
        <v>9036</v>
      </c>
      <c r="AJ2468">
        <v>500</v>
      </c>
      <c r="AK2468">
        <v>1942</v>
      </c>
      <c r="AL2468">
        <v>11478</v>
      </c>
      <c r="AM2468">
        <v>20499</v>
      </c>
      <c r="AN2468">
        <v>89094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18782</v>
      </c>
      <c r="AV2468">
        <v>50</v>
      </c>
      <c r="AW2468">
        <v>388</v>
      </c>
      <c r="AX2468">
        <v>45.226993870000001</v>
      </c>
      <c r="AY2468">
        <v>1301</v>
      </c>
      <c r="AZ2468">
        <v>0</v>
      </c>
      <c r="BA2468">
        <v>0</v>
      </c>
      <c r="BB2468">
        <v>52</v>
      </c>
      <c r="BC2468">
        <v>52</v>
      </c>
      <c r="BD2468">
        <v>23</v>
      </c>
      <c r="BE2468">
        <v>2236</v>
      </c>
      <c r="BF2468">
        <v>16820</v>
      </c>
      <c r="BG2468">
        <v>0</v>
      </c>
      <c r="BH2468">
        <v>2.0099999999999998</v>
      </c>
      <c r="BI2468">
        <v>18782</v>
      </c>
      <c r="BJ2468">
        <v>50</v>
      </c>
      <c r="BK2468">
        <v>388</v>
      </c>
      <c r="BL2468">
        <v>1301</v>
      </c>
      <c r="BM2468">
        <v>86</v>
      </c>
      <c r="BN2468">
        <v>23</v>
      </c>
      <c r="BO2468">
        <v>0</v>
      </c>
      <c r="BP2468">
        <v>0</v>
      </c>
      <c r="BQ2468">
        <v>52</v>
      </c>
      <c r="BR2468">
        <v>52</v>
      </c>
      <c r="BS2468">
        <v>23</v>
      </c>
      <c r="BT2468">
        <v>2786</v>
      </c>
      <c r="BU2468">
        <v>1849</v>
      </c>
      <c r="BV2468">
        <v>25941</v>
      </c>
      <c r="BW2468">
        <v>1572</v>
      </c>
      <c r="BX2468">
        <v>1102</v>
      </c>
      <c r="BY2468">
        <v>86</v>
      </c>
      <c r="BZ2468">
        <v>75</v>
      </c>
      <c r="CA2468">
        <v>5</v>
      </c>
      <c r="CB2468">
        <v>3493</v>
      </c>
      <c r="CC2468">
        <v>3259</v>
      </c>
      <c r="CD2468">
        <v>34</v>
      </c>
      <c r="CE2468">
        <v>7</v>
      </c>
      <c r="CF2468">
        <v>1675</v>
      </c>
      <c r="CG2468">
        <v>319</v>
      </c>
      <c r="CH2468" s="1">
        <v>41640</v>
      </c>
      <c r="CI2468" s="1">
        <v>42004</v>
      </c>
      <c r="CJ2468" s="31">
        <v>1</v>
      </c>
    </row>
    <row r="2469" spans="1:88" x14ac:dyDescent="0.25">
      <c r="A2469" t="s">
        <v>10411</v>
      </c>
      <c r="B2469" t="s">
        <v>10551</v>
      </c>
      <c r="C2469">
        <v>2015</v>
      </c>
      <c r="D2469" t="s">
        <v>10552</v>
      </c>
      <c r="E2469" t="s">
        <v>10553</v>
      </c>
      <c r="F2469" t="s">
        <v>10554</v>
      </c>
      <c r="G2469">
        <v>67467</v>
      </c>
      <c r="H2469">
        <v>-97.703695300000007</v>
      </c>
      <c r="I2469">
        <v>39.125429199999999</v>
      </c>
      <c r="J2469">
        <v>20</v>
      </c>
      <c r="K2469">
        <v>143</v>
      </c>
      <c r="L2469" t="s">
        <v>8684</v>
      </c>
      <c r="M2469">
        <v>6065</v>
      </c>
      <c r="N2469" t="s">
        <v>80</v>
      </c>
      <c r="O2469" t="s">
        <v>96</v>
      </c>
      <c r="P2469" t="s">
        <v>82</v>
      </c>
      <c r="Q2469" t="s">
        <v>458</v>
      </c>
      <c r="R2469">
        <v>2017</v>
      </c>
      <c r="S2469">
        <v>2017</v>
      </c>
      <c r="T2469">
        <v>1</v>
      </c>
      <c r="U2469">
        <v>0</v>
      </c>
      <c r="V2469">
        <v>0</v>
      </c>
      <c r="W2469">
        <v>0</v>
      </c>
      <c r="X2469">
        <v>1.55</v>
      </c>
      <c r="Y2469">
        <v>0.13</v>
      </c>
      <c r="Z2469">
        <v>1.68</v>
      </c>
      <c r="AA2469">
        <v>51782</v>
      </c>
      <c r="AB2469">
        <v>8329</v>
      </c>
      <c r="AC2469">
        <v>207</v>
      </c>
      <c r="AD2469">
        <v>9426</v>
      </c>
      <c r="AE2469">
        <v>69744</v>
      </c>
      <c r="AF2469" t="s">
        <v>84</v>
      </c>
      <c r="AG2469" t="s">
        <v>84</v>
      </c>
      <c r="AH2469" t="s">
        <v>84</v>
      </c>
      <c r="AI2469">
        <v>8901</v>
      </c>
      <c r="AJ2469">
        <v>205</v>
      </c>
      <c r="AK2469">
        <v>0</v>
      </c>
      <c r="AL2469">
        <v>9106</v>
      </c>
      <c r="AM2469" t="s">
        <v>84</v>
      </c>
      <c r="AN2469">
        <v>63424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21208</v>
      </c>
      <c r="AV2469">
        <v>92</v>
      </c>
      <c r="AW2469">
        <v>126</v>
      </c>
      <c r="AX2469">
        <v>0</v>
      </c>
      <c r="AY2469">
        <v>1298</v>
      </c>
      <c r="AZ2469">
        <v>0</v>
      </c>
      <c r="BA2469">
        <v>0</v>
      </c>
      <c r="BB2469">
        <v>52</v>
      </c>
      <c r="BC2469">
        <v>52</v>
      </c>
      <c r="BD2469">
        <v>0</v>
      </c>
      <c r="BE2469">
        <v>2392</v>
      </c>
      <c r="BF2469">
        <v>16889</v>
      </c>
      <c r="BG2469">
        <v>0</v>
      </c>
      <c r="BH2469">
        <v>1.68</v>
      </c>
      <c r="BI2469">
        <v>21208</v>
      </c>
      <c r="BJ2469">
        <v>92</v>
      </c>
      <c r="BK2469">
        <v>126</v>
      </c>
      <c r="BL2469">
        <v>1298</v>
      </c>
      <c r="BM2469">
        <v>83</v>
      </c>
      <c r="BN2469">
        <v>0</v>
      </c>
      <c r="BO2469">
        <v>0</v>
      </c>
      <c r="BP2469">
        <v>0</v>
      </c>
      <c r="BQ2469">
        <v>52</v>
      </c>
      <c r="BR2469">
        <v>52</v>
      </c>
      <c r="BS2469">
        <v>0</v>
      </c>
      <c r="BT2469">
        <v>5911</v>
      </c>
      <c r="BU2469">
        <v>2333</v>
      </c>
      <c r="BV2469">
        <v>15861</v>
      </c>
      <c r="BW2469">
        <v>890</v>
      </c>
      <c r="BX2469">
        <v>1701</v>
      </c>
      <c r="BY2469">
        <v>83</v>
      </c>
      <c r="BZ2469">
        <v>64</v>
      </c>
      <c r="CA2469">
        <v>0</v>
      </c>
      <c r="CB2469">
        <v>1345</v>
      </c>
      <c r="CC2469">
        <v>1106</v>
      </c>
      <c r="CD2469">
        <v>0</v>
      </c>
      <c r="CE2469">
        <v>7</v>
      </c>
      <c r="CF2469">
        <v>2337</v>
      </c>
      <c r="CG2469">
        <v>-1</v>
      </c>
      <c r="CH2469" s="1">
        <v>41640</v>
      </c>
      <c r="CI2469" s="1">
        <v>42004</v>
      </c>
      <c r="CJ2469" s="31">
        <v>1</v>
      </c>
    </row>
    <row r="2470" spans="1:88" x14ac:dyDescent="0.25">
      <c r="A2470" t="s">
        <v>10411</v>
      </c>
      <c r="B2470" t="s">
        <v>10555</v>
      </c>
      <c r="C2470">
        <v>2015</v>
      </c>
      <c r="D2470" t="s">
        <v>10556</v>
      </c>
      <c r="E2470" t="s">
        <v>10557</v>
      </c>
      <c r="F2470" t="s">
        <v>10558</v>
      </c>
      <c r="G2470">
        <v>66967</v>
      </c>
      <c r="H2470">
        <v>-98.786612000000005</v>
      </c>
      <c r="I2470">
        <v>39.776688</v>
      </c>
      <c r="J2470">
        <v>20</v>
      </c>
      <c r="K2470">
        <v>183</v>
      </c>
      <c r="L2470" t="s">
        <v>10435</v>
      </c>
      <c r="M2470">
        <v>3769</v>
      </c>
      <c r="N2470" t="s">
        <v>80</v>
      </c>
      <c r="O2470" t="s">
        <v>96</v>
      </c>
      <c r="P2470" t="s">
        <v>82</v>
      </c>
      <c r="Q2470" t="s">
        <v>458</v>
      </c>
      <c r="R2470">
        <v>1610</v>
      </c>
      <c r="S2470">
        <v>1610</v>
      </c>
      <c r="T2470">
        <v>1</v>
      </c>
      <c r="U2470">
        <v>0</v>
      </c>
      <c r="V2470">
        <v>0</v>
      </c>
      <c r="W2470">
        <v>0</v>
      </c>
      <c r="X2470">
        <v>1.71</v>
      </c>
      <c r="Y2470">
        <v>0</v>
      </c>
      <c r="Z2470">
        <v>1.71</v>
      </c>
      <c r="AA2470">
        <v>70511</v>
      </c>
      <c r="AB2470">
        <v>8028</v>
      </c>
      <c r="AC2470">
        <v>0</v>
      </c>
      <c r="AD2470">
        <v>22711</v>
      </c>
      <c r="AE2470">
        <v>101250</v>
      </c>
      <c r="AF2470" t="s">
        <v>84</v>
      </c>
      <c r="AG2470" t="s">
        <v>84</v>
      </c>
      <c r="AH2470" t="s">
        <v>84</v>
      </c>
      <c r="AI2470">
        <v>7235</v>
      </c>
      <c r="AJ2470">
        <v>0</v>
      </c>
      <c r="AK2470">
        <v>208</v>
      </c>
      <c r="AL2470">
        <v>7443</v>
      </c>
      <c r="AM2470" t="s">
        <v>84</v>
      </c>
      <c r="AN2470">
        <v>63597</v>
      </c>
      <c r="AO2470">
        <v>865</v>
      </c>
      <c r="AP2470">
        <v>0</v>
      </c>
      <c r="AQ2470">
        <v>0</v>
      </c>
      <c r="AR2470">
        <v>0</v>
      </c>
      <c r="AS2470">
        <v>865</v>
      </c>
      <c r="AT2470">
        <v>0</v>
      </c>
      <c r="AU2470">
        <v>14049</v>
      </c>
      <c r="AV2470">
        <v>0</v>
      </c>
      <c r="AW2470">
        <v>451</v>
      </c>
      <c r="AX2470">
        <v>0</v>
      </c>
      <c r="AY2470">
        <v>539</v>
      </c>
      <c r="AZ2470">
        <v>0</v>
      </c>
      <c r="BA2470">
        <v>0</v>
      </c>
      <c r="BB2470">
        <v>52</v>
      </c>
      <c r="BC2470">
        <v>52</v>
      </c>
      <c r="BD2470">
        <v>38</v>
      </c>
      <c r="BE2470">
        <v>2132</v>
      </c>
      <c r="BF2470">
        <v>10841</v>
      </c>
      <c r="BG2470">
        <v>0</v>
      </c>
      <c r="BH2470">
        <v>1.71</v>
      </c>
      <c r="BI2470">
        <v>14049</v>
      </c>
      <c r="BJ2470">
        <v>0</v>
      </c>
      <c r="BK2470">
        <v>451</v>
      </c>
      <c r="BL2470">
        <v>539</v>
      </c>
      <c r="BM2470">
        <v>37</v>
      </c>
      <c r="BN2470">
        <v>38</v>
      </c>
      <c r="BO2470">
        <v>0</v>
      </c>
      <c r="BP2470">
        <v>0</v>
      </c>
      <c r="BQ2470">
        <v>52</v>
      </c>
      <c r="BR2470">
        <v>52</v>
      </c>
      <c r="BS2470">
        <v>38</v>
      </c>
      <c r="BT2470">
        <v>5490</v>
      </c>
      <c r="BU2470">
        <v>1407</v>
      </c>
      <c r="BV2470">
        <v>14415</v>
      </c>
      <c r="BW2470">
        <v>435</v>
      </c>
      <c r="BX2470">
        <v>309</v>
      </c>
      <c r="BY2470">
        <v>37</v>
      </c>
      <c r="BZ2470">
        <v>26</v>
      </c>
      <c r="CA2470">
        <v>2</v>
      </c>
      <c r="CB2470">
        <v>1188</v>
      </c>
      <c r="CC2470">
        <v>821</v>
      </c>
      <c r="CD2470">
        <v>32</v>
      </c>
      <c r="CE2470">
        <v>3</v>
      </c>
      <c r="CF2470">
        <v>1043</v>
      </c>
      <c r="CG2470">
        <v>-1</v>
      </c>
      <c r="CH2470" s="1">
        <v>41640</v>
      </c>
      <c r="CI2470" s="1">
        <v>42004</v>
      </c>
      <c r="CJ2470" s="31">
        <v>1</v>
      </c>
    </row>
    <row r="2471" spans="1:88" x14ac:dyDescent="0.25">
      <c r="A2471" t="s">
        <v>10411</v>
      </c>
      <c r="B2471" t="s">
        <v>10559</v>
      </c>
      <c r="C2471">
        <v>2015</v>
      </c>
      <c r="D2471" t="s">
        <v>10560</v>
      </c>
      <c r="E2471" t="s">
        <v>10561</v>
      </c>
      <c r="F2471" t="s">
        <v>10562</v>
      </c>
      <c r="G2471">
        <v>67637</v>
      </c>
      <c r="H2471">
        <v>-99.560254</v>
      </c>
      <c r="I2471">
        <v>38.938592</v>
      </c>
      <c r="J2471">
        <v>20</v>
      </c>
      <c r="K2471">
        <v>51</v>
      </c>
      <c r="L2471" t="s">
        <v>10562</v>
      </c>
      <c r="M2471">
        <v>29013</v>
      </c>
      <c r="N2471" t="s">
        <v>80</v>
      </c>
      <c r="O2471" t="s">
        <v>96</v>
      </c>
      <c r="P2471" t="s">
        <v>82</v>
      </c>
      <c r="Q2471" t="s">
        <v>458</v>
      </c>
      <c r="R2471">
        <v>2090</v>
      </c>
      <c r="S2471">
        <v>2090</v>
      </c>
      <c r="T2471">
        <v>1</v>
      </c>
      <c r="U2471">
        <v>0</v>
      </c>
      <c r="V2471">
        <v>0</v>
      </c>
      <c r="W2471">
        <v>0</v>
      </c>
      <c r="X2471">
        <v>1</v>
      </c>
      <c r="Y2471">
        <v>0.15</v>
      </c>
      <c r="Z2471">
        <v>1.1499999999999999</v>
      </c>
      <c r="AA2471">
        <v>59225</v>
      </c>
      <c r="AB2471">
        <v>8319</v>
      </c>
      <c r="AC2471">
        <v>0</v>
      </c>
      <c r="AD2471">
        <v>413</v>
      </c>
      <c r="AE2471">
        <v>67957</v>
      </c>
      <c r="AF2471" t="s">
        <v>84</v>
      </c>
      <c r="AG2471" t="s">
        <v>84</v>
      </c>
      <c r="AH2471" t="s">
        <v>84</v>
      </c>
      <c r="AI2471">
        <v>6039</v>
      </c>
      <c r="AJ2471">
        <v>0</v>
      </c>
      <c r="AK2471">
        <v>2173</v>
      </c>
      <c r="AL2471">
        <v>8212</v>
      </c>
      <c r="AM2471" t="s">
        <v>84</v>
      </c>
      <c r="AN2471">
        <v>66352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23149</v>
      </c>
      <c r="AV2471">
        <v>0</v>
      </c>
      <c r="AW2471">
        <v>175</v>
      </c>
      <c r="AX2471">
        <v>0</v>
      </c>
      <c r="AY2471">
        <v>431</v>
      </c>
      <c r="AZ2471">
        <v>0</v>
      </c>
      <c r="BA2471">
        <v>1</v>
      </c>
      <c r="BB2471">
        <v>52</v>
      </c>
      <c r="BC2471">
        <v>53</v>
      </c>
      <c r="BD2471">
        <v>2</v>
      </c>
      <c r="BE2471">
        <v>2080</v>
      </c>
      <c r="BF2471">
        <v>8816</v>
      </c>
      <c r="BG2471">
        <v>0</v>
      </c>
      <c r="BH2471">
        <v>1.1499999999999999</v>
      </c>
      <c r="BI2471">
        <v>23149</v>
      </c>
      <c r="BJ2471">
        <v>0</v>
      </c>
      <c r="BK2471">
        <v>175</v>
      </c>
      <c r="BL2471">
        <v>431</v>
      </c>
      <c r="BM2471">
        <v>52</v>
      </c>
      <c r="BN2471">
        <v>2</v>
      </c>
      <c r="BO2471">
        <v>0</v>
      </c>
      <c r="BP2471">
        <v>1</v>
      </c>
      <c r="BQ2471">
        <v>52</v>
      </c>
      <c r="BR2471">
        <v>53</v>
      </c>
      <c r="BS2471">
        <v>2</v>
      </c>
      <c r="BT2471">
        <v>25</v>
      </c>
      <c r="BU2471">
        <v>1876</v>
      </c>
      <c r="BV2471">
        <v>7300</v>
      </c>
      <c r="BW2471">
        <v>83</v>
      </c>
      <c r="BX2471">
        <v>0</v>
      </c>
      <c r="BY2471">
        <v>52</v>
      </c>
      <c r="BZ2471">
        <v>40</v>
      </c>
      <c r="CA2471">
        <v>0</v>
      </c>
      <c r="CB2471">
        <v>1143</v>
      </c>
      <c r="CC2471">
        <v>953</v>
      </c>
      <c r="CD2471">
        <v>0</v>
      </c>
      <c r="CE2471">
        <v>9</v>
      </c>
      <c r="CF2471">
        <v>335</v>
      </c>
      <c r="CG2471">
        <v>-1</v>
      </c>
      <c r="CH2471" s="1">
        <v>41640</v>
      </c>
      <c r="CI2471" s="1">
        <v>42004</v>
      </c>
      <c r="CJ2471" s="31">
        <v>1</v>
      </c>
    </row>
    <row r="2472" spans="1:88" x14ac:dyDescent="0.25">
      <c r="A2472" t="s">
        <v>10411</v>
      </c>
      <c r="B2472" t="s">
        <v>10563</v>
      </c>
      <c r="C2472">
        <v>2015</v>
      </c>
      <c r="D2472" t="s">
        <v>10564</v>
      </c>
      <c r="E2472" t="s">
        <v>10565</v>
      </c>
      <c r="F2472" t="s">
        <v>3682</v>
      </c>
      <c r="G2472">
        <v>67663</v>
      </c>
      <c r="H2472">
        <v>-99.299453</v>
      </c>
      <c r="I2472">
        <v>39.2332982</v>
      </c>
      <c r="J2472">
        <v>20</v>
      </c>
      <c r="K2472">
        <v>163</v>
      </c>
      <c r="L2472" t="s">
        <v>10455</v>
      </c>
      <c r="M2472">
        <v>5155</v>
      </c>
      <c r="N2472" t="s">
        <v>80</v>
      </c>
      <c r="O2472" t="s">
        <v>96</v>
      </c>
      <c r="P2472" t="s">
        <v>82</v>
      </c>
      <c r="Q2472" t="s">
        <v>458</v>
      </c>
      <c r="R2472">
        <v>1902</v>
      </c>
      <c r="S2472">
        <v>1902</v>
      </c>
      <c r="T2472">
        <v>1</v>
      </c>
      <c r="U2472">
        <v>0</v>
      </c>
      <c r="V2472">
        <v>0</v>
      </c>
      <c r="W2472">
        <v>0</v>
      </c>
      <c r="X2472">
        <v>1.88</v>
      </c>
      <c r="Y2472">
        <v>0.53</v>
      </c>
      <c r="Z2472">
        <v>2.41</v>
      </c>
      <c r="AA2472">
        <v>94623</v>
      </c>
      <c r="AB2472">
        <v>8208</v>
      </c>
      <c r="AC2472">
        <v>450</v>
      </c>
      <c r="AD2472">
        <v>12422</v>
      </c>
      <c r="AE2472">
        <v>115703</v>
      </c>
      <c r="AF2472">
        <v>54902</v>
      </c>
      <c r="AG2472">
        <v>27375</v>
      </c>
      <c r="AH2472">
        <v>82277</v>
      </c>
      <c r="AI2472">
        <v>13367</v>
      </c>
      <c r="AJ2472">
        <v>1</v>
      </c>
      <c r="AK2472">
        <v>343</v>
      </c>
      <c r="AL2472">
        <v>13711</v>
      </c>
      <c r="AM2472">
        <v>20640</v>
      </c>
      <c r="AN2472">
        <v>116628</v>
      </c>
      <c r="AO2472">
        <v>5000</v>
      </c>
      <c r="AP2472">
        <v>0</v>
      </c>
      <c r="AQ2472">
        <v>0</v>
      </c>
      <c r="AR2472">
        <v>47</v>
      </c>
      <c r="AS2472">
        <v>5047</v>
      </c>
      <c r="AT2472">
        <v>20176</v>
      </c>
      <c r="AU2472">
        <v>16109</v>
      </c>
      <c r="AV2472">
        <v>1</v>
      </c>
      <c r="AW2472">
        <v>363</v>
      </c>
      <c r="AX2472">
        <v>0</v>
      </c>
      <c r="AY2472">
        <v>924</v>
      </c>
      <c r="AZ2472">
        <v>0</v>
      </c>
      <c r="BA2472">
        <v>0</v>
      </c>
      <c r="BB2472">
        <v>52</v>
      </c>
      <c r="BC2472">
        <v>52</v>
      </c>
      <c r="BD2472">
        <v>38</v>
      </c>
      <c r="BE2472">
        <v>2522</v>
      </c>
      <c r="BF2472">
        <v>17327</v>
      </c>
      <c r="BG2472">
        <v>0</v>
      </c>
      <c r="BH2472">
        <v>2.41</v>
      </c>
      <c r="BI2472">
        <v>16109</v>
      </c>
      <c r="BJ2472">
        <v>1</v>
      </c>
      <c r="BK2472">
        <v>363</v>
      </c>
      <c r="BL2472">
        <v>924</v>
      </c>
      <c r="BM2472">
        <v>189</v>
      </c>
      <c r="BN2472">
        <v>38</v>
      </c>
      <c r="BO2472">
        <v>0</v>
      </c>
      <c r="BP2472">
        <v>0</v>
      </c>
      <c r="BQ2472">
        <v>52</v>
      </c>
      <c r="BR2472">
        <v>52</v>
      </c>
      <c r="BS2472">
        <v>38</v>
      </c>
      <c r="BT2472">
        <v>1956</v>
      </c>
      <c r="BU2472">
        <v>1894</v>
      </c>
      <c r="BV2472">
        <v>17874</v>
      </c>
      <c r="BW2472">
        <v>1405</v>
      </c>
      <c r="BX2472">
        <v>1716</v>
      </c>
      <c r="BY2472">
        <v>189</v>
      </c>
      <c r="BZ2472">
        <v>123</v>
      </c>
      <c r="CA2472">
        <v>1</v>
      </c>
      <c r="CB2472">
        <v>2757</v>
      </c>
      <c r="CC2472">
        <v>2337</v>
      </c>
      <c r="CD2472">
        <v>9</v>
      </c>
      <c r="CE2472">
        <v>5</v>
      </c>
      <c r="CF2472">
        <v>4004</v>
      </c>
      <c r="CG2472">
        <v>124</v>
      </c>
      <c r="CH2472" s="1">
        <v>41640</v>
      </c>
      <c r="CI2472" s="1">
        <v>42004</v>
      </c>
      <c r="CJ2472" s="31">
        <v>1</v>
      </c>
    </row>
    <row r="2473" spans="1:88" x14ac:dyDescent="0.25">
      <c r="A2473" t="s">
        <v>10411</v>
      </c>
      <c r="B2473" t="s">
        <v>10566</v>
      </c>
      <c r="C2473">
        <v>2015</v>
      </c>
      <c r="D2473" t="s">
        <v>10567</v>
      </c>
      <c r="E2473" t="s">
        <v>10568</v>
      </c>
      <c r="F2473" t="s">
        <v>5003</v>
      </c>
      <c r="G2473">
        <v>67439</v>
      </c>
      <c r="H2473">
        <v>-98.229651599999997</v>
      </c>
      <c r="I2473">
        <v>38.729129999999998</v>
      </c>
      <c r="J2473">
        <v>20</v>
      </c>
      <c r="K2473">
        <v>53</v>
      </c>
      <c r="L2473" t="s">
        <v>5003</v>
      </c>
      <c r="M2473">
        <v>6392</v>
      </c>
      <c r="N2473" t="s">
        <v>80</v>
      </c>
      <c r="O2473" t="s">
        <v>96</v>
      </c>
      <c r="P2473" t="s">
        <v>82</v>
      </c>
      <c r="Q2473" t="s">
        <v>458</v>
      </c>
      <c r="R2473">
        <v>3077</v>
      </c>
      <c r="S2473">
        <v>3077</v>
      </c>
      <c r="T2473">
        <v>1</v>
      </c>
      <c r="U2473">
        <v>0</v>
      </c>
      <c r="V2473">
        <v>0</v>
      </c>
      <c r="W2473">
        <v>0</v>
      </c>
      <c r="X2473">
        <v>1</v>
      </c>
      <c r="Y2473">
        <v>2.23</v>
      </c>
      <c r="Z2473">
        <v>3.23</v>
      </c>
      <c r="AA2473">
        <v>166216</v>
      </c>
      <c r="AB2473">
        <v>10780</v>
      </c>
      <c r="AC2473">
        <v>2019</v>
      </c>
      <c r="AD2473">
        <v>18091</v>
      </c>
      <c r="AE2473">
        <v>197106</v>
      </c>
      <c r="AF2473">
        <v>56879</v>
      </c>
      <c r="AG2473">
        <v>23546</v>
      </c>
      <c r="AH2473">
        <v>80425</v>
      </c>
      <c r="AI2473">
        <v>16983</v>
      </c>
      <c r="AJ2473">
        <v>672</v>
      </c>
      <c r="AK2473">
        <v>1366</v>
      </c>
      <c r="AL2473">
        <v>19021</v>
      </c>
      <c r="AM2473">
        <v>29770</v>
      </c>
      <c r="AN2473">
        <v>129216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16168</v>
      </c>
      <c r="AV2473">
        <v>17</v>
      </c>
      <c r="AW2473">
        <v>718</v>
      </c>
      <c r="AX2473">
        <v>2</v>
      </c>
      <c r="AY2473">
        <v>1351</v>
      </c>
      <c r="AZ2473">
        <v>0</v>
      </c>
      <c r="BA2473">
        <v>1</v>
      </c>
      <c r="BB2473">
        <v>52</v>
      </c>
      <c r="BC2473">
        <v>53</v>
      </c>
      <c r="BD2473">
        <v>52</v>
      </c>
      <c r="BE2473">
        <v>1872</v>
      </c>
      <c r="BF2473">
        <v>22100</v>
      </c>
      <c r="BG2473">
        <v>0</v>
      </c>
      <c r="BH2473">
        <v>3.23</v>
      </c>
      <c r="BI2473">
        <v>16168</v>
      </c>
      <c r="BJ2473">
        <v>17</v>
      </c>
      <c r="BK2473">
        <v>718</v>
      </c>
      <c r="BL2473">
        <v>1351</v>
      </c>
      <c r="BM2473">
        <v>331</v>
      </c>
      <c r="BN2473">
        <v>52</v>
      </c>
      <c r="BO2473">
        <v>0</v>
      </c>
      <c r="BP2473">
        <v>1</v>
      </c>
      <c r="BQ2473">
        <v>52</v>
      </c>
      <c r="BR2473">
        <v>53</v>
      </c>
      <c r="BS2473">
        <v>52</v>
      </c>
      <c r="BT2473">
        <v>2860</v>
      </c>
      <c r="BU2473">
        <v>2399</v>
      </c>
      <c r="BV2473">
        <v>17034</v>
      </c>
      <c r="BW2473">
        <v>213</v>
      </c>
      <c r="BX2473">
        <v>148</v>
      </c>
      <c r="BY2473">
        <v>331</v>
      </c>
      <c r="BZ2473">
        <v>144</v>
      </c>
      <c r="CA2473">
        <v>31</v>
      </c>
      <c r="CB2473">
        <v>2379</v>
      </c>
      <c r="CC2473">
        <v>1911</v>
      </c>
      <c r="CD2473">
        <v>104</v>
      </c>
      <c r="CE2473">
        <v>7</v>
      </c>
      <c r="CF2473">
        <v>3922</v>
      </c>
      <c r="CG2473">
        <v>-1</v>
      </c>
      <c r="CH2473" s="1">
        <v>41640</v>
      </c>
      <c r="CI2473" s="1">
        <v>42004</v>
      </c>
      <c r="CJ2473" s="31">
        <v>1</v>
      </c>
    </row>
    <row r="2474" spans="1:88" x14ac:dyDescent="0.25">
      <c r="A2474" t="s">
        <v>10411</v>
      </c>
      <c r="B2474" t="s">
        <v>10569</v>
      </c>
      <c r="C2474">
        <v>2015</v>
      </c>
      <c r="D2474" t="s">
        <v>10570</v>
      </c>
      <c r="E2474" t="s">
        <v>10571</v>
      </c>
      <c r="F2474" t="s">
        <v>10572</v>
      </c>
      <c r="G2474">
        <v>67526</v>
      </c>
      <c r="H2474">
        <v>-98.577623000000003</v>
      </c>
      <c r="I2474">
        <v>38.355799300000001</v>
      </c>
      <c r="J2474">
        <v>20</v>
      </c>
      <c r="K2474">
        <v>9</v>
      </c>
      <c r="L2474" t="s">
        <v>10530</v>
      </c>
      <c r="M2474">
        <v>27385</v>
      </c>
      <c r="N2474" t="s">
        <v>80</v>
      </c>
      <c r="O2474" t="s">
        <v>96</v>
      </c>
      <c r="P2474" t="s">
        <v>82</v>
      </c>
      <c r="Q2474" t="s">
        <v>458</v>
      </c>
      <c r="R2474">
        <v>2114</v>
      </c>
      <c r="S2474">
        <v>2114</v>
      </c>
      <c r="T2474">
        <v>1</v>
      </c>
      <c r="U2474">
        <v>0</v>
      </c>
      <c r="V2474">
        <v>0</v>
      </c>
      <c r="W2474">
        <v>0</v>
      </c>
      <c r="X2474">
        <v>3.28</v>
      </c>
      <c r="Y2474">
        <v>0</v>
      </c>
      <c r="Z2474">
        <v>3.28</v>
      </c>
      <c r="AA2474">
        <v>18341</v>
      </c>
      <c r="AB2474">
        <v>10090</v>
      </c>
      <c r="AC2474">
        <v>733</v>
      </c>
      <c r="AD2474">
        <v>3623</v>
      </c>
      <c r="AE2474">
        <v>32787</v>
      </c>
      <c r="AF2474">
        <v>1800</v>
      </c>
      <c r="AG2474">
        <v>138</v>
      </c>
      <c r="AH2474">
        <v>1938</v>
      </c>
      <c r="AI2474">
        <v>9185</v>
      </c>
      <c r="AJ2474">
        <v>0</v>
      </c>
      <c r="AK2474">
        <v>3016</v>
      </c>
      <c r="AL2474">
        <v>12201</v>
      </c>
      <c r="AM2474">
        <v>15855</v>
      </c>
      <c r="AN2474">
        <v>29994</v>
      </c>
      <c r="AO2474">
        <v>1800</v>
      </c>
      <c r="AP2474">
        <v>0</v>
      </c>
      <c r="AQ2474">
        <v>0</v>
      </c>
      <c r="AR2474">
        <v>599</v>
      </c>
      <c r="AS2474">
        <v>2399</v>
      </c>
      <c r="AT2474">
        <v>0</v>
      </c>
      <c r="AU2474">
        <v>28342</v>
      </c>
      <c r="AV2474">
        <v>190</v>
      </c>
      <c r="AW2474">
        <v>956</v>
      </c>
      <c r="AX2474">
        <v>22</v>
      </c>
      <c r="AY2474">
        <v>977</v>
      </c>
      <c r="AZ2474">
        <v>0</v>
      </c>
      <c r="BA2474">
        <v>1</v>
      </c>
      <c r="BB2474">
        <v>52</v>
      </c>
      <c r="BC2474">
        <v>53</v>
      </c>
      <c r="BD2474">
        <v>57</v>
      </c>
      <c r="BE2474">
        <v>2840</v>
      </c>
      <c r="BF2474">
        <v>21210</v>
      </c>
      <c r="BG2474">
        <v>0</v>
      </c>
      <c r="BH2474">
        <v>3.28</v>
      </c>
      <c r="BI2474">
        <v>28342</v>
      </c>
      <c r="BJ2474">
        <v>190</v>
      </c>
      <c r="BK2474">
        <v>956</v>
      </c>
      <c r="BL2474">
        <v>977</v>
      </c>
      <c r="BM2474">
        <v>140</v>
      </c>
      <c r="BN2474">
        <v>57</v>
      </c>
      <c r="BO2474">
        <v>0</v>
      </c>
      <c r="BP2474">
        <v>1</v>
      </c>
      <c r="BQ2474">
        <v>52</v>
      </c>
      <c r="BR2474">
        <v>53</v>
      </c>
      <c r="BS2474">
        <v>57</v>
      </c>
      <c r="BT2474">
        <v>3302</v>
      </c>
      <c r="BU2474">
        <v>2820</v>
      </c>
      <c r="BV2474">
        <v>23104</v>
      </c>
      <c r="BW2474">
        <v>214</v>
      </c>
      <c r="BX2474">
        <v>591</v>
      </c>
      <c r="BY2474">
        <v>140</v>
      </c>
      <c r="BZ2474">
        <v>110</v>
      </c>
      <c r="CA2474">
        <v>17</v>
      </c>
      <c r="CB2474">
        <v>4280</v>
      </c>
      <c r="CC2474">
        <v>2113</v>
      </c>
      <c r="CD2474">
        <v>582</v>
      </c>
      <c r="CE2474">
        <v>9</v>
      </c>
      <c r="CF2474">
        <v>2912</v>
      </c>
      <c r="CG2474">
        <v>-1</v>
      </c>
      <c r="CH2474" s="1">
        <v>41640</v>
      </c>
      <c r="CI2474" s="1">
        <v>42004</v>
      </c>
      <c r="CJ2474" s="31">
        <v>1</v>
      </c>
    </row>
    <row r="2475" spans="1:88" x14ac:dyDescent="0.25">
      <c r="A2475" t="s">
        <v>10411</v>
      </c>
      <c r="B2475" t="s">
        <v>10573</v>
      </c>
      <c r="C2475">
        <v>2015</v>
      </c>
      <c r="D2475" t="s">
        <v>7330</v>
      </c>
      <c r="E2475" t="s">
        <v>10574</v>
      </c>
      <c r="F2475" t="s">
        <v>7332</v>
      </c>
      <c r="G2475">
        <v>66935</v>
      </c>
      <c r="H2475">
        <v>-97.630538900000005</v>
      </c>
      <c r="I2475">
        <v>39.822619299999999</v>
      </c>
      <c r="J2475">
        <v>20</v>
      </c>
      <c r="K2475">
        <v>157</v>
      </c>
      <c r="L2475" t="s">
        <v>10430</v>
      </c>
      <c r="M2475">
        <v>4803</v>
      </c>
      <c r="N2475" t="s">
        <v>80</v>
      </c>
      <c r="O2475" t="s">
        <v>96</v>
      </c>
      <c r="P2475" t="s">
        <v>82</v>
      </c>
      <c r="Q2475" t="s">
        <v>458</v>
      </c>
      <c r="R2475">
        <v>1924</v>
      </c>
      <c r="S2475">
        <v>1924</v>
      </c>
      <c r="T2475">
        <v>1</v>
      </c>
      <c r="U2475">
        <v>0</v>
      </c>
      <c r="V2475">
        <v>0</v>
      </c>
      <c r="W2475">
        <v>0</v>
      </c>
      <c r="X2475">
        <v>3.1</v>
      </c>
      <c r="Y2475">
        <v>0.23</v>
      </c>
      <c r="Z2475">
        <v>3.33</v>
      </c>
      <c r="AA2475">
        <v>144721</v>
      </c>
      <c r="AB2475">
        <v>9952</v>
      </c>
      <c r="AC2475">
        <v>570</v>
      </c>
      <c r="AD2475">
        <v>48754</v>
      </c>
      <c r="AE2475">
        <v>203997</v>
      </c>
      <c r="AF2475">
        <v>94335</v>
      </c>
      <c r="AG2475">
        <v>22689</v>
      </c>
      <c r="AH2475">
        <v>117024</v>
      </c>
      <c r="AI2475">
        <v>13296</v>
      </c>
      <c r="AJ2475">
        <v>0</v>
      </c>
      <c r="AK2475">
        <v>9066</v>
      </c>
      <c r="AL2475">
        <v>22362</v>
      </c>
      <c r="AM2475">
        <v>58932</v>
      </c>
      <c r="AN2475">
        <v>198318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20116</v>
      </c>
      <c r="AV2475">
        <v>31</v>
      </c>
      <c r="AW2475">
        <v>1422</v>
      </c>
      <c r="AX2475">
        <v>5</v>
      </c>
      <c r="AY2475">
        <v>2452</v>
      </c>
      <c r="AZ2475">
        <v>0</v>
      </c>
      <c r="BA2475">
        <v>0</v>
      </c>
      <c r="BB2475">
        <v>52</v>
      </c>
      <c r="BC2475">
        <v>52</v>
      </c>
      <c r="BD2475">
        <v>32</v>
      </c>
      <c r="BE2475">
        <v>2496</v>
      </c>
      <c r="BF2475">
        <v>27262</v>
      </c>
      <c r="BG2475">
        <v>0</v>
      </c>
      <c r="BH2475">
        <v>3.33</v>
      </c>
      <c r="BI2475">
        <v>20116</v>
      </c>
      <c r="BJ2475">
        <v>31</v>
      </c>
      <c r="BK2475">
        <v>1422</v>
      </c>
      <c r="BL2475">
        <v>2452</v>
      </c>
      <c r="BM2475">
        <v>153</v>
      </c>
      <c r="BN2475">
        <v>32</v>
      </c>
      <c r="BO2475">
        <v>0</v>
      </c>
      <c r="BP2475">
        <v>0</v>
      </c>
      <c r="BQ2475">
        <v>52</v>
      </c>
      <c r="BR2475">
        <v>52</v>
      </c>
      <c r="BS2475">
        <v>32</v>
      </c>
      <c r="BT2475">
        <v>3144</v>
      </c>
      <c r="BU2475">
        <v>3417</v>
      </c>
      <c r="BV2475">
        <v>49216</v>
      </c>
      <c r="BW2475">
        <v>607</v>
      </c>
      <c r="BX2475">
        <v>893</v>
      </c>
      <c r="BY2475">
        <v>153</v>
      </c>
      <c r="BZ2475">
        <v>121</v>
      </c>
      <c r="CA2475">
        <v>19</v>
      </c>
      <c r="CB2475">
        <v>2864</v>
      </c>
      <c r="CC2475">
        <v>2468</v>
      </c>
      <c r="CD2475">
        <v>202</v>
      </c>
      <c r="CE2475">
        <v>8</v>
      </c>
      <c r="CF2475">
        <v>5335</v>
      </c>
      <c r="CG2475">
        <v>472</v>
      </c>
      <c r="CH2475" s="1">
        <v>41640</v>
      </c>
      <c r="CI2475" s="1">
        <v>42004</v>
      </c>
      <c r="CJ2475" s="31">
        <v>1</v>
      </c>
    </row>
    <row r="2476" spans="1:88" x14ac:dyDescent="0.25">
      <c r="A2476" t="s">
        <v>10411</v>
      </c>
      <c r="B2476" t="s">
        <v>10575</v>
      </c>
      <c r="C2476">
        <v>2015</v>
      </c>
      <c r="D2476" t="s">
        <v>10576</v>
      </c>
      <c r="E2476" t="s">
        <v>10577</v>
      </c>
      <c r="F2476" t="s">
        <v>10578</v>
      </c>
      <c r="G2476">
        <v>67661</v>
      </c>
      <c r="H2476">
        <v>-99.323125500000003</v>
      </c>
      <c r="I2476">
        <v>39.7579596</v>
      </c>
      <c r="J2476">
        <v>20</v>
      </c>
      <c r="K2476">
        <v>147</v>
      </c>
      <c r="L2476" t="s">
        <v>1450</v>
      </c>
      <c r="M2476">
        <v>5533</v>
      </c>
      <c r="N2476" t="s">
        <v>80</v>
      </c>
      <c r="O2476" t="s">
        <v>96</v>
      </c>
      <c r="P2476" t="s">
        <v>82</v>
      </c>
      <c r="Q2476" t="s">
        <v>458</v>
      </c>
      <c r="R2476">
        <v>2541</v>
      </c>
      <c r="S2476">
        <v>2541</v>
      </c>
      <c r="T2476">
        <v>1</v>
      </c>
      <c r="U2476">
        <v>0</v>
      </c>
      <c r="V2476">
        <v>0</v>
      </c>
      <c r="W2476">
        <v>0</v>
      </c>
      <c r="X2476">
        <v>2.38</v>
      </c>
      <c r="Y2476">
        <v>0</v>
      </c>
      <c r="Z2476">
        <v>2.38</v>
      </c>
      <c r="AA2476">
        <v>104478</v>
      </c>
      <c r="AB2476">
        <v>10363</v>
      </c>
      <c r="AC2476">
        <v>0</v>
      </c>
      <c r="AD2476">
        <v>15668</v>
      </c>
      <c r="AE2476">
        <v>130509</v>
      </c>
      <c r="AF2476">
        <v>38571</v>
      </c>
      <c r="AG2476">
        <v>2763</v>
      </c>
      <c r="AH2476">
        <v>41334</v>
      </c>
      <c r="AI2476">
        <v>10793</v>
      </c>
      <c r="AJ2476">
        <v>100</v>
      </c>
      <c r="AK2476">
        <v>1471</v>
      </c>
      <c r="AL2476">
        <v>12364</v>
      </c>
      <c r="AM2476">
        <v>38571</v>
      </c>
      <c r="AN2476">
        <v>92269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22455</v>
      </c>
      <c r="AV2476">
        <v>30</v>
      </c>
      <c r="AW2476">
        <v>692</v>
      </c>
      <c r="AX2476">
        <v>0</v>
      </c>
      <c r="AY2476">
        <v>466</v>
      </c>
      <c r="AZ2476">
        <v>0</v>
      </c>
      <c r="BA2476">
        <v>0</v>
      </c>
      <c r="BB2476">
        <v>52</v>
      </c>
      <c r="BC2476">
        <v>52</v>
      </c>
      <c r="BD2476">
        <v>50</v>
      </c>
      <c r="BE2476">
        <v>2392</v>
      </c>
      <c r="BF2476">
        <v>21245</v>
      </c>
      <c r="BG2476">
        <v>0</v>
      </c>
      <c r="BH2476">
        <v>2.38</v>
      </c>
      <c r="BI2476">
        <v>22455</v>
      </c>
      <c r="BJ2476">
        <v>30</v>
      </c>
      <c r="BK2476">
        <v>692</v>
      </c>
      <c r="BL2476">
        <v>466</v>
      </c>
      <c r="BM2476">
        <v>72</v>
      </c>
      <c r="BN2476">
        <v>50</v>
      </c>
      <c r="BO2476">
        <v>0</v>
      </c>
      <c r="BP2476">
        <v>0</v>
      </c>
      <c r="BQ2476">
        <v>52</v>
      </c>
      <c r="BR2476">
        <v>52</v>
      </c>
      <c r="BS2476">
        <v>50</v>
      </c>
      <c r="BT2476">
        <v>3712</v>
      </c>
      <c r="BU2476">
        <v>2021</v>
      </c>
      <c r="BV2476">
        <v>35180</v>
      </c>
      <c r="BW2476">
        <v>9</v>
      </c>
      <c r="BX2476">
        <v>8</v>
      </c>
      <c r="BY2476">
        <v>72</v>
      </c>
      <c r="BZ2476">
        <v>52</v>
      </c>
      <c r="CA2476">
        <v>0</v>
      </c>
      <c r="CB2476">
        <v>1097</v>
      </c>
      <c r="CC2476">
        <v>802</v>
      </c>
      <c r="CD2476">
        <v>0</v>
      </c>
      <c r="CE2476">
        <v>12</v>
      </c>
      <c r="CF2476">
        <v>6822</v>
      </c>
      <c r="CG2476">
        <v>-1</v>
      </c>
      <c r="CH2476" s="1">
        <v>41640</v>
      </c>
      <c r="CI2476" s="1">
        <v>42004</v>
      </c>
      <c r="CJ2476" s="31">
        <v>1</v>
      </c>
    </row>
    <row r="2477" spans="1:88" x14ac:dyDescent="0.25">
      <c r="A2477" t="s">
        <v>10411</v>
      </c>
      <c r="B2477" t="s">
        <v>10579</v>
      </c>
      <c r="C2477">
        <v>2015</v>
      </c>
      <c r="D2477" t="s">
        <v>10580</v>
      </c>
      <c r="E2477" t="s">
        <v>10581</v>
      </c>
      <c r="F2477" t="s">
        <v>10582</v>
      </c>
      <c r="G2477">
        <v>67544</v>
      </c>
      <c r="H2477">
        <v>-98.776073800000006</v>
      </c>
      <c r="I2477">
        <v>38.513038399999999</v>
      </c>
      <c r="J2477">
        <v>20</v>
      </c>
      <c r="K2477">
        <v>9</v>
      </c>
      <c r="L2477" t="s">
        <v>10530</v>
      </c>
      <c r="M2477">
        <v>27385</v>
      </c>
      <c r="N2477" t="s">
        <v>80</v>
      </c>
      <c r="O2477" t="s">
        <v>96</v>
      </c>
      <c r="P2477" t="s">
        <v>82</v>
      </c>
      <c r="Q2477" t="s">
        <v>458</v>
      </c>
      <c r="R2477">
        <v>2685</v>
      </c>
      <c r="S2477">
        <v>2685</v>
      </c>
      <c r="T2477">
        <v>1</v>
      </c>
      <c r="U2477">
        <v>0</v>
      </c>
      <c r="V2477">
        <v>0</v>
      </c>
      <c r="W2477">
        <v>0</v>
      </c>
      <c r="X2477">
        <v>2.13</v>
      </c>
      <c r="Y2477">
        <v>0</v>
      </c>
      <c r="Z2477">
        <v>2.13</v>
      </c>
      <c r="AA2477">
        <v>86550</v>
      </c>
      <c r="AB2477">
        <v>10543</v>
      </c>
      <c r="AC2477">
        <v>0</v>
      </c>
      <c r="AD2477">
        <v>3315</v>
      </c>
      <c r="AE2477">
        <v>100408</v>
      </c>
      <c r="AF2477">
        <v>41865</v>
      </c>
      <c r="AG2477">
        <v>11834</v>
      </c>
      <c r="AH2477">
        <v>53699</v>
      </c>
      <c r="AI2477">
        <v>16238</v>
      </c>
      <c r="AJ2477">
        <v>0</v>
      </c>
      <c r="AK2477">
        <v>206</v>
      </c>
      <c r="AL2477">
        <v>16444</v>
      </c>
      <c r="AM2477">
        <v>13503</v>
      </c>
      <c r="AN2477">
        <v>83646</v>
      </c>
      <c r="AO2477">
        <v>0</v>
      </c>
      <c r="AP2477">
        <v>0</v>
      </c>
      <c r="AQ2477">
        <v>0</v>
      </c>
      <c r="AR2477">
        <v>10500</v>
      </c>
      <c r="AS2477">
        <v>10500</v>
      </c>
      <c r="AT2477">
        <v>0</v>
      </c>
      <c r="AU2477">
        <v>17237</v>
      </c>
      <c r="AV2477">
        <v>0</v>
      </c>
      <c r="AW2477">
        <v>367</v>
      </c>
      <c r="AX2477">
        <v>0</v>
      </c>
      <c r="AY2477">
        <v>255</v>
      </c>
      <c r="AZ2477">
        <v>0</v>
      </c>
      <c r="BA2477">
        <v>0</v>
      </c>
      <c r="BB2477">
        <v>52</v>
      </c>
      <c r="BC2477">
        <v>52</v>
      </c>
      <c r="BD2477">
        <v>30</v>
      </c>
      <c r="BE2477">
        <v>1950</v>
      </c>
      <c r="BF2477">
        <v>10103</v>
      </c>
      <c r="BG2477">
        <v>0</v>
      </c>
      <c r="BH2477">
        <v>2.13</v>
      </c>
      <c r="BI2477">
        <v>17237</v>
      </c>
      <c r="BJ2477">
        <v>0</v>
      </c>
      <c r="BK2477">
        <v>367</v>
      </c>
      <c r="BL2477">
        <v>255</v>
      </c>
      <c r="BM2477">
        <v>26</v>
      </c>
      <c r="BN2477">
        <v>30</v>
      </c>
      <c r="BO2477">
        <v>0</v>
      </c>
      <c r="BP2477">
        <v>0</v>
      </c>
      <c r="BQ2477">
        <v>52</v>
      </c>
      <c r="BR2477">
        <v>52</v>
      </c>
      <c r="BS2477">
        <v>30</v>
      </c>
      <c r="BT2477">
        <v>125</v>
      </c>
      <c r="BU2477">
        <v>2624</v>
      </c>
      <c r="BV2477">
        <v>12111</v>
      </c>
      <c r="BW2477">
        <v>1228</v>
      </c>
      <c r="BX2477">
        <v>977</v>
      </c>
      <c r="BY2477">
        <v>26</v>
      </c>
      <c r="BZ2477">
        <v>26</v>
      </c>
      <c r="CA2477">
        <v>0</v>
      </c>
      <c r="CB2477">
        <v>78</v>
      </c>
      <c r="CC2477">
        <v>78</v>
      </c>
      <c r="CD2477">
        <v>0</v>
      </c>
      <c r="CE2477">
        <v>5</v>
      </c>
      <c r="CF2477">
        <v>1862</v>
      </c>
      <c r="CG2477">
        <v>-1</v>
      </c>
      <c r="CH2477" s="1">
        <v>41640</v>
      </c>
      <c r="CI2477" s="1">
        <v>42004</v>
      </c>
      <c r="CJ2477" s="31">
        <v>1</v>
      </c>
    </row>
    <row r="2478" spans="1:88" x14ac:dyDescent="0.25">
      <c r="A2478" t="s">
        <v>10411</v>
      </c>
      <c r="B2478" t="s">
        <v>10583</v>
      </c>
      <c r="C2478">
        <v>2015</v>
      </c>
      <c r="D2478" t="s">
        <v>10584</v>
      </c>
      <c r="E2478" t="s">
        <v>10585</v>
      </c>
      <c r="F2478" t="s">
        <v>10586</v>
      </c>
      <c r="G2478">
        <v>67420</v>
      </c>
      <c r="H2478">
        <v>-98.108945599999998</v>
      </c>
      <c r="I2478">
        <v>39.474747200000003</v>
      </c>
      <c r="J2478">
        <v>20</v>
      </c>
      <c r="K2478">
        <v>123</v>
      </c>
      <c r="L2478" t="s">
        <v>4541</v>
      </c>
      <c r="M2478">
        <v>6284</v>
      </c>
      <c r="N2478" t="s">
        <v>80</v>
      </c>
      <c r="O2478" t="s">
        <v>96</v>
      </c>
      <c r="P2478" t="s">
        <v>82</v>
      </c>
      <c r="Q2478" t="s">
        <v>458</v>
      </c>
      <c r="R2478">
        <v>3846</v>
      </c>
      <c r="S2478">
        <v>3846</v>
      </c>
      <c r="T2478">
        <v>1</v>
      </c>
      <c r="U2478">
        <v>0</v>
      </c>
      <c r="V2478">
        <v>0</v>
      </c>
      <c r="W2478">
        <v>0.88</v>
      </c>
      <c r="X2478">
        <v>3.53</v>
      </c>
      <c r="Y2478">
        <v>0.38</v>
      </c>
      <c r="Z2478">
        <v>3.91</v>
      </c>
      <c r="AA2478">
        <v>175568</v>
      </c>
      <c r="AB2478">
        <v>11343</v>
      </c>
      <c r="AC2478">
        <v>2543</v>
      </c>
      <c r="AD2478">
        <v>3554</v>
      </c>
      <c r="AE2478">
        <v>193008</v>
      </c>
      <c r="AF2478">
        <v>110740</v>
      </c>
      <c r="AG2478">
        <v>15712</v>
      </c>
      <c r="AH2478">
        <v>126452</v>
      </c>
      <c r="AI2478">
        <v>15445</v>
      </c>
      <c r="AJ2478">
        <v>900</v>
      </c>
      <c r="AK2478">
        <v>4436</v>
      </c>
      <c r="AL2478">
        <v>20781</v>
      </c>
      <c r="AM2478">
        <v>46849</v>
      </c>
      <c r="AN2478">
        <v>194082</v>
      </c>
      <c r="AO2478">
        <v>14000</v>
      </c>
      <c r="AP2478">
        <v>0</v>
      </c>
      <c r="AQ2478">
        <v>0</v>
      </c>
      <c r="AR2478">
        <v>121</v>
      </c>
      <c r="AS2478">
        <v>14121</v>
      </c>
      <c r="AT2478">
        <v>4708</v>
      </c>
      <c r="AU2478">
        <v>30560</v>
      </c>
      <c r="AV2478">
        <v>41451</v>
      </c>
      <c r="AW2478">
        <v>890</v>
      </c>
      <c r="AX2478">
        <v>1004</v>
      </c>
      <c r="AY2478">
        <v>1206</v>
      </c>
      <c r="AZ2478">
        <v>24</v>
      </c>
      <c r="BA2478">
        <v>0</v>
      </c>
      <c r="BB2478">
        <v>52</v>
      </c>
      <c r="BC2478">
        <v>52</v>
      </c>
      <c r="BD2478">
        <v>50</v>
      </c>
      <c r="BE2478">
        <v>2392</v>
      </c>
      <c r="BF2478">
        <v>16517</v>
      </c>
      <c r="BG2478">
        <v>0</v>
      </c>
      <c r="BH2478">
        <v>3.91</v>
      </c>
      <c r="BI2478">
        <v>30560</v>
      </c>
      <c r="BJ2478">
        <v>41451</v>
      </c>
      <c r="BK2478">
        <v>890</v>
      </c>
      <c r="BL2478">
        <v>1206</v>
      </c>
      <c r="BM2478">
        <v>93</v>
      </c>
      <c r="BN2478">
        <v>50</v>
      </c>
      <c r="BO2478">
        <v>24</v>
      </c>
      <c r="BP2478">
        <v>0</v>
      </c>
      <c r="BQ2478">
        <v>52</v>
      </c>
      <c r="BR2478">
        <v>52</v>
      </c>
      <c r="BS2478">
        <v>50</v>
      </c>
      <c r="BT2478">
        <v>2574</v>
      </c>
      <c r="BU2478">
        <v>1948</v>
      </c>
      <c r="BV2478">
        <v>26803</v>
      </c>
      <c r="BW2478">
        <v>389</v>
      </c>
      <c r="BX2478">
        <v>416</v>
      </c>
      <c r="BY2478">
        <v>93</v>
      </c>
      <c r="BZ2478">
        <v>68</v>
      </c>
      <c r="CA2478">
        <v>4</v>
      </c>
      <c r="CB2478">
        <v>659</v>
      </c>
      <c r="CC2478">
        <v>591</v>
      </c>
      <c r="CD2478">
        <v>20</v>
      </c>
      <c r="CE2478">
        <v>13</v>
      </c>
      <c r="CF2478">
        <v>2039</v>
      </c>
      <c r="CG2478">
        <v>352</v>
      </c>
      <c r="CH2478" s="1">
        <v>41640</v>
      </c>
      <c r="CI2478" s="1">
        <v>42004</v>
      </c>
      <c r="CJ2478" s="31">
        <v>1</v>
      </c>
    </row>
    <row r="2479" spans="1:88" x14ac:dyDescent="0.25">
      <c r="A2479" t="s">
        <v>10411</v>
      </c>
      <c r="B2479" t="s">
        <v>10587</v>
      </c>
      <c r="C2479">
        <v>2015</v>
      </c>
      <c r="D2479" t="s">
        <v>10588</v>
      </c>
      <c r="E2479" t="s">
        <v>10589</v>
      </c>
      <c r="F2479" t="s">
        <v>1189</v>
      </c>
      <c r="G2479">
        <v>67665</v>
      </c>
      <c r="H2479">
        <v>-98.858956000000006</v>
      </c>
      <c r="I2479">
        <v>38.891145999999999</v>
      </c>
      <c r="J2479">
        <v>20</v>
      </c>
      <c r="K2479">
        <v>167</v>
      </c>
      <c r="L2479" t="s">
        <v>1189</v>
      </c>
      <c r="M2479">
        <v>6956</v>
      </c>
      <c r="N2479" t="s">
        <v>80</v>
      </c>
      <c r="O2479" t="s">
        <v>96</v>
      </c>
      <c r="P2479" t="s">
        <v>82</v>
      </c>
      <c r="Q2479" t="s">
        <v>458</v>
      </c>
      <c r="R2479">
        <v>4475</v>
      </c>
      <c r="S2479">
        <v>4475</v>
      </c>
      <c r="T2479">
        <v>1</v>
      </c>
      <c r="U2479">
        <v>0</v>
      </c>
      <c r="V2479">
        <v>0</v>
      </c>
      <c r="W2479">
        <v>0</v>
      </c>
      <c r="X2479">
        <v>1</v>
      </c>
      <c r="Y2479">
        <v>2.13</v>
      </c>
      <c r="Z2479">
        <v>3.13</v>
      </c>
      <c r="AA2479">
        <v>143821</v>
      </c>
      <c r="AB2479">
        <v>11830</v>
      </c>
      <c r="AC2479">
        <v>570</v>
      </c>
      <c r="AD2479">
        <v>9216</v>
      </c>
      <c r="AE2479">
        <v>165437</v>
      </c>
      <c r="AF2479">
        <v>72678</v>
      </c>
      <c r="AG2479">
        <v>15367</v>
      </c>
      <c r="AH2479">
        <v>88045</v>
      </c>
      <c r="AI2479">
        <v>22851</v>
      </c>
      <c r="AJ2479">
        <v>43</v>
      </c>
      <c r="AK2479">
        <v>4938</v>
      </c>
      <c r="AL2479">
        <v>27832</v>
      </c>
      <c r="AM2479">
        <v>48888</v>
      </c>
      <c r="AN2479">
        <v>164765</v>
      </c>
      <c r="AO2479">
        <v>16227</v>
      </c>
      <c r="AP2479">
        <v>0</v>
      </c>
      <c r="AQ2479">
        <v>0</v>
      </c>
      <c r="AR2479">
        <v>0</v>
      </c>
      <c r="AS2479">
        <v>16227</v>
      </c>
      <c r="AT2479">
        <v>0</v>
      </c>
      <c r="AU2479">
        <v>21801</v>
      </c>
      <c r="AV2479">
        <v>50</v>
      </c>
      <c r="AW2479">
        <v>888</v>
      </c>
      <c r="AX2479">
        <v>0</v>
      </c>
      <c r="AY2479">
        <v>691</v>
      </c>
      <c r="AZ2479">
        <v>0</v>
      </c>
      <c r="BA2479">
        <v>0</v>
      </c>
      <c r="BB2479">
        <v>52</v>
      </c>
      <c r="BC2479">
        <v>52</v>
      </c>
      <c r="BD2479">
        <v>40</v>
      </c>
      <c r="BE2479">
        <v>2288</v>
      </c>
      <c r="BF2479">
        <v>24036</v>
      </c>
      <c r="BG2479">
        <v>0</v>
      </c>
      <c r="BH2479">
        <v>3.13</v>
      </c>
      <c r="BI2479">
        <v>21801</v>
      </c>
      <c r="BJ2479">
        <v>50</v>
      </c>
      <c r="BK2479">
        <v>888</v>
      </c>
      <c r="BL2479">
        <v>691</v>
      </c>
      <c r="BM2479">
        <v>127</v>
      </c>
      <c r="BN2479">
        <v>40</v>
      </c>
      <c r="BO2479">
        <v>0</v>
      </c>
      <c r="BP2479">
        <v>0</v>
      </c>
      <c r="BQ2479">
        <v>52</v>
      </c>
      <c r="BR2479">
        <v>52</v>
      </c>
      <c r="BS2479">
        <v>40</v>
      </c>
      <c r="BT2479">
        <v>5760</v>
      </c>
      <c r="BU2479">
        <v>2508</v>
      </c>
      <c r="BV2479">
        <v>22406</v>
      </c>
      <c r="BW2479">
        <v>2206</v>
      </c>
      <c r="BX2479">
        <v>1434</v>
      </c>
      <c r="BY2479">
        <v>127</v>
      </c>
      <c r="BZ2479">
        <v>71</v>
      </c>
      <c r="CA2479">
        <v>23</v>
      </c>
      <c r="CB2479">
        <v>2253</v>
      </c>
      <c r="CC2479">
        <v>1534</v>
      </c>
      <c r="CD2479">
        <v>334</v>
      </c>
      <c r="CE2479">
        <v>7</v>
      </c>
      <c r="CF2479">
        <v>4880</v>
      </c>
      <c r="CG2479">
        <v>4880</v>
      </c>
      <c r="CH2479" s="1">
        <v>41640</v>
      </c>
      <c r="CI2479" s="1">
        <v>42004</v>
      </c>
      <c r="CJ2479" s="31">
        <v>1</v>
      </c>
    </row>
    <row r="2480" spans="1:88" x14ac:dyDescent="0.25">
      <c r="A2480" t="s">
        <v>10411</v>
      </c>
      <c r="B2480" t="s">
        <v>10590</v>
      </c>
      <c r="C2480">
        <v>2015</v>
      </c>
      <c r="D2480" t="s">
        <v>10591</v>
      </c>
      <c r="E2480" t="s">
        <v>10592</v>
      </c>
      <c r="F2480" t="s">
        <v>10593</v>
      </c>
      <c r="G2480">
        <v>66901</v>
      </c>
      <c r="H2480">
        <v>-97.659253899999996</v>
      </c>
      <c r="I2480">
        <v>39.570489799999997</v>
      </c>
      <c r="J2480">
        <v>20</v>
      </c>
      <c r="K2480">
        <v>29</v>
      </c>
      <c r="L2480" t="s">
        <v>10473</v>
      </c>
      <c r="M2480">
        <v>9385</v>
      </c>
      <c r="N2480" t="s">
        <v>80</v>
      </c>
      <c r="O2480" t="s">
        <v>96</v>
      </c>
      <c r="P2480" t="s">
        <v>82</v>
      </c>
      <c r="Q2480" t="s">
        <v>458</v>
      </c>
      <c r="R2480">
        <v>5261</v>
      </c>
      <c r="S2480">
        <v>5261</v>
      </c>
      <c r="T2480">
        <v>1</v>
      </c>
      <c r="U2480">
        <v>0</v>
      </c>
      <c r="V2480">
        <v>0</v>
      </c>
      <c r="W2480">
        <v>1.38</v>
      </c>
      <c r="X2480">
        <v>4.08</v>
      </c>
      <c r="Y2480">
        <v>0.25</v>
      </c>
      <c r="Z2480">
        <v>4.33</v>
      </c>
      <c r="AA2480">
        <v>200985</v>
      </c>
      <c r="AB2480">
        <v>17277</v>
      </c>
      <c r="AC2480">
        <v>716</v>
      </c>
      <c r="AD2480">
        <v>6071</v>
      </c>
      <c r="AE2480">
        <v>225049</v>
      </c>
      <c r="AF2480">
        <v>107264</v>
      </c>
      <c r="AG2480">
        <v>39856</v>
      </c>
      <c r="AH2480">
        <v>147120</v>
      </c>
      <c r="AI2480">
        <v>19948</v>
      </c>
      <c r="AJ2480">
        <v>2004</v>
      </c>
      <c r="AK2480">
        <v>5676</v>
      </c>
      <c r="AL2480">
        <v>27628</v>
      </c>
      <c r="AM2480">
        <v>49483</v>
      </c>
      <c r="AN2480">
        <v>224231</v>
      </c>
      <c r="AO2480">
        <v>15000</v>
      </c>
      <c r="AP2480">
        <v>0</v>
      </c>
      <c r="AQ2480">
        <v>0</v>
      </c>
      <c r="AR2480">
        <v>0</v>
      </c>
      <c r="AS2480">
        <v>15000</v>
      </c>
      <c r="AT2480">
        <v>0</v>
      </c>
      <c r="AU2480">
        <v>39832</v>
      </c>
      <c r="AV2480">
        <v>228</v>
      </c>
      <c r="AW2480">
        <v>970</v>
      </c>
      <c r="AX2480">
        <v>0</v>
      </c>
      <c r="AY2480">
        <v>3260</v>
      </c>
      <c r="AZ2480">
        <v>0</v>
      </c>
      <c r="BA2480">
        <v>0</v>
      </c>
      <c r="BB2480">
        <v>52</v>
      </c>
      <c r="BC2480">
        <v>52</v>
      </c>
      <c r="BD2480">
        <v>135</v>
      </c>
      <c r="BE2480">
        <v>3022</v>
      </c>
      <c r="BF2480">
        <v>35800</v>
      </c>
      <c r="BG2480">
        <v>0</v>
      </c>
      <c r="BH2480">
        <v>4.33</v>
      </c>
      <c r="BI2480">
        <v>39832</v>
      </c>
      <c r="BJ2480">
        <v>228</v>
      </c>
      <c r="BK2480">
        <v>970</v>
      </c>
      <c r="BL2480">
        <v>3260</v>
      </c>
      <c r="BM2480">
        <v>165</v>
      </c>
      <c r="BN2480">
        <v>135</v>
      </c>
      <c r="BO2480">
        <v>0</v>
      </c>
      <c r="BP2480">
        <v>0</v>
      </c>
      <c r="BQ2480">
        <v>52</v>
      </c>
      <c r="BR2480">
        <v>52</v>
      </c>
      <c r="BS2480">
        <v>135</v>
      </c>
      <c r="BT2480">
        <v>687</v>
      </c>
      <c r="BU2480">
        <v>6198</v>
      </c>
      <c r="BV2480">
        <v>44691</v>
      </c>
      <c r="BW2480">
        <v>2184</v>
      </c>
      <c r="BX2480">
        <v>2880</v>
      </c>
      <c r="BY2480">
        <v>165</v>
      </c>
      <c r="BZ2480">
        <v>97</v>
      </c>
      <c r="CA2480">
        <v>5</v>
      </c>
      <c r="CB2480">
        <v>5210</v>
      </c>
      <c r="CC2480">
        <v>4509</v>
      </c>
      <c r="CD2480">
        <v>38</v>
      </c>
      <c r="CE2480">
        <v>7</v>
      </c>
      <c r="CF2480">
        <v>9432</v>
      </c>
      <c r="CG2480">
        <v>1800</v>
      </c>
      <c r="CH2480" s="1">
        <v>41640</v>
      </c>
      <c r="CI2480" s="1">
        <v>42004</v>
      </c>
      <c r="CJ2480" s="31">
        <v>1</v>
      </c>
    </row>
    <row r="2481" spans="1:88" x14ac:dyDescent="0.25">
      <c r="A2481" t="s">
        <v>10411</v>
      </c>
      <c r="B2481" t="s">
        <v>10594</v>
      </c>
      <c r="C2481">
        <v>2015</v>
      </c>
      <c r="D2481" t="s">
        <v>10595</v>
      </c>
      <c r="E2481" t="s">
        <v>10596</v>
      </c>
      <c r="F2481" t="s">
        <v>10597</v>
      </c>
      <c r="G2481">
        <v>67550</v>
      </c>
      <c r="H2481">
        <v>-99.098341000000005</v>
      </c>
      <c r="I2481">
        <v>38.181395999999999</v>
      </c>
      <c r="J2481">
        <v>20</v>
      </c>
      <c r="K2481">
        <v>145</v>
      </c>
      <c r="L2481" t="s">
        <v>8728</v>
      </c>
      <c r="M2481">
        <v>6916</v>
      </c>
      <c r="N2481" t="s">
        <v>80</v>
      </c>
      <c r="O2481" t="s">
        <v>96</v>
      </c>
      <c r="P2481" t="s">
        <v>82</v>
      </c>
      <c r="Q2481" t="s">
        <v>458</v>
      </c>
      <c r="R2481">
        <v>6971</v>
      </c>
      <c r="S2481">
        <v>6971</v>
      </c>
      <c r="T2481">
        <v>1</v>
      </c>
      <c r="U2481">
        <v>0</v>
      </c>
      <c r="V2481">
        <v>0</v>
      </c>
      <c r="W2481">
        <v>0</v>
      </c>
      <c r="X2481">
        <v>4.13</v>
      </c>
      <c r="Y2481">
        <v>0.38</v>
      </c>
      <c r="Z2481">
        <v>4.51</v>
      </c>
      <c r="AA2481">
        <v>198542</v>
      </c>
      <c r="AB2481">
        <v>2486</v>
      </c>
      <c r="AC2481">
        <v>2469</v>
      </c>
      <c r="AD2481">
        <v>4273</v>
      </c>
      <c r="AE2481">
        <v>207770</v>
      </c>
      <c r="AF2481">
        <v>110925</v>
      </c>
      <c r="AG2481">
        <v>14848</v>
      </c>
      <c r="AH2481">
        <v>125773</v>
      </c>
      <c r="AI2481">
        <v>34271</v>
      </c>
      <c r="AJ2481">
        <v>1500</v>
      </c>
      <c r="AK2481">
        <v>0</v>
      </c>
      <c r="AL2481">
        <v>35771</v>
      </c>
      <c r="AM2481">
        <v>46418</v>
      </c>
      <c r="AN2481">
        <v>207962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42662</v>
      </c>
      <c r="AV2481">
        <v>0</v>
      </c>
      <c r="AW2481">
        <v>742</v>
      </c>
      <c r="AX2481">
        <v>0</v>
      </c>
      <c r="AY2481">
        <v>1024</v>
      </c>
      <c r="AZ2481">
        <v>0</v>
      </c>
      <c r="BA2481">
        <v>0</v>
      </c>
      <c r="BB2481">
        <v>52</v>
      </c>
      <c r="BC2481">
        <v>52</v>
      </c>
      <c r="BD2481">
        <v>49</v>
      </c>
      <c r="BE2481">
        <v>2600</v>
      </c>
      <c r="BF2481">
        <v>30343</v>
      </c>
      <c r="BG2481">
        <v>0</v>
      </c>
      <c r="BH2481">
        <v>4.51</v>
      </c>
      <c r="BI2481">
        <v>42662</v>
      </c>
      <c r="BJ2481">
        <v>0</v>
      </c>
      <c r="BK2481">
        <v>742</v>
      </c>
      <c r="BL2481">
        <v>1024</v>
      </c>
      <c r="BM2481">
        <v>177</v>
      </c>
      <c r="BN2481">
        <v>49</v>
      </c>
      <c r="BO2481">
        <v>0</v>
      </c>
      <c r="BP2481">
        <v>0</v>
      </c>
      <c r="BQ2481">
        <v>52</v>
      </c>
      <c r="BR2481">
        <v>52</v>
      </c>
      <c r="BS2481">
        <v>49</v>
      </c>
      <c r="BT2481">
        <v>257</v>
      </c>
      <c r="BU2481">
        <v>4268</v>
      </c>
      <c r="BV2481">
        <v>22823</v>
      </c>
      <c r="BW2481">
        <v>1382</v>
      </c>
      <c r="BX2481">
        <v>610</v>
      </c>
      <c r="BY2481">
        <v>177</v>
      </c>
      <c r="BZ2481">
        <v>133</v>
      </c>
      <c r="CA2481">
        <v>0</v>
      </c>
      <c r="CB2481">
        <v>1277</v>
      </c>
      <c r="CC2481">
        <v>801</v>
      </c>
      <c r="CD2481">
        <v>0</v>
      </c>
      <c r="CE2481">
        <v>10</v>
      </c>
      <c r="CF2481">
        <v>8103</v>
      </c>
      <c r="CG2481">
        <v>2340</v>
      </c>
      <c r="CH2481" s="1">
        <v>41640</v>
      </c>
      <c r="CI2481" s="1">
        <v>42004</v>
      </c>
      <c r="CJ2481" s="31">
        <v>1</v>
      </c>
    </row>
    <row r="2482" spans="1:88" x14ac:dyDescent="0.25">
      <c r="A2482" t="s">
        <v>10411</v>
      </c>
      <c r="B2482" t="s">
        <v>10598</v>
      </c>
      <c r="C2482">
        <v>2015</v>
      </c>
      <c r="D2482" t="s">
        <v>10599</v>
      </c>
      <c r="E2482" t="s">
        <v>10600</v>
      </c>
      <c r="F2482" t="s">
        <v>10601</v>
      </c>
      <c r="G2482">
        <v>67530</v>
      </c>
      <c r="H2482">
        <v>-98.766558000000003</v>
      </c>
      <c r="I2482">
        <v>38.365850999999999</v>
      </c>
      <c r="J2482">
        <v>20</v>
      </c>
      <c r="K2482">
        <v>9</v>
      </c>
      <c r="L2482" t="s">
        <v>10530</v>
      </c>
      <c r="M2482">
        <v>27385</v>
      </c>
      <c r="N2482" t="s">
        <v>80</v>
      </c>
      <c r="O2482" t="s">
        <v>96</v>
      </c>
      <c r="P2482" t="s">
        <v>82</v>
      </c>
      <c r="Q2482" t="s">
        <v>452</v>
      </c>
      <c r="R2482">
        <v>15901</v>
      </c>
      <c r="S2482">
        <v>15901</v>
      </c>
      <c r="T2482">
        <v>1</v>
      </c>
      <c r="U2482">
        <v>0</v>
      </c>
      <c r="V2482">
        <v>0</v>
      </c>
      <c r="W2482">
        <v>1.25</v>
      </c>
      <c r="X2482">
        <v>1.25</v>
      </c>
      <c r="Y2482">
        <v>11.43</v>
      </c>
      <c r="Z2482">
        <v>12.68</v>
      </c>
      <c r="AA2482">
        <v>700000</v>
      </c>
      <c r="AB2482">
        <v>22903</v>
      </c>
      <c r="AC2482">
        <v>212</v>
      </c>
      <c r="AD2482">
        <v>69392</v>
      </c>
      <c r="AE2482">
        <v>792507</v>
      </c>
      <c r="AF2482">
        <v>337821</v>
      </c>
      <c r="AG2482">
        <v>133766</v>
      </c>
      <c r="AH2482">
        <v>471587</v>
      </c>
      <c r="AI2482">
        <v>34216</v>
      </c>
      <c r="AJ2482">
        <v>2850</v>
      </c>
      <c r="AK2482">
        <v>0</v>
      </c>
      <c r="AL2482">
        <v>37066</v>
      </c>
      <c r="AM2482">
        <v>282813</v>
      </c>
      <c r="AN2482">
        <v>791466</v>
      </c>
      <c r="AO2482">
        <v>75000</v>
      </c>
      <c r="AP2482">
        <v>0</v>
      </c>
      <c r="AQ2482">
        <v>0</v>
      </c>
      <c r="AR2482">
        <v>0</v>
      </c>
      <c r="AS2482">
        <v>75000</v>
      </c>
      <c r="AT2482">
        <v>75000</v>
      </c>
      <c r="AU2482">
        <v>69777</v>
      </c>
      <c r="AV2482">
        <v>355</v>
      </c>
      <c r="AW2482">
        <v>1964</v>
      </c>
      <c r="AX2482">
        <v>0</v>
      </c>
      <c r="AY2482">
        <v>2678</v>
      </c>
      <c r="AZ2482">
        <v>0</v>
      </c>
      <c r="BA2482">
        <v>1</v>
      </c>
      <c r="BB2482">
        <v>52</v>
      </c>
      <c r="BC2482">
        <v>53</v>
      </c>
      <c r="BD2482">
        <v>122</v>
      </c>
      <c r="BE2482">
        <v>3088</v>
      </c>
      <c r="BF2482">
        <v>119504</v>
      </c>
      <c r="BG2482">
        <v>0</v>
      </c>
      <c r="BH2482">
        <v>12.68</v>
      </c>
      <c r="BI2482">
        <v>69777</v>
      </c>
      <c r="BJ2482">
        <v>355</v>
      </c>
      <c r="BK2482">
        <v>1964</v>
      </c>
      <c r="BL2482">
        <v>2678</v>
      </c>
      <c r="BM2482">
        <v>643</v>
      </c>
      <c r="BN2482">
        <v>122</v>
      </c>
      <c r="BO2482">
        <v>0</v>
      </c>
      <c r="BP2482">
        <v>1</v>
      </c>
      <c r="BQ2482">
        <v>52</v>
      </c>
      <c r="BR2482">
        <v>53</v>
      </c>
      <c r="BS2482">
        <v>122</v>
      </c>
      <c r="BT2482">
        <v>3202</v>
      </c>
      <c r="BU2482">
        <v>13861</v>
      </c>
      <c r="BV2482">
        <v>161844</v>
      </c>
      <c r="BW2482">
        <v>846</v>
      </c>
      <c r="BX2482">
        <v>894</v>
      </c>
      <c r="BY2482">
        <v>643</v>
      </c>
      <c r="BZ2482">
        <v>362</v>
      </c>
      <c r="CA2482">
        <v>138</v>
      </c>
      <c r="CB2482">
        <v>21117</v>
      </c>
      <c r="CC2482">
        <v>14866</v>
      </c>
      <c r="CD2482">
        <v>2088</v>
      </c>
      <c r="CE2482">
        <v>27</v>
      </c>
      <c r="CF2482">
        <v>29147</v>
      </c>
      <c r="CG2482">
        <v>-1</v>
      </c>
      <c r="CH2482" s="1">
        <v>41640</v>
      </c>
      <c r="CI2482" s="1">
        <v>42004</v>
      </c>
      <c r="CJ2482" s="31">
        <v>1</v>
      </c>
    </row>
    <row r="2483" spans="1:88" x14ac:dyDescent="0.25">
      <c r="A2483" t="s">
        <v>10411</v>
      </c>
      <c r="B2483" t="s">
        <v>10602</v>
      </c>
      <c r="C2483">
        <v>2015</v>
      </c>
      <c r="D2483" t="s">
        <v>10603</v>
      </c>
      <c r="E2483" t="s">
        <v>10604</v>
      </c>
      <c r="F2483" t="s">
        <v>10605</v>
      </c>
      <c r="G2483">
        <v>67601</v>
      </c>
      <c r="H2483">
        <v>-99.329739000000004</v>
      </c>
      <c r="I2483">
        <v>38.873080999999999</v>
      </c>
      <c r="J2483">
        <v>20</v>
      </c>
      <c r="K2483">
        <v>51</v>
      </c>
      <c r="L2483" t="s">
        <v>10562</v>
      </c>
      <c r="M2483">
        <v>29013</v>
      </c>
      <c r="N2483" t="s">
        <v>80</v>
      </c>
      <c r="O2483" t="s">
        <v>96</v>
      </c>
      <c r="P2483" t="s">
        <v>82</v>
      </c>
      <c r="Q2483" t="s">
        <v>458</v>
      </c>
      <c r="R2483">
        <v>21038</v>
      </c>
      <c r="S2483">
        <v>21038</v>
      </c>
      <c r="T2483">
        <v>1</v>
      </c>
      <c r="U2483">
        <v>0</v>
      </c>
      <c r="V2483">
        <v>0</v>
      </c>
      <c r="W2483">
        <v>4</v>
      </c>
      <c r="X2483">
        <v>22.13</v>
      </c>
      <c r="Y2483">
        <v>1.75</v>
      </c>
      <c r="Z2483">
        <v>23.88</v>
      </c>
      <c r="AA2483">
        <v>1377500</v>
      </c>
      <c r="AB2483">
        <v>25861</v>
      </c>
      <c r="AC2483">
        <v>0</v>
      </c>
      <c r="AD2483">
        <v>51400</v>
      </c>
      <c r="AE2483">
        <v>1454761</v>
      </c>
      <c r="AF2483">
        <v>608393</v>
      </c>
      <c r="AG2483">
        <v>140023</v>
      </c>
      <c r="AH2483">
        <v>748416</v>
      </c>
      <c r="AI2483">
        <v>116500</v>
      </c>
      <c r="AJ2483">
        <v>40000</v>
      </c>
      <c r="AK2483">
        <v>50000</v>
      </c>
      <c r="AL2483">
        <v>206500</v>
      </c>
      <c r="AM2483">
        <v>254500</v>
      </c>
      <c r="AN2483">
        <v>1209416</v>
      </c>
      <c r="AO2483">
        <v>648128</v>
      </c>
      <c r="AP2483">
        <v>0</v>
      </c>
      <c r="AQ2483">
        <v>0</v>
      </c>
      <c r="AR2483">
        <v>0</v>
      </c>
      <c r="AS2483">
        <v>648128</v>
      </c>
      <c r="AT2483">
        <v>1260</v>
      </c>
      <c r="AU2483">
        <v>137323</v>
      </c>
      <c r="AV2483">
        <v>5243</v>
      </c>
      <c r="AW2483">
        <v>14424</v>
      </c>
      <c r="AX2483">
        <v>922</v>
      </c>
      <c r="AY2483">
        <v>15454</v>
      </c>
      <c r="AZ2483">
        <v>9</v>
      </c>
      <c r="BA2483">
        <v>7</v>
      </c>
      <c r="BB2483">
        <v>52</v>
      </c>
      <c r="BC2483">
        <v>59</v>
      </c>
      <c r="BD2483">
        <v>221</v>
      </c>
      <c r="BE2483">
        <v>3380</v>
      </c>
      <c r="BF2483">
        <v>160072</v>
      </c>
      <c r="BG2483">
        <v>0</v>
      </c>
      <c r="BH2483">
        <v>23.88</v>
      </c>
      <c r="BI2483">
        <v>137323</v>
      </c>
      <c r="BJ2483">
        <v>5243</v>
      </c>
      <c r="BK2483">
        <v>14424</v>
      </c>
      <c r="BL2483">
        <v>15454</v>
      </c>
      <c r="BM2483">
        <v>1478</v>
      </c>
      <c r="BN2483">
        <v>221</v>
      </c>
      <c r="BO2483">
        <v>9</v>
      </c>
      <c r="BP2483">
        <v>7</v>
      </c>
      <c r="BQ2483">
        <v>52</v>
      </c>
      <c r="BR2483">
        <v>59</v>
      </c>
      <c r="BS2483">
        <v>221</v>
      </c>
      <c r="BT2483">
        <v>87231</v>
      </c>
      <c r="BU2483">
        <v>24394</v>
      </c>
      <c r="BV2483">
        <v>292160</v>
      </c>
      <c r="BW2483">
        <v>1911</v>
      </c>
      <c r="BX2483">
        <v>2262</v>
      </c>
      <c r="BY2483">
        <v>1478</v>
      </c>
      <c r="BZ2483">
        <v>905</v>
      </c>
      <c r="CA2483">
        <v>253</v>
      </c>
      <c r="CB2483">
        <v>34594</v>
      </c>
      <c r="CC2483">
        <v>23208</v>
      </c>
      <c r="CD2483">
        <v>4353</v>
      </c>
      <c r="CE2483">
        <v>42</v>
      </c>
      <c r="CF2483">
        <v>44478</v>
      </c>
      <c r="CG2483">
        <v>-1</v>
      </c>
      <c r="CH2483" s="1">
        <v>41640</v>
      </c>
      <c r="CI2483" s="1">
        <v>42004</v>
      </c>
      <c r="CJ2483" s="31">
        <v>1</v>
      </c>
    </row>
    <row r="2484" spans="1:88" x14ac:dyDescent="0.25">
      <c r="A2484" t="s">
        <v>10411</v>
      </c>
      <c r="B2484" t="s">
        <v>10606</v>
      </c>
      <c r="C2484">
        <v>2015</v>
      </c>
      <c r="D2484" t="s">
        <v>10607</v>
      </c>
      <c r="E2484" t="s">
        <v>10608</v>
      </c>
      <c r="F2484" t="s">
        <v>10609</v>
      </c>
      <c r="G2484">
        <v>67401</v>
      </c>
      <c r="H2484">
        <v>-97.611348000000007</v>
      </c>
      <c r="I2484">
        <v>38.845132999999997</v>
      </c>
      <c r="J2484">
        <v>20</v>
      </c>
      <c r="K2484">
        <v>169</v>
      </c>
      <c r="L2484" t="s">
        <v>1552</v>
      </c>
      <c r="M2484">
        <v>55755</v>
      </c>
      <c r="N2484" t="s">
        <v>80</v>
      </c>
      <c r="O2484" t="s">
        <v>96</v>
      </c>
      <c r="P2484" t="s">
        <v>82</v>
      </c>
      <c r="Q2484" t="s">
        <v>458</v>
      </c>
      <c r="R2484">
        <v>47846</v>
      </c>
      <c r="S2484">
        <v>47846</v>
      </c>
      <c r="T2484">
        <v>1</v>
      </c>
      <c r="U2484">
        <v>0</v>
      </c>
      <c r="V2484">
        <v>0</v>
      </c>
      <c r="W2484">
        <v>7</v>
      </c>
      <c r="X2484">
        <v>7</v>
      </c>
      <c r="Y2484">
        <v>29.24</v>
      </c>
      <c r="Z2484">
        <v>36.24</v>
      </c>
      <c r="AA2484">
        <v>2752648</v>
      </c>
      <c r="AB2484">
        <v>71441</v>
      </c>
      <c r="AC2484">
        <v>437</v>
      </c>
      <c r="AD2484">
        <v>105774</v>
      </c>
      <c r="AE2484">
        <v>2930300</v>
      </c>
      <c r="AF2484">
        <v>1320357</v>
      </c>
      <c r="AG2484">
        <v>405305</v>
      </c>
      <c r="AH2484">
        <v>1725662</v>
      </c>
      <c r="AI2484">
        <v>147984</v>
      </c>
      <c r="AJ2484">
        <v>46102</v>
      </c>
      <c r="AK2484">
        <v>82607</v>
      </c>
      <c r="AL2484">
        <v>276693</v>
      </c>
      <c r="AM2484">
        <v>567845</v>
      </c>
      <c r="AN2484">
        <v>2570200</v>
      </c>
      <c r="AO2484">
        <v>160000</v>
      </c>
      <c r="AP2484">
        <v>0</v>
      </c>
      <c r="AQ2484">
        <v>0</v>
      </c>
      <c r="AR2484">
        <v>0</v>
      </c>
      <c r="AS2484">
        <v>160000</v>
      </c>
      <c r="AT2484">
        <v>30399</v>
      </c>
      <c r="AU2484">
        <v>242166</v>
      </c>
      <c r="AV2484">
        <v>9898</v>
      </c>
      <c r="AW2484">
        <v>15078</v>
      </c>
      <c r="AX2484">
        <v>1277</v>
      </c>
      <c r="AY2484">
        <v>22060</v>
      </c>
      <c r="AZ2484">
        <v>23</v>
      </c>
      <c r="BA2484">
        <v>14</v>
      </c>
      <c r="BB2484">
        <v>52</v>
      </c>
      <c r="BC2484">
        <v>66</v>
      </c>
      <c r="BD2484">
        <v>261</v>
      </c>
      <c r="BE2484">
        <v>3692</v>
      </c>
      <c r="BF2484">
        <v>295125</v>
      </c>
      <c r="BG2484">
        <v>0</v>
      </c>
      <c r="BH2484">
        <v>36.24</v>
      </c>
      <c r="BI2484">
        <v>242166</v>
      </c>
      <c r="BJ2484">
        <v>9898</v>
      </c>
      <c r="BK2484">
        <v>15078</v>
      </c>
      <c r="BL2484">
        <v>22060</v>
      </c>
      <c r="BM2484">
        <v>1516</v>
      </c>
      <c r="BN2484">
        <v>261</v>
      </c>
      <c r="BO2484">
        <v>23</v>
      </c>
      <c r="BP2484">
        <v>14</v>
      </c>
      <c r="BQ2484">
        <v>52</v>
      </c>
      <c r="BR2484">
        <v>66</v>
      </c>
      <c r="BS2484">
        <v>261</v>
      </c>
      <c r="BT2484">
        <v>36875</v>
      </c>
      <c r="BU2484">
        <v>39842</v>
      </c>
      <c r="BV2484">
        <v>544579</v>
      </c>
      <c r="BW2484">
        <v>2032</v>
      </c>
      <c r="BX2484">
        <v>2064</v>
      </c>
      <c r="BY2484">
        <v>1516</v>
      </c>
      <c r="BZ2484">
        <v>605</v>
      </c>
      <c r="CA2484">
        <v>3</v>
      </c>
      <c r="CB2484">
        <v>36138</v>
      </c>
      <c r="CC2484">
        <v>26914</v>
      </c>
      <c r="CD2484">
        <v>203</v>
      </c>
      <c r="CE2484">
        <v>70</v>
      </c>
      <c r="CF2484">
        <v>67305</v>
      </c>
      <c r="CG2484">
        <v>34965</v>
      </c>
      <c r="CH2484" s="1">
        <v>41640</v>
      </c>
      <c r="CI2484" s="1">
        <v>42004</v>
      </c>
      <c r="CJ2484" s="31">
        <v>1</v>
      </c>
    </row>
    <row r="2485" spans="1:88" x14ac:dyDescent="0.25">
      <c r="A2485" t="s">
        <v>10411</v>
      </c>
      <c r="B2485" t="s">
        <v>10610</v>
      </c>
      <c r="C2485">
        <v>2015</v>
      </c>
      <c r="D2485" t="s">
        <v>10611</v>
      </c>
      <c r="E2485" t="s">
        <v>10612</v>
      </c>
      <c r="F2485" t="s">
        <v>10613</v>
      </c>
      <c r="G2485">
        <v>66840</v>
      </c>
      <c r="H2485">
        <v>-96.886622500000001</v>
      </c>
      <c r="I2485">
        <v>38.089352300000002</v>
      </c>
      <c r="J2485">
        <v>20</v>
      </c>
      <c r="K2485">
        <v>115</v>
      </c>
      <c r="L2485" t="s">
        <v>692</v>
      </c>
      <c r="M2485">
        <v>12208</v>
      </c>
      <c r="N2485" t="s">
        <v>80</v>
      </c>
      <c r="O2485" t="s">
        <v>96</v>
      </c>
      <c r="P2485" t="s">
        <v>82</v>
      </c>
      <c r="Q2485" t="s">
        <v>458</v>
      </c>
      <c r="R2485">
        <v>217</v>
      </c>
      <c r="S2485">
        <v>217</v>
      </c>
      <c r="T2485">
        <v>1</v>
      </c>
      <c r="U2485">
        <v>0</v>
      </c>
      <c r="V2485">
        <v>0</v>
      </c>
      <c r="W2485">
        <v>0</v>
      </c>
      <c r="X2485">
        <v>0.25</v>
      </c>
      <c r="Y2485">
        <v>0</v>
      </c>
      <c r="Z2485">
        <v>0.25</v>
      </c>
      <c r="AA2485">
        <v>9505</v>
      </c>
      <c r="AB2485">
        <v>2305</v>
      </c>
      <c r="AC2485">
        <v>0</v>
      </c>
      <c r="AD2485">
        <v>2</v>
      </c>
      <c r="AE2485">
        <v>11812</v>
      </c>
      <c r="AF2485" t="s">
        <v>84</v>
      </c>
      <c r="AG2485" t="s">
        <v>84</v>
      </c>
      <c r="AH2485" t="s">
        <v>84</v>
      </c>
      <c r="AI2485">
        <v>1444</v>
      </c>
      <c r="AJ2485">
        <v>0</v>
      </c>
      <c r="AK2485">
        <v>225</v>
      </c>
      <c r="AL2485">
        <v>1669</v>
      </c>
      <c r="AM2485" t="s">
        <v>84</v>
      </c>
      <c r="AN2485">
        <v>11998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6784</v>
      </c>
      <c r="AV2485">
        <v>0</v>
      </c>
      <c r="AW2485">
        <v>79</v>
      </c>
      <c r="AX2485">
        <v>0</v>
      </c>
      <c r="AY2485">
        <v>354</v>
      </c>
      <c r="AZ2485">
        <v>0</v>
      </c>
      <c r="BA2485">
        <v>1</v>
      </c>
      <c r="BB2485">
        <v>52</v>
      </c>
      <c r="BC2485">
        <v>53</v>
      </c>
      <c r="BD2485">
        <v>5</v>
      </c>
      <c r="BE2485">
        <v>689</v>
      </c>
      <c r="BF2485">
        <v>1594</v>
      </c>
      <c r="BG2485">
        <v>0</v>
      </c>
      <c r="BH2485">
        <v>0.25</v>
      </c>
      <c r="BI2485">
        <v>6784</v>
      </c>
      <c r="BJ2485">
        <v>0</v>
      </c>
      <c r="BK2485">
        <v>79</v>
      </c>
      <c r="BL2485">
        <v>354</v>
      </c>
      <c r="BM2485">
        <v>8</v>
      </c>
      <c r="BN2485">
        <v>5</v>
      </c>
      <c r="BO2485">
        <v>0</v>
      </c>
      <c r="BP2485">
        <v>1</v>
      </c>
      <c r="BQ2485">
        <v>52</v>
      </c>
      <c r="BR2485">
        <v>53</v>
      </c>
      <c r="BS2485">
        <v>5</v>
      </c>
      <c r="BT2485">
        <v>948</v>
      </c>
      <c r="BU2485">
        <v>92</v>
      </c>
      <c r="BV2485">
        <v>1722</v>
      </c>
      <c r="BW2485">
        <v>0</v>
      </c>
      <c r="BX2485">
        <v>23</v>
      </c>
      <c r="BY2485">
        <v>8</v>
      </c>
      <c r="BZ2485">
        <v>6</v>
      </c>
      <c r="CA2485">
        <v>0</v>
      </c>
      <c r="CB2485">
        <v>22</v>
      </c>
      <c r="CC2485">
        <v>18</v>
      </c>
      <c r="CD2485">
        <v>0</v>
      </c>
      <c r="CE2485">
        <v>4</v>
      </c>
      <c r="CF2485">
        <v>773</v>
      </c>
      <c r="CG2485">
        <v>-1</v>
      </c>
      <c r="CH2485" s="1">
        <v>41640</v>
      </c>
      <c r="CI2485" s="1">
        <v>42004</v>
      </c>
      <c r="CJ2485" s="31">
        <v>1</v>
      </c>
    </row>
    <row r="2486" spans="1:88" x14ac:dyDescent="0.25">
      <c r="A2486" t="s">
        <v>10411</v>
      </c>
      <c r="B2486" t="s">
        <v>10614</v>
      </c>
      <c r="C2486">
        <v>2015</v>
      </c>
      <c r="D2486" t="s">
        <v>10615</v>
      </c>
      <c r="E2486" t="s">
        <v>10616</v>
      </c>
      <c r="F2486" t="s">
        <v>7737</v>
      </c>
      <c r="G2486">
        <v>66849</v>
      </c>
      <c r="H2486">
        <v>-96.593058099999993</v>
      </c>
      <c r="I2486">
        <v>38.843209000000002</v>
      </c>
      <c r="J2486">
        <v>20</v>
      </c>
      <c r="K2486">
        <v>127</v>
      </c>
      <c r="L2486" t="s">
        <v>3586</v>
      </c>
      <c r="M2486">
        <v>5698</v>
      </c>
      <c r="N2486" t="s">
        <v>121</v>
      </c>
      <c r="O2486" t="s">
        <v>96</v>
      </c>
      <c r="P2486" t="s">
        <v>82</v>
      </c>
      <c r="Q2486" t="s">
        <v>458</v>
      </c>
      <c r="R2486">
        <v>259</v>
      </c>
      <c r="S2486">
        <v>259</v>
      </c>
      <c r="T2486">
        <v>1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4700</v>
      </c>
      <c r="AB2486">
        <v>1347</v>
      </c>
      <c r="AC2486">
        <v>0</v>
      </c>
      <c r="AD2486">
        <v>478</v>
      </c>
      <c r="AE2486">
        <v>6525</v>
      </c>
      <c r="AF2486" t="s">
        <v>84</v>
      </c>
      <c r="AG2486" t="s">
        <v>84</v>
      </c>
      <c r="AH2486" t="s">
        <v>84</v>
      </c>
      <c r="AI2486">
        <v>1877</v>
      </c>
      <c r="AJ2486">
        <v>0</v>
      </c>
      <c r="AK2486">
        <v>0</v>
      </c>
      <c r="AL2486">
        <v>1877</v>
      </c>
      <c r="AM2486" t="s">
        <v>84</v>
      </c>
      <c r="AN2486">
        <v>2207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2189</v>
      </c>
      <c r="AV2486">
        <v>0</v>
      </c>
      <c r="AW2486">
        <v>30</v>
      </c>
      <c r="AX2486">
        <v>0</v>
      </c>
      <c r="AY2486">
        <v>0</v>
      </c>
      <c r="AZ2486">
        <v>0</v>
      </c>
      <c r="BA2486">
        <v>0</v>
      </c>
      <c r="BB2486">
        <v>52</v>
      </c>
      <c r="BC2486">
        <v>52</v>
      </c>
      <c r="BD2486">
        <v>7</v>
      </c>
      <c r="BE2486">
        <v>520</v>
      </c>
      <c r="BF2486">
        <v>750</v>
      </c>
      <c r="BG2486">
        <v>0</v>
      </c>
      <c r="BH2486">
        <v>0</v>
      </c>
      <c r="BI2486">
        <v>2189</v>
      </c>
      <c r="BJ2486">
        <v>0</v>
      </c>
      <c r="BK2486">
        <v>30</v>
      </c>
      <c r="BL2486">
        <v>0</v>
      </c>
      <c r="BM2486">
        <v>0</v>
      </c>
      <c r="BN2486">
        <v>7</v>
      </c>
      <c r="BO2486">
        <v>0</v>
      </c>
      <c r="BP2486">
        <v>0</v>
      </c>
      <c r="BQ2486">
        <v>52</v>
      </c>
      <c r="BR2486">
        <v>52</v>
      </c>
      <c r="BS2486">
        <v>7</v>
      </c>
      <c r="BT2486">
        <v>0</v>
      </c>
      <c r="BU2486">
        <v>280</v>
      </c>
      <c r="BV2486">
        <v>1170</v>
      </c>
      <c r="BW2486">
        <v>0</v>
      </c>
      <c r="BX2486">
        <v>18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1</v>
      </c>
      <c r="CF2486">
        <v>30</v>
      </c>
      <c r="CG2486">
        <v>-1</v>
      </c>
      <c r="CH2486" s="1">
        <v>41640</v>
      </c>
      <c r="CI2486" s="1">
        <v>42004</v>
      </c>
      <c r="CJ2486" s="31">
        <v>1</v>
      </c>
    </row>
    <row r="2487" spans="1:88" x14ac:dyDescent="0.25">
      <c r="A2487" t="s">
        <v>10411</v>
      </c>
      <c r="B2487" t="s">
        <v>10617</v>
      </c>
      <c r="C2487">
        <v>2015</v>
      </c>
      <c r="D2487" t="s">
        <v>10618</v>
      </c>
      <c r="E2487" t="s">
        <v>10619</v>
      </c>
      <c r="F2487" t="s">
        <v>10620</v>
      </c>
      <c r="G2487">
        <v>66873</v>
      </c>
      <c r="H2487">
        <v>-96.676746699999995</v>
      </c>
      <c r="I2487">
        <v>38.637251800000001</v>
      </c>
      <c r="J2487">
        <v>20</v>
      </c>
      <c r="K2487">
        <v>127</v>
      </c>
      <c r="L2487" t="s">
        <v>3586</v>
      </c>
      <c r="M2487">
        <v>5698</v>
      </c>
      <c r="N2487" t="s">
        <v>80</v>
      </c>
      <c r="O2487" t="s">
        <v>96</v>
      </c>
      <c r="P2487" t="s">
        <v>82</v>
      </c>
      <c r="Q2487" t="s">
        <v>458</v>
      </c>
      <c r="R2487">
        <v>299</v>
      </c>
      <c r="S2487">
        <v>299</v>
      </c>
      <c r="T2487">
        <v>1</v>
      </c>
      <c r="U2487">
        <v>0</v>
      </c>
      <c r="V2487">
        <v>0</v>
      </c>
      <c r="W2487">
        <v>0</v>
      </c>
      <c r="X2487">
        <v>0.25</v>
      </c>
      <c r="Y2487">
        <v>0</v>
      </c>
      <c r="Z2487">
        <v>0.25</v>
      </c>
      <c r="AA2487">
        <v>7000</v>
      </c>
      <c r="AB2487">
        <v>109</v>
      </c>
      <c r="AC2487">
        <v>0</v>
      </c>
      <c r="AD2487">
        <v>435</v>
      </c>
      <c r="AE2487">
        <v>7544</v>
      </c>
      <c r="AF2487" t="s">
        <v>84</v>
      </c>
      <c r="AG2487" t="s">
        <v>84</v>
      </c>
      <c r="AH2487" t="s">
        <v>84</v>
      </c>
      <c r="AI2487">
        <v>109</v>
      </c>
      <c r="AJ2487">
        <v>0</v>
      </c>
      <c r="AK2487">
        <v>0</v>
      </c>
      <c r="AL2487">
        <v>109</v>
      </c>
      <c r="AM2487" t="s">
        <v>84</v>
      </c>
      <c r="AN2487">
        <v>7756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6664</v>
      </c>
      <c r="AV2487">
        <v>0</v>
      </c>
      <c r="AW2487">
        <v>34</v>
      </c>
      <c r="AX2487">
        <v>0</v>
      </c>
      <c r="AY2487">
        <v>46</v>
      </c>
      <c r="AZ2487">
        <v>0</v>
      </c>
      <c r="BA2487">
        <v>0</v>
      </c>
      <c r="BB2487">
        <v>52</v>
      </c>
      <c r="BC2487">
        <v>52</v>
      </c>
      <c r="BD2487">
        <v>0</v>
      </c>
      <c r="BE2487">
        <v>520</v>
      </c>
      <c r="BF2487">
        <v>425</v>
      </c>
      <c r="BG2487">
        <v>0</v>
      </c>
      <c r="BH2487">
        <v>0.25</v>
      </c>
      <c r="BI2487">
        <v>6664</v>
      </c>
      <c r="BJ2487">
        <v>0</v>
      </c>
      <c r="BK2487">
        <v>34</v>
      </c>
      <c r="BL2487">
        <v>46</v>
      </c>
      <c r="BM2487">
        <v>2</v>
      </c>
      <c r="BN2487">
        <v>0</v>
      </c>
      <c r="BO2487">
        <v>0</v>
      </c>
      <c r="BP2487">
        <v>0</v>
      </c>
      <c r="BQ2487">
        <v>52</v>
      </c>
      <c r="BR2487">
        <v>52</v>
      </c>
      <c r="BS2487">
        <v>0</v>
      </c>
      <c r="BT2487">
        <v>15</v>
      </c>
      <c r="BU2487">
        <v>180</v>
      </c>
      <c r="BV2487">
        <v>864</v>
      </c>
      <c r="BW2487">
        <v>0</v>
      </c>
      <c r="BX2487">
        <v>8</v>
      </c>
      <c r="BY2487">
        <v>2</v>
      </c>
      <c r="BZ2487">
        <v>2</v>
      </c>
      <c r="CA2487">
        <v>0</v>
      </c>
      <c r="CB2487">
        <v>32</v>
      </c>
      <c r="CC2487">
        <v>32</v>
      </c>
      <c r="CD2487">
        <v>0</v>
      </c>
      <c r="CE2487">
        <v>4</v>
      </c>
      <c r="CF2487">
        <v>280</v>
      </c>
      <c r="CG2487">
        <v>60</v>
      </c>
      <c r="CH2487" s="1">
        <v>41640</v>
      </c>
      <c r="CI2487" s="1">
        <v>42004</v>
      </c>
      <c r="CJ2487" s="31">
        <v>1</v>
      </c>
    </row>
    <row r="2488" spans="1:88" x14ac:dyDescent="0.25">
      <c r="A2488" t="s">
        <v>10411</v>
      </c>
      <c r="B2488" t="s">
        <v>10621</v>
      </c>
      <c r="C2488">
        <v>2015</v>
      </c>
      <c r="D2488" t="s">
        <v>10622</v>
      </c>
      <c r="E2488" t="s">
        <v>10623</v>
      </c>
      <c r="F2488" t="s">
        <v>10624</v>
      </c>
      <c r="G2488">
        <v>66449</v>
      </c>
      <c r="H2488">
        <v>-96.858903999999995</v>
      </c>
      <c r="I2488">
        <v>39.364989999999999</v>
      </c>
      <c r="J2488">
        <v>20</v>
      </c>
      <c r="K2488">
        <v>161</v>
      </c>
      <c r="L2488" t="s">
        <v>10625</v>
      </c>
      <c r="M2488">
        <v>75194</v>
      </c>
      <c r="N2488" t="s">
        <v>80</v>
      </c>
      <c r="O2488" t="s">
        <v>96</v>
      </c>
      <c r="P2488" t="s">
        <v>82</v>
      </c>
      <c r="Q2488" t="s">
        <v>458</v>
      </c>
      <c r="R2488">
        <v>458</v>
      </c>
      <c r="S2488">
        <v>458</v>
      </c>
      <c r="T2488">
        <v>1</v>
      </c>
      <c r="U2488">
        <v>0</v>
      </c>
      <c r="V2488">
        <v>0</v>
      </c>
      <c r="W2488">
        <v>0</v>
      </c>
      <c r="X2488">
        <v>0.34</v>
      </c>
      <c r="Y2488">
        <v>0</v>
      </c>
      <c r="Z2488">
        <v>0.34</v>
      </c>
      <c r="AA2488">
        <v>4735</v>
      </c>
      <c r="AB2488">
        <v>166</v>
      </c>
      <c r="AC2488">
        <v>2019</v>
      </c>
      <c r="AD2488">
        <v>20</v>
      </c>
      <c r="AE2488">
        <v>6940</v>
      </c>
      <c r="AF2488" t="s">
        <v>84</v>
      </c>
      <c r="AG2488" t="s">
        <v>84</v>
      </c>
      <c r="AH2488" t="s">
        <v>84</v>
      </c>
      <c r="AI2488">
        <v>2002</v>
      </c>
      <c r="AJ2488">
        <v>84</v>
      </c>
      <c r="AK2488">
        <v>0</v>
      </c>
      <c r="AL2488">
        <v>2086</v>
      </c>
      <c r="AM2488" t="s">
        <v>84</v>
      </c>
      <c r="AN2488">
        <v>980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3870</v>
      </c>
      <c r="AV2488">
        <v>0</v>
      </c>
      <c r="AW2488">
        <v>12</v>
      </c>
      <c r="AX2488">
        <v>0</v>
      </c>
      <c r="AY2488">
        <v>174</v>
      </c>
      <c r="AZ2488">
        <v>0</v>
      </c>
      <c r="BA2488">
        <v>0</v>
      </c>
      <c r="BB2488">
        <v>52</v>
      </c>
      <c r="BC2488">
        <v>52</v>
      </c>
      <c r="BD2488">
        <v>1</v>
      </c>
      <c r="BE2488">
        <v>689</v>
      </c>
      <c r="BF2488">
        <v>1186</v>
      </c>
      <c r="BG2488">
        <v>0</v>
      </c>
      <c r="BH2488">
        <v>0.34</v>
      </c>
      <c r="BI2488">
        <v>3870</v>
      </c>
      <c r="BJ2488">
        <v>0</v>
      </c>
      <c r="BK2488">
        <v>12</v>
      </c>
      <c r="BL2488">
        <v>174</v>
      </c>
      <c r="BM2488">
        <v>14</v>
      </c>
      <c r="BN2488">
        <v>1</v>
      </c>
      <c r="BO2488">
        <v>0</v>
      </c>
      <c r="BP2488">
        <v>0</v>
      </c>
      <c r="BQ2488">
        <v>52</v>
      </c>
      <c r="BR2488">
        <v>52</v>
      </c>
      <c r="BS2488">
        <v>1</v>
      </c>
      <c r="BT2488">
        <v>7</v>
      </c>
      <c r="BU2488">
        <v>295</v>
      </c>
      <c r="BV2488">
        <v>731</v>
      </c>
      <c r="BW2488">
        <v>33</v>
      </c>
      <c r="BX2488">
        <v>14</v>
      </c>
      <c r="BY2488">
        <v>14</v>
      </c>
      <c r="BZ2488">
        <v>14</v>
      </c>
      <c r="CA2488">
        <v>0</v>
      </c>
      <c r="CB2488">
        <v>63</v>
      </c>
      <c r="CC2488">
        <v>63</v>
      </c>
      <c r="CD2488">
        <v>0</v>
      </c>
      <c r="CE2488">
        <v>5</v>
      </c>
      <c r="CF2488">
        <v>506</v>
      </c>
      <c r="CG2488">
        <v>506</v>
      </c>
      <c r="CH2488" s="1">
        <v>41640</v>
      </c>
      <c r="CI2488" s="1">
        <v>42004</v>
      </c>
      <c r="CJ2488" s="31">
        <v>1</v>
      </c>
    </row>
    <row r="2489" spans="1:88" x14ac:dyDescent="0.25">
      <c r="A2489" t="s">
        <v>10411</v>
      </c>
      <c r="B2489" t="s">
        <v>10626</v>
      </c>
      <c r="C2489">
        <v>2015</v>
      </c>
      <c r="D2489" t="s">
        <v>10627</v>
      </c>
      <c r="E2489" t="s">
        <v>10628</v>
      </c>
      <c r="F2489" t="s">
        <v>10629</v>
      </c>
      <c r="G2489">
        <v>66403</v>
      </c>
      <c r="H2489">
        <v>-96.259101200000003</v>
      </c>
      <c r="I2489">
        <v>39.872477099999998</v>
      </c>
      <c r="J2489">
        <v>20</v>
      </c>
      <c r="K2489">
        <v>117</v>
      </c>
      <c r="L2489" t="s">
        <v>920</v>
      </c>
      <c r="M2489">
        <v>10006</v>
      </c>
      <c r="N2489" t="s">
        <v>80</v>
      </c>
      <c r="O2489" t="s">
        <v>96</v>
      </c>
      <c r="P2489" t="s">
        <v>82</v>
      </c>
      <c r="Q2489" t="s">
        <v>458</v>
      </c>
      <c r="R2489">
        <v>401</v>
      </c>
      <c r="S2489">
        <v>401</v>
      </c>
      <c r="T2489">
        <v>1</v>
      </c>
      <c r="U2489">
        <v>0</v>
      </c>
      <c r="V2489">
        <v>0</v>
      </c>
      <c r="W2489">
        <v>0</v>
      </c>
      <c r="X2489">
        <v>0.3</v>
      </c>
      <c r="Y2489">
        <v>0</v>
      </c>
      <c r="Z2489">
        <v>0.3</v>
      </c>
      <c r="AA2489">
        <v>7267</v>
      </c>
      <c r="AB2489">
        <v>2114</v>
      </c>
      <c r="AC2489">
        <v>0</v>
      </c>
      <c r="AD2489">
        <v>259</v>
      </c>
      <c r="AE2489">
        <v>9640</v>
      </c>
      <c r="AF2489" t="s">
        <v>84</v>
      </c>
      <c r="AG2489" t="s">
        <v>84</v>
      </c>
      <c r="AH2489" t="s">
        <v>84</v>
      </c>
      <c r="AI2489">
        <v>1334</v>
      </c>
      <c r="AJ2489">
        <v>0</v>
      </c>
      <c r="AK2489">
        <v>144</v>
      </c>
      <c r="AL2489">
        <v>1478</v>
      </c>
      <c r="AM2489" t="s">
        <v>84</v>
      </c>
      <c r="AN2489">
        <v>8273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5990</v>
      </c>
      <c r="AV2489">
        <v>0</v>
      </c>
      <c r="AW2489">
        <v>189</v>
      </c>
      <c r="AX2489">
        <v>0</v>
      </c>
      <c r="AY2489">
        <v>714</v>
      </c>
      <c r="AZ2489">
        <v>0</v>
      </c>
      <c r="BA2489">
        <v>0</v>
      </c>
      <c r="BB2489">
        <v>52</v>
      </c>
      <c r="BC2489">
        <v>52</v>
      </c>
      <c r="BD2489">
        <v>0</v>
      </c>
      <c r="BE2489">
        <v>624</v>
      </c>
      <c r="BF2489">
        <v>1855</v>
      </c>
      <c r="BG2489">
        <v>0</v>
      </c>
      <c r="BH2489">
        <v>0.3</v>
      </c>
      <c r="BI2489">
        <v>5990</v>
      </c>
      <c r="BJ2489">
        <v>0</v>
      </c>
      <c r="BK2489">
        <v>189</v>
      </c>
      <c r="BL2489">
        <v>714</v>
      </c>
      <c r="BM2489">
        <v>2</v>
      </c>
      <c r="BN2489">
        <v>0</v>
      </c>
      <c r="BO2489">
        <v>0</v>
      </c>
      <c r="BP2489">
        <v>0</v>
      </c>
      <c r="BQ2489">
        <v>52</v>
      </c>
      <c r="BR2489">
        <v>52</v>
      </c>
      <c r="BS2489">
        <v>0</v>
      </c>
      <c r="BT2489">
        <v>22</v>
      </c>
      <c r="BU2489">
        <v>186</v>
      </c>
      <c r="BV2489">
        <v>1930</v>
      </c>
      <c r="BW2489">
        <v>5</v>
      </c>
      <c r="BX2489">
        <v>0</v>
      </c>
      <c r="BY2489">
        <v>2</v>
      </c>
      <c r="BZ2489">
        <v>2</v>
      </c>
      <c r="CA2489">
        <v>0</v>
      </c>
      <c r="CB2489">
        <v>30</v>
      </c>
      <c r="CC2489">
        <v>30</v>
      </c>
      <c r="CD2489">
        <v>0</v>
      </c>
      <c r="CE2489">
        <v>4</v>
      </c>
      <c r="CF2489">
        <v>522</v>
      </c>
      <c r="CG2489">
        <v>-1</v>
      </c>
      <c r="CH2489" s="1">
        <v>41640</v>
      </c>
      <c r="CI2489" s="1">
        <v>42004</v>
      </c>
      <c r="CJ2489" s="31">
        <v>1</v>
      </c>
    </row>
    <row r="2490" spans="1:88" x14ac:dyDescent="0.25">
      <c r="A2490" t="s">
        <v>10411</v>
      </c>
      <c r="B2490" t="s">
        <v>10630</v>
      </c>
      <c r="C2490">
        <v>2015</v>
      </c>
      <c r="D2490" t="s">
        <v>10631</v>
      </c>
      <c r="E2490" t="s">
        <v>10632</v>
      </c>
      <c r="F2490" t="s">
        <v>10633</v>
      </c>
      <c r="G2490">
        <v>67053</v>
      </c>
      <c r="H2490">
        <v>-97.349339999999998</v>
      </c>
      <c r="I2490">
        <v>38.245953999999998</v>
      </c>
      <c r="J2490">
        <v>20</v>
      </c>
      <c r="K2490">
        <v>115</v>
      </c>
      <c r="L2490" t="s">
        <v>692</v>
      </c>
      <c r="M2490">
        <v>12208</v>
      </c>
      <c r="N2490" t="s">
        <v>80</v>
      </c>
      <c r="O2490" t="s">
        <v>96</v>
      </c>
      <c r="P2490" t="s">
        <v>82</v>
      </c>
      <c r="Q2490" t="s">
        <v>458</v>
      </c>
      <c r="R2490">
        <v>517</v>
      </c>
      <c r="S2490">
        <v>517</v>
      </c>
      <c r="T2490">
        <v>1</v>
      </c>
      <c r="U2490">
        <v>0</v>
      </c>
      <c r="V2490">
        <v>0</v>
      </c>
      <c r="W2490">
        <v>0</v>
      </c>
      <c r="X2490">
        <v>0.62</v>
      </c>
      <c r="Y2490">
        <v>0.01</v>
      </c>
      <c r="Z2490">
        <v>0.63</v>
      </c>
      <c r="AA2490">
        <v>24116</v>
      </c>
      <c r="AB2490">
        <v>1511</v>
      </c>
      <c r="AC2490">
        <v>0</v>
      </c>
      <c r="AD2490">
        <v>3663</v>
      </c>
      <c r="AE2490">
        <v>29290</v>
      </c>
      <c r="AF2490" t="s">
        <v>84</v>
      </c>
      <c r="AG2490" t="s">
        <v>84</v>
      </c>
      <c r="AH2490" t="s">
        <v>84</v>
      </c>
      <c r="AI2490">
        <v>5390</v>
      </c>
      <c r="AJ2490">
        <v>0</v>
      </c>
      <c r="AK2490">
        <v>887</v>
      </c>
      <c r="AL2490">
        <v>6277</v>
      </c>
      <c r="AM2490" t="s">
        <v>84</v>
      </c>
      <c r="AN2490">
        <v>23848</v>
      </c>
      <c r="AO2490">
        <v>7</v>
      </c>
      <c r="AP2490">
        <v>0</v>
      </c>
      <c r="AQ2490">
        <v>0</v>
      </c>
      <c r="AR2490">
        <v>0</v>
      </c>
      <c r="AS2490">
        <v>7</v>
      </c>
      <c r="AT2490">
        <v>0</v>
      </c>
      <c r="AU2490">
        <v>7573</v>
      </c>
      <c r="AV2490">
        <v>0</v>
      </c>
      <c r="AW2490">
        <v>74</v>
      </c>
      <c r="AX2490">
        <v>0</v>
      </c>
      <c r="AY2490">
        <v>627</v>
      </c>
      <c r="AZ2490">
        <v>0</v>
      </c>
      <c r="BA2490">
        <v>0</v>
      </c>
      <c r="BB2490">
        <v>52</v>
      </c>
      <c r="BC2490">
        <v>52</v>
      </c>
      <c r="BD2490">
        <v>19</v>
      </c>
      <c r="BE2490">
        <v>936</v>
      </c>
      <c r="BF2490">
        <v>4827</v>
      </c>
      <c r="BG2490">
        <v>0</v>
      </c>
      <c r="BH2490">
        <v>0.63</v>
      </c>
      <c r="BI2490">
        <v>7573</v>
      </c>
      <c r="BJ2490">
        <v>0</v>
      </c>
      <c r="BK2490">
        <v>74</v>
      </c>
      <c r="BL2490">
        <v>627</v>
      </c>
      <c r="BM2490">
        <v>33</v>
      </c>
      <c r="BN2490">
        <v>19</v>
      </c>
      <c r="BO2490">
        <v>0</v>
      </c>
      <c r="BP2490">
        <v>0</v>
      </c>
      <c r="BQ2490">
        <v>52</v>
      </c>
      <c r="BR2490">
        <v>52</v>
      </c>
      <c r="BS2490">
        <v>19</v>
      </c>
      <c r="BT2490">
        <v>198</v>
      </c>
      <c r="BU2490">
        <v>321</v>
      </c>
      <c r="BV2490">
        <v>9775</v>
      </c>
      <c r="BW2490">
        <v>23</v>
      </c>
      <c r="BX2490">
        <v>26</v>
      </c>
      <c r="BY2490">
        <v>33</v>
      </c>
      <c r="BZ2490">
        <v>31</v>
      </c>
      <c r="CA2490">
        <v>1</v>
      </c>
      <c r="CB2490">
        <v>551</v>
      </c>
      <c r="CC2490">
        <v>530</v>
      </c>
      <c r="CD2490">
        <v>11</v>
      </c>
      <c r="CE2490">
        <v>3</v>
      </c>
      <c r="CF2490">
        <v>826</v>
      </c>
      <c r="CG2490">
        <v>-1</v>
      </c>
      <c r="CH2490" s="1">
        <v>41640</v>
      </c>
      <c r="CI2490" s="1">
        <v>42004</v>
      </c>
      <c r="CJ2490" s="31">
        <v>1</v>
      </c>
    </row>
    <row r="2491" spans="1:88" x14ac:dyDescent="0.25">
      <c r="A2491" t="s">
        <v>10411</v>
      </c>
      <c r="B2491" t="s">
        <v>10634</v>
      </c>
      <c r="C2491">
        <v>2015</v>
      </c>
      <c r="D2491" t="s">
        <v>190</v>
      </c>
      <c r="E2491" t="s">
        <v>10635</v>
      </c>
      <c r="F2491" t="s">
        <v>192</v>
      </c>
      <c r="G2491">
        <v>67451</v>
      </c>
      <c r="H2491">
        <v>-97.0777559</v>
      </c>
      <c r="I2491">
        <v>38.690682700000004</v>
      </c>
      <c r="J2491">
        <v>20</v>
      </c>
      <c r="K2491">
        <v>41</v>
      </c>
      <c r="L2491" t="s">
        <v>6258</v>
      </c>
      <c r="M2491">
        <v>19394</v>
      </c>
      <c r="N2491" t="s">
        <v>80</v>
      </c>
      <c r="O2491" t="s">
        <v>96</v>
      </c>
      <c r="P2491" t="s">
        <v>82</v>
      </c>
      <c r="Q2491" t="s">
        <v>458</v>
      </c>
      <c r="R2491">
        <v>355</v>
      </c>
      <c r="S2491">
        <v>355</v>
      </c>
      <c r="T2491">
        <v>1</v>
      </c>
      <c r="U2491">
        <v>0</v>
      </c>
      <c r="V2491">
        <v>0</v>
      </c>
      <c r="W2491">
        <v>0</v>
      </c>
      <c r="X2491">
        <v>0.4</v>
      </c>
      <c r="Y2491">
        <v>0</v>
      </c>
      <c r="Z2491">
        <v>0.4</v>
      </c>
      <c r="AA2491">
        <v>11316</v>
      </c>
      <c r="AB2491">
        <v>1380</v>
      </c>
      <c r="AC2491">
        <v>0</v>
      </c>
      <c r="AD2491">
        <v>0</v>
      </c>
      <c r="AE2491">
        <v>12696</v>
      </c>
      <c r="AF2491" t="s">
        <v>84</v>
      </c>
      <c r="AG2491" t="s">
        <v>84</v>
      </c>
      <c r="AH2491" t="s">
        <v>84</v>
      </c>
      <c r="AI2491">
        <v>1250</v>
      </c>
      <c r="AJ2491">
        <v>0</v>
      </c>
      <c r="AK2491">
        <v>0</v>
      </c>
      <c r="AL2491">
        <v>1250</v>
      </c>
      <c r="AM2491" t="s">
        <v>84</v>
      </c>
      <c r="AN2491">
        <v>9253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2960</v>
      </c>
      <c r="AV2491">
        <v>0</v>
      </c>
      <c r="AW2491">
        <v>11</v>
      </c>
      <c r="AX2491">
        <v>0</v>
      </c>
      <c r="AY2491">
        <v>160</v>
      </c>
      <c r="AZ2491">
        <v>0</v>
      </c>
      <c r="BA2491">
        <v>0</v>
      </c>
      <c r="BB2491">
        <v>52</v>
      </c>
      <c r="BC2491">
        <v>52</v>
      </c>
      <c r="BD2491">
        <v>0</v>
      </c>
      <c r="BE2491">
        <v>832</v>
      </c>
      <c r="BF2491">
        <v>832</v>
      </c>
      <c r="BG2491">
        <v>0</v>
      </c>
      <c r="BH2491">
        <v>0.4</v>
      </c>
      <c r="BI2491">
        <v>2960</v>
      </c>
      <c r="BJ2491">
        <v>0</v>
      </c>
      <c r="BK2491">
        <v>11</v>
      </c>
      <c r="BL2491">
        <v>160</v>
      </c>
      <c r="BM2491">
        <v>238</v>
      </c>
      <c r="BN2491">
        <v>0</v>
      </c>
      <c r="BO2491">
        <v>0</v>
      </c>
      <c r="BP2491">
        <v>0</v>
      </c>
      <c r="BQ2491">
        <v>52</v>
      </c>
      <c r="BR2491">
        <v>52</v>
      </c>
      <c r="BS2491">
        <v>0</v>
      </c>
      <c r="BT2491">
        <v>260</v>
      </c>
      <c r="BU2491">
        <v>142</v>
      </c>
      <c r="BV2491">
        <v>1961</v>
      </c>
      <c r="BW2491">
        <v>55</v>
      </c>
      <c r="BX2491">
        <v>28</v>
      </c>
      <c r="BY2491">
        <v>238</v>
      </c>
      <c r="BZ2491">
        <v>238</v>
      </c>
      <c r="CA2491">
        <v>0</v>
      </c>
      <c r="CB2491">
        <v>2592</v>
      </c>
      <c r="CC2491">
        <v>2592</v>
      </c>
      <c r="CD2491">
        <v>0</v>
      </c>
      <c r="CE2491">
        <v>3</v>
      </c>
      <c r="CF2491">
        <v>526</v>
      </c>
      <c r="CG2491">
        <v>-1</v>
      </c>
      <c r="CH2491" s="1">
        <v>41640</v>
      </c>
      <c r="CI2491" s="1">
        <v>42004</v>
      </c>
      <c r="CJ2491" s="31">
        <v>1</v>
      </c>
    </row>
    <row r="2492" spans="1:88" x14ac:dyDescent="0.25">
      <c r="A2492" t="s">
        <v>10411</v>
      </c>
      <c r="B2492" t="s">
        <v>10636</v>
      </c>
      <c r="C2492">
        <v>2015</v>
      </c>
      <c r="D2492" t="s">
        <v>10637</v>
      </c>
      <c r="E2492" t="s">
        <v>10638</v>
      </c>
      <c r="F2492" t="s">
        <v>10639</v>
      </c>
      <c r="G2492">
        <v>66872</v>
      </c>
      <c r="H2492">
        <v>-96.734330799999995</v>
      </c>
      <c r="I2492">
        <v>38.795699900000002</v>
      </c>
      <c r="J2492">
        <v>20</v>
      </c>
      <c r="K2492">
        <v>127</v>
      </c>
      <c r="L2492" t="s">
        <v>3586</v>
      </c>
      <c r="M2492">
        <v>5698</v>
      </c>
      <c r="N2492" t="s">
        <v>121</v>
      </c>
      <c r="O2492" t="s">
        <v>96</v>
      </c>
      <c r="P2492" t="s">
        <v>82</v>
      </c>
      <c r="Q2492" t="s">
        <v>458</v>
      </c>
      <c r="R2492">
        <v>596</v>
      </c>
      <c r="S2492">
        <v>596</v>
      </c>
      <c r="T2492">
        <v>1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12000</v>
      </c>
      <c r="AB2492">
        <v>3218</v>
      </c>
      <c r="AC2492">
        <v>0</v>
      </c>
      <c r="AD2492">
        <v>0</v>
      </c>
      <c r="AE2492">
        <v>15218</v>
      </c>
      <c r="AF2492" t="s">
        <v>84</v>
      </c>
      <c r="AG2492" t="s">
        <v>84</v>
      </c>
      <c r="AH2492" t="s">
        <v>84</v>
      </c>
      <c r="AI2492">
        <v>6525</v>
      </c>
      <c r="AJ2492">
        <v>0</v>
      </c>
      <c r="AK2492">
        <v>0</v>
      </c>
      <c r="AL2492">
        <v>6525</v>
      </c>
      <c r="AM2492" t="s">
        <v>84</v>
      </c>
      <c r="AN2492">
        <v>10977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16404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52</v>
      </c>
      <c r="BC2492">
        <v>52</v>
      </c>
      <c r="BD2492">
        <v>0</v>
      </c>
      <c r="BE2492">
        <v>1248</v>
      </c>
      <c r="BF2492">
        <v>520</v>
      </c>
      <c r="BG2492">
        <v>0</v>
      </c>
      <c r="BH2492">
        <v>0</v>
      </c>
      <c r="BI2492">
        <v>16404</v>
      </c>
      <c r="BJ2492">
        <v>0</v>
      </c>
      <c r="BK2492">
        <v>0</v>
      </c>
      <c r="BL2492">
        <v>0</v>
      </c>
      <c r="BM2492">
        <v>1</v>
      </c>
      <c r="BN2492">
        <v>0</v>
      </c>
      <c r="BO2492">
        <v>0</v>
      </c>
      <c r="BP2492">
        <v>0</v>
      </c>
      <c r="BQ2492">
        <v>52</v>
      </c>
      <c r="BR2492">
        <v>52</v>
      </c>
      <c r="BS2492">
        <v>0</v>
      </c>
      <c r="BT2492">
        <v>30</v>
      </c>
      <c r="BU2492">
        <v>325</v>
      </c>
      <c r="BV2492">
        <v>3935</v>
      </c>
      <c r="BW2492">
        <v>0</v>
      </c>
      <c r="BX2492">
        <v>34</v>
      </c>
      <c r="BY2492">
        <v>1</v>
      </c>
      <c r="BZ2492">
        <v>1</v>
      </c>
      <c r="CA2492">
        <v>0</v>
      </c>
      <c r="CB2492">
        <v>15</v>
      </c>
      <c r="CC2492">
        <v>15</v>
      </c>
      <c r="CD2492">
        <v>0</v>
      </c>
      <c r="CE2492">
        <v>6</v>
      </c>
      <c r="CF2492">
        <v>200</v>
      </c>
      <c r="CG2492">
        <v>-1</v>
      </c>
      <c r="CH2492" s="1">
        <v>41640</v>
      </c>
      <c r="CI2492" s="1">
        <v>42004</v>
      </c>
      <c r="CJ2492" s="31">
        <v>1</v>
      </c>
    </row>
    <row r="2493" spans="1:88" x14ac:dyDescent="0.25">
      <c r="A2493" t="s">
        <v>10411</v>
      </c>
      <c r="B2493" t="s">
        <v>10640</v>
      </c>
      <c r="C2493">
        <v>2015</v>
      </c>
      <c r="D2493" t="s">
        <v>10641</v>
      </c>
      <c r="E2493" t="s">
        <v>10642</v>
      </c>
      <c r="F2493" t="s">
        <v>665</v>
      </c>
      <c r="G2493">
        <v>66851</v>
      </c>
      <c r="H2493">
        <v>-96.926428599999994</v>
      </c>
      <c r="I2493">
        <v>38.240603399999998</v>
      </c>
      <c r="J2493">
        <v>20</v>
      </c>
      <c r="K2493">
        <v>115</v>
      </c>
      <c r="L2493" t="s">
        <v>692</v>
      </c>
      <c r="M2493">
        <v>12208</v>
      </c>
      <c r="N2493" t="s">
        <v>80</v>
      </c>
      <c r="O2493" t="s">
        <v>96</v>
      </c>
      <c r="P2493" t="s">
        <v>82</v>
      </c>
      <c r="Q2493" t="s">
        <v>458</v>
      </c>
      <c r="R2493">
        <v>447</v>
      </c>
      <c r="S2493">
        <v>447</v>
      </c>
      <c r="T2493">
        <v>1</v>
      </c>
      <c r="U2493">
        <v>0</v>
      </c>
      <c r="V2493">
        <v>0</v>
      </c>
      <c r="W2493">
        <v>0</v>
      </c>
      <c r="X2493">
        <v>0.34</v>
      </c>
      <c r="Y2493">
        <v>0</v>
      </c>
      <c r="Z2493">
        <v>0.34</v>
      </c>
      <c r="AA2493">
        <v>11434</v>
      </c>
      <c r="AB2493">
        <v>1617</v>
      </c>
      <c r="AC2493">
        <v>0</v>
      </c>
      <c r="AD2493">
        <v>2787</v>
      </c>
      <c r="AE2493">
        <v>15838</v>
      </c>
      <c r="AF2493" t="s">
        <v>84</v>
      </c>
      <c r="AG2493" t="s">
        <v>84</v>
      </c>
      <c r="AH2493" t="s">
        <v>84</v>
      </c>
      <c r="AI2493">
        <v>2042</v>
      </c>
      <c r="AJ2493">
        <v>124</v>
      </c>
      <c r="AK2493">
        <v>0</v>
      </c>
      <c r="AL2493">
        <v>2166</v>
      </c>
      <c r="AM2493" t="s">
        <v>84</v>
      </c>
      <c r="AN2493">
        <v>14253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6426</v>
      </c>
      <c r="AV2493">
        <v>0</v>
      </c>
      <c r="AW2493">
        <v>0</v>
      </c>
      <c r="AX2493">
        <v>0</v>
      </c>
      <c r="AY2493">
        <v>429</v>
      </c>
      <c r="AZ2493">
        <v>0</v>
      </c>
      <c r="BA2493">
        <v>0</v>
      </c>
      <c r="BB2493">
        <v>52</v>
      </c>
      <c r="BC2493">
        <v>52</v>
      </c>
      <c r="BD2493">
        <v>16</v>
      </c>
      <c r="BE2493">
        <v>702</v>
      </c>
      <c r="BF2493">
        <v>4940</v>
      </c>
      <c r="BG2493">
        <v>0</v>
      </c>
      <c r="BH2493">
        <v>0.34</v>
      </c>
      <c r="BI2493">
        <v>6426</v>
      </c>
      <c r="BJ2493">
        <v>0</v>
      </c>
      <c r="BK2493">
        <v>0</v>
      </c>
      <c r="BL2493">
        <v>429</v>
      </c>
      <c r="BM2493">
        <v>15</v>
      </c>
      <c r="BN2493">
        <v>16</v>
      </c>
      <c r="BO2493">
        <v>0</v>
      </c>
      <c r="BP2493">
        <v>0</v>
      </c>
      <c r="BQ2493">
        <v>52</v>
      </c>
      <c r="BR2493">
        <v>52</v>
      </c>
      <c r="BS2493">
        <v>16</v>
      </c>
      <c r="BT2493">
        <v>427</v>
      </c>
      <c r="BU2493">
        <v>438</v>
      </c>
      <c r="BV2493">
        <v>4936</v>
      </c>
      <c r="BW2493">
        <v>0</v>
      </c>
      <c r="BX2493">
        <v>8</v>
      </c>
      <c r="BY2493">
        <v>15</v>
      </c>
      <c r="BZ2493">
        <v>14</v>
      </c>
      <c r="CA2493">
        <v>1</v>
      </c>
      <c r="CB2493">
        <v>124</v>
      </c>
      <c r="CC2493">
        <v>121</v>
      </c>
      <c r="CD2493">
        <v>3</v>
      </c>
      <c r="CE2493">
        <v>5</v>
      </c>
      <c r="CF2493">
        <v>2910</v>
      </c>
      <c r="CG2493">
        <v>-1</v>
      </c>
      <c r="CH2493" s="1">
        <v>41640</v>
      </c>
      <c r="CI2493" s="1">
        <v>42004</v>
      </c>
      <c r="CJ2493" s="31">
        <v>1</v>
      </c>
    </row>
    <row r="2494" spans="1:88" x14ac:dyDescent="0.25">
      <c r="A2494" t="s">
        <v>10411</v>
      </c>
      <c r="B2494" t="s">
        <v>10643</v>
      </c>
      <c r="C2494">
        <v>2015</v>
      </c>
      <c r="D2494" t="s">
        <v>1652</v>
      </c>
      <c r="E2494" t="s">
        <v>10644</v>
      </c>
      <c r="F2494" t="s">
        <v>1654</v>
      </c>
      <c r="G2494">
        <v>66937</v>
      </c>
      <c r="H2494">
        <v>-97.281825600000005</v>
      </c>
      <c r="I2494">
        <v>39.566713499999999</v>
      </c>
      <c r="J2494">
        <v>20</v>
      </c>
      <c r="K2494">
        <v>27</v>
      </c>
      <c r="L2494" t="s">
        <v>489</v>
      </c>
      <c r="M2494">
        <v>8317</v>
      </c>
      <c r="N2494" t="s">
        <v>80</v>
      </c>
      <c r="O2494" t="s">
        <v>96</v>
      </c>
      <c r="P2494" t="s">
        <v>82</v>
      </c>
      <c r="Q2494" t="s">
        <v>458</v>
      </c>
      <c r="R2494">
        <v>537</v>
      </c>
      <c r="S2494">
        <v>537</v>
      </c>
      <c r="T2494">
        <v>1</v>
      </c>
      <c r="U2494">
        <v>0</v>
      </c>
      <c r="V2494">
        <v>0</v>
      </c>
      <c r="W2494">
        <v>0</v>
      </c>
      <c r="X2494">
        <v>0.43</v>
      </c>
      <c r="Y2494">
        <v>0.25</v>
      </c>
      <c r="Z2494">
        <v>0.68</v>
      </c>
      <c r="AA2494">
        <v>16600</v>
      </c>
      <c r="AB2494">
        <v>3198</v>
      </c>
      <c r="AC2494">
        <v>324</v>
      </c>
      <c r="AD2494">
        <v>786</v>
      </c>
      <c r="AE2494">
        <v>20908</v>
      </c>
      <c r="AF2494" t="s">
        <v>84</v>
      </c>
      <c r="AG2494" t="s">
        <v>84</v>
      </c>
      <c r="AH2494" t="s">
        <v>84</v>
      </c>
      <c r="AI2494">
        <v>3966</v>
      </c>
      <c r="AJ2494">
        <v>0</v>
      </c>
      <c r="AK2494">
        <v>0</v>
      </c>
      <c r="AL2494">
        <v>3966</v>
      </c>
      <c r="AM2494" t="s">
        <v>84</v>
      </c>
      <c r="AN2494">
        <v>16436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3328</v>
      </c>
      <c r="AV2494">
        <v>0</v>
      </c>
      <c r="AW2494">
        <v>0</v>
      </c>
      <c r="AX2494">
        <v>0</v>
      </c>
      <c r="AY2494">
        <v>124</v>
      </c>
      <c r="AZ2494">
        <v>0</v>
      </c>
      <c r="BA2494">
        <v>0</v>
      </c>
      <c r="BB2494">
        <v>52</v>
      </c>
      <c r="BC2494">
        <v>52</v>
      </c>
      <c r="BD2494">
        <v>0</v>
      </c>
      <c r="BE2494">
        <v>1040</v>
      </c>
      <c r="BF2494">
        <v>2020</v>
      </c>
      <c r="BG2494">
        <v>0</v>
      </c>
      <c r="BH2494">
        <v>0.68</v>
      </c>
      <c r="BI2494">
        <v>3328</v>
      </c>
      <c r="BJ2494">
        <v>0</v>
      </c>
      <c r="BK2494">
        <v>0</v>
      </c>
      <c r="BL2494">
        <v>124</v>
      </c>
      <c r="BM2494">
        <v>55</v>
      </c>
      <c r="BN2494">
        <v>0</v>
      </c>
      <c r="BO2494">
        <v>0</v>
      </c>
      <c r="BP2494">
        <v>0</v>
      </c>
      <c r="BQ2494">
        <v>52</v>
      </c>
      <c r="BR2494">
        <v>52</v>
      </c>
      <c r="BS2494">
        <v>0</v>
      </c>
      <c r="BT2494">
        <v>169</v>
      </c>
      <c r="BU2494">
        <v>200</v>
      </c>
      <c r="BV2494">
        <v>3297</v>
      </c>
      <c r="BW2494">
        <v>0</v>
      </c>
      <c r="BX2494">
        <v>65</v>
      </c>
      <c r="BY2494">
        <v>55</v>
      </c>
      <c r="BZ2494">
        <v>45</v>
      </c>
      <c r="CA2494">
        <v>10</v>
      </c>
      <c r="CB2494">
        <v>792</v>
      </c>
      <c r="CC2494">
        <v>702</v>
      </c>
      <c r="CD2494">
        <v>90</v>
      </c>
      <c r="CE2494">
        <v>2</v>
      </c>
      <c r="CF2494">
        <v>390</v>
      </c>
      <c r="CG2494">
        <v>-1</v>
      </c>
      <c r="CH2494" s="1">
        <v>41640</v>
      </c>
      <c r="CI2494" s="1">
        <v>42004</v>
      </c>
      <c r="CJ2494" s="31">
        <v>1</v>
      </c>
    </row>
    <row r="2495" spans="1:88" x14ac:dyDescent="0.25">
      <c r="A2495" t="s">
        <v>10411</v>
      </c>
      <c r="B2495" t="s">
        <v>10645</v>
      </c>
      <c r="C2495">
        <v>2015</v>
      </c>
      <c r="D2495" t="s">
        <v>6683</v>
      </c>
      <c r="E2495" t="s">
        <v>10646</v>
      </c>
      <c r="F2495" t="s">
        <v>6685</v>
      </c>
      <c r="G2495">
        <v>66548</v>
      </c>
      <c r="H2495">
        <v>-96.748081999999997</v>
      </c>
      <c r="I2495">
        <v>39.692540999999999</v>
      </c>
      <c r="J2495">
        <v>20</v>
      </c>
      <c r="K2495">
        <v>117</v>
      </c>
      <c r="L2495" t="s">
        <v>920</v>
      </c>
      <c r="M2495">
        <v>10006</v>
      </c>
      <c r="N2495" t="s">
        <v>80</v>
      </c>
      <c r="O2495" t="s">
        <v>96</v>
      </c>
      <c r="P2495" t="s">
        <v>82</v>
      </c>
      <c r="Q2495" t="s">
        <v>458</v>
      </c>
      <c r="R2495">
        <v>666</v>
      </c>
      <c r="S2495">
        <v>666</v>
      </c>
      <c r="T2495">
        <v>1</v>
      </c>
      <c r="U2495">
        <v>0</v>
      </c>
      <c r="V2495">
        <v>0</v>
      </c>
      <c r="W2495">
        <v>0</v>
      </c>
      <c r="X2495">
        <v>0.63</v>
      </c>
      <c r="Y2495">
        <v>0.08</v>
      </c>
      <c r="Z2495">
        <v>0.71</v>
      </c>
      <c r="AA2495">
        <v>30908</v>
      </c>
      <c r="AB2495">
        <v>4190</v>
      </c>
      <c r="AC2495">
        <v>424</v>
      </c>
      <c r="AD2495">
        <v>2450</v>
      </c>
      <c r="AE2495">
        <v>37972</v>
      </c>
      <c r="AF2495" t="s">
        <v>84</v>
      </c>
      <c r="AG2495" t="s">
        <v>84</v>
      </c>
      <c r="AH2495" t="s">
        <v>84</v>
      </c>
      <c r="AI2495">
        <v>5700</v>
      </c>
      <c r="AJ2495">
        <v>0</v>
      </c>
      <c r="AK2495">
        <v>2500</v>
      </c>
      <c r="AL2495">
        <v>8200</v>
      </c>
      <c r="AM2495" t="s">
        <v>84</v>
      </c>
      <c r="AN2495">
        <v>37504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7548</v>
      </c>
      <c r="AV2495">
        <v>0</v>
      </c>
      <c r="AW2495">
        <v>100</v>
      </c>
      <c r="AX2495">
        <v>0</v>
      </c>
      <c r="AY2495">
        <v>1113</v>
      </c>
      <c r="AZ2495">
        <v>0</v>
      </c>
      <c r="BA2495">
        <v>0</v>
      </c>
      <c r="BB2495">
        <v>52</v>
      </c>
      <c r="BC2495">
        <v>52</v>
      </c>
      <c r="BD2495">
        <v>25</v>
      </c>
      <c r="BE2495">
        <v>1256</v>
      </c>
      <c r="BF2495">
        <v>6607</v>
      </c>
      <c r="BG2495">
        <v>0</v>
      </c>
      <c r="BH2495">
        <v>0.71</v>
      </c>
      <c r="BI2495">
        <v>7548</v>
      </c>
      <c r="BJ2495">
        <v>0</v>
      </c>
      <c r="BK2495">
        <v>100</v>
      </c>
      <c r="BL2495">
        <v>1113</v>
      </c>
      <c r="BM2495">
        <v>74</v>
      </c>
      <c r="BN2495">
        <v>25</v>
      </c>
      <c r="BO2495">
        <v>0</v>
      </c>
      <c r="BP2495">
        <v>0</v>
      </c>
      <c r="BQ2495">
        <v>52</v>
      </c>
      <c r="BR2495">
        <v>52</v>
      </c>
      <c r="BS2495">
        <v>25</v>
      </c>
      <c r="BT2495">
        <v>95</v>
      </c>
      <c r="BU2495">
        <v>840</v>
      </c>
      <c r="BV2495">
        <v>8257</v>
      </c>
      <c r="BW2495">
        <v>359</v>
      </c>
      <c r="BX2495">
        <v>158</v>
      </c>
      <c r="BY2495">
        <v>74</v>
      </c>
      <c r="BZ2495">
        <v>65</v>
      </c>
      <c r="CA2495">
        <v>0</v>
      </c>
      <c r="CB2495">
        <v>1122</v>
      </c>
      <c r="CC2495">
        <v>1009</v>
      </c>
      <c r="CD2495">
        <v>0</v>
      </c>
      <c r="CE2495">
        <v>6</v>
      </c>
      <c r="CF2495">
        <v>1821</v>
      </c>
      <c r="CG2495">
        <v>-1</v>
      </c>
      <c r="CH2495" s="1">
        <v>41640</v>
      </c>
      <c r="CI2495" s="1">
        <v>42004</v>
      </c>
      <c r="CJ2495" s="31">
        <v>1</v>
      </c>
    </row>
    <row r="2496" spans="1:88" x14ac:dyDescent="0.25">
      <c r="A2496" t="s">
        <v>10411</v>
      </c>
      <c r="B2496" t="s">
        <v>10647</v>
      </c>
      <c r="C2496">
        <v>2015</v>
      </c>
      <c r="D2496" t="s">
        <v>10648</v>
      </c>
      <c r="E2496" t="s">
        <v>10649</v>
      </c>
      <c r="F2496" t="s">
        <v>8033</v>
      </c>
      <c r="G2496">
        <v>66945</v>
      </c>
      <c r="H2496">
        <v>-96.873781500000007</v>
      </c>
      <c r="I2496">
        <v>39.890415300000001</v>
      </c>
      <c r="J2496">
        <v>20</v>
      </c>
      <c r="K2496">
        <v>201</v>
      </c>
      <c r="L2496" t="s">
        <v>1146</v>
      </c>
      <c r="M2496">
        <v>5598</v>
      </c>
      <c r="N2496" t="s">
        <v>80</v>
      </c>
      <c r="O2496" t="s">
        <v>96</v>
      </c>
      <c r="P2496" t="s">
        <v>82</v>
      </c>
      <c r="Q2496" t="s">
        <v>458</v>
      </c>
      <c r="R2496">
        <v>668</v>
      </c>
      <c r="S2496">
        <v>668</v>
      </c>
      <c r="T2496">
        <v>1</v>
      </c>
      <c r="U2496">
        <v>0</v>
      </c>
      <c r="V2496">
        <v>0</v>
      </c>
      <c r="W2496">
        <v>0</v>
      </c>
      <c r="X2496">
        <v>0.5</v>
      </c>
      <c r="Y2496">
        <v>0</v>
      </c>
      <c r="Z2496">
        <v>0.5</v>
      </c>
      <c r="AA2496">
        <v>22158</v>
      </c>
      <c r="AB2496">
        <v>3243</v>
      </c>
      <c r="AC2496">
        <v>338</v>
      </c>
      <c r="AD2496">
        <v>0</v>
      </c>
      <c r="AE2496">
        <v>25739</v>
      </c>
      <c r="AF2496" t="s">
        <v>84</v>
      </c>
      <c r="AG2496" t="s">
        <v>84</v>
      </c>
      <c r="AH2496" t="s">
        <v>84</v>
      </c>
      <c r="AI2496">
        <v>6711</v>
      </c>
      <c r="AJ2496">
        <v>2849</v>
      </c>
      <c r="AK2496">
        <v>1449</v>
      </c>
      <c r="AL2496">
        <v>11009</v>
      </c>
      <c r="AM2496" t="s">
        <v>84</v>
      </c>
      <c r="AN2496">
        <v>17743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22039</v>
      </c>
      <c r="AV2496">
        <v>0</v>
      </c>
      <c r="AW2496">
        <v>226</v>
      </c>
      <c r="AX2496">
        <v>0</v>
      </c>
      <c r="AY2496">
        <v>949</v>
      </c>
      <c r="AZ2496">
        <v>0</v>
      </c>
      <c r="BA2496">
        <v>0</v>
      </c>
      <c r="BB2496">
        <v>52</v>
      </c>
      <c r="BC2496">
        <v>52</v>
      </c>
      <c r="BD2496">
        <v>0</v>
      </c>
      <c r="BE2496">
        <v>1040</v>
      </c>
      <c r="BF2496">
        <v>5000</v>
      </c>
      <c r="BG2496">
        <v>0</v>
      </c>
      <c r="BH2496">
        <v>0.5</v>
      </c>
      <c r="BI2496">
        <v>22039</v>
      </c>
      <c r="BJ2496">
        <v>0</v>
      </c>
      <c r="BK2496">
        <v>226</v>
      </c>
      <c r="BL2496">
        <v>949</v>
      </c>
      <c r="BM2496">
        <v>52</v>
      </c>
      <c r="BN2496">
        <v>0</v>
      </c>
      <c r="BO2496">
        <v>0</v>
      </c>
      <c r="BP2496">
        <v>0</v>
      </c>
      <c r="BQ2496">
        <v>52</v>
      </c>
      <c r="BR2496">
        <v>52</v>
      </c>
      <c r="BS2496">
        <v>0</v>
      </c>
      <c r="BT2496">
        <v>50</v>
      </c>
      <c r="BU2496">
        <v>273</v>
      </c>
      <c r="BV2496">
        <v>12430</v>
      </c>
      <c r="BW2496">
        <v>245</v>
      </c>
      <c r="BX2496">
        <v>0</v>
      </c>
      <c r="BY2496">
        <v>52</v>
      </c>
      <c r="BZ2496">
        <v>52</v>
      </c>
      <c r="CA2496">
        <v>0</v>
      </c>
      <c r="CB2496">
        <v>990</v>
      </c>
      <c r="CC2496">
        <v>990</v>
      </c>
      <c r="CD2496">
        <v>0</v>
      </c>
      <c r="CE2496">
        <v>4</v>
      </c>
      <c r="CF2496">
        <v>2010</v>
      </c>
      <c r="CG2496">
        <v>-1</v>
      </c>
      <c r="CH2496" s="1">
        <v>41640</v>
      </c>
      <c r="CI2496" s="1">
        <v>42004</v>
      </c>
      <c r="CJ2496" s="31">
        <v>1</v>
      </c>
    </row>
    <row r="2497" spans="1:88" x14ac:dyDescent="0.25">
      <c r="A2497" t="s">
        <v>10411</v>
      </c>
      <c r="B2497" t="s">
        <v>10650</v>
      </c>
      <c r="C2497">
        <v>2015</v>
      </c>
      <c r="D2497" t="s">
        <v>10651</v>
      </c>
      <c r="E2497" t="s">
        <v>10652</v>
      </c>
      <c r="F2497" t="s">
        <v>10653</v>
      </c>
      <c r="G2497">
        <v>67487</v>
      </c>
      <c r="H2497">
        <v>-97.016026999999994</v>
      </c>
      <c r="I2497">
        <v>39.210664999999999</v>
      </c>
      <c r="J2497">
        <v>20</v>
      </c>
      <c r="K2497">
        <v>27</v>
      </c>
      <c r="L2497" t="s">
        <v>489</v>
      </c>
      <c r="M2497">
        <v>8317</v>
      </c>
      <c r="N2497" t="s">
        <v>80</v>
      </c>
      <c r="O2497" t="s">
        <v>96</v>
      </c>
      <c r="P2497" t="s">
        <v>82</v>
      </c>
      <c r="Q2497" t="s">
        <v>458</v>
      </c>
      <c r="R2497">
        <v>976</v>
      </c>
      <c r="S2497">
        <v>976</v>
      </c>
      <c r="T2497">
        <v>1</v>
      </c>
      <c r="U2497">
        <v>0</v>
      </c>
      <c r="V2497">
        <v>0</v>
      </c>
      <c r="W2497">
        <v>0</v>
      </c>
      <c r="X2497">
        <v>0.85</v>
      </c>
      <c r="Y2497">
        <v>7.0000000000000007E-2</v>
      </c>
      <c r="Z2497">
        <v>0.92</v>
      </c>
      <c r="AA2497">
        <v>41254</v>
      </c>
      <c r="AB2497">
        <v>3354</v>
      </c>
      <c r="AC2497">
        <v>0</v>
      </c>
      <c r="AD2497">
        <v>1265</v>
      </c>
      <c r="AE2497">
        <v>45873</v>
      </c>
      <c r="AF2497" t="s">
        <v>84</v>
      </c>
      <c r="AG2497" t="s">
        <v>84</v>
      </c>
      <c r="AH2497" t="s">
        <v>84</v>
      </c>
      <c r="AI2497">
        <v>5884</v>
      </c>
      <c r="AJ2497">
        <v>0</v>
      </c>
      <c r="AK2497">
        <v>0</v>
      </c>
      <c r="AL2497">
        <v>5884</v>
      </c>
      <c r="AM2497" t="s">
        <v>84</v>
      </c>
      <c r="AN2497">
        <v>37697</v>
      </c>
      <c r="AO2497">
        <v>1798</v>
      </c>
      <c r="AP2497">
        <v>0</v>
      </c>
      <c r="AQ2497">
        <v>0</v>
      </c>
      <c r="AR2497">
        <v>0</v>
      </c>
      <c r="AS2497">
        <v>1798</v>
      </c>
      <c r="AT2497">
        <v>0</v>
      </c>
      <c r="AU2497">
        <v>9928</v>
      </c>
      <c r="AV2497">
        <v>0</v>
      </c>
      <c r="AW2497">
        <v>97</v>
      </c>
      <c r="AX2497">
        <v>0</v>
      </c>
      <c r="AY2497">
        <v>261</v>
      </c>
      <c r="AZ2497">
        <v>0</v>
      </c>
      <c r="BA2497">
        <v>0</v>
      </c>
      <c r="BB2497">
        <v>52</v>
      </c>
      <c r="BC2497">
        <v>52</v>
      </c>
      <c r="BD2497">
        <v>32</v>
      </c>
      <c r="BE2497">
        <v>1300</v>
      </c>
      <c r="BF2497">
        <v>4638</v>
      </c>
      <c r="BG2497">
        <v>0</v>
      </c>
      <c r="BH2497">
        <v>0.92</v>
      </c>
      <c r="BI2497">
        <v>9928</v>
      </c>
      <c r="BJ2497">
        <v>0</v>
      </c>
      <c r="BK2497">
        <v>97</v>
      </c>
      <c r="BL2497">
        <v>261</v>
      </c>
      <c r="BM2497">
        <v>23</v>
      </c>
      <c r="BN2497">
        <v>32</v>
      </c>
      <c r="BO2497">
        <v>0</v>
      </c>
      <c r="BP2497">
        <v>0</v>
      </c>
      <c r="BQ2497">
        <v>52</v>
      </c>
      <c r="BR2497">
        <v>52</v>
      </c>
      <c r="BS2497">
        <v>32</v>
      </c>
      <c r="BT2497">
        <v>1107</v>
      </c>
      <c r="BU2497">
        <v>486</v>
      </c>
      <c r="BV2497">
        <v>6973</v>
      </c>
      <c r="BW2497">
        <v>86</v>
      </c>
      <c r="BX2497">
        <v>126</v>
      </c>
      <c r="BY2497">
        <v>23</v>
      </c>
      <c r="BZ2497">
        <v>23</v>
      </c>
      <c r="CA2497">
        <v>0</v>
      </c>
      <c r="CB2497">
        <v>206</v>
      </c>
      <c r="CC2497">
        <v>206</v>
      </c>
      <c r="CD2497">
        <v>0</v>
      </c>
      <c r="CE2497">
        <v>4</v>
      </c>
      <c r="CF2497">
        <v>701</v>
      </c>
      <c r="CG2497">
        <v>-1</v>
      </c>
      <c r="CH2497" s="1">
        <v>41640</v>
      </c>
      <c r="CI2497" s="1">
        <v>42004</v>
      </c>
      <c r="CJ2497" s="31">
        <v>1</v>
      </c>
    </row>
    <row r="2498" spans="1:88" x14ac:dyDescent="0.25">
      <c r="A2498" t="s">
        <v>10411</v>
      </c>
      <c r="B2498" t="s">
        <v>10654</v>
      </c>
      <c r="C2498">
        <v>2015</v>
      </c>
      <c r="D2498" t="s">
        <v>592</v>
      </c>
      <c r="E2498" t="s">
        <v>10655</v>
      </c>
      <c r="F2498" t="s">
        <v>594</v>
      </c>
      <c r="G2498">
        <v>67441</v>
      </c>
      <c r="H2498">
        <v>-97.117359800000003</v>
      </c>
      <c r="I2498">
        <v>38.904077399999998</v>
      </c>
      <c r="J2498">
        <v>20</v>
      </c>
      <c r="K2498">
        <v>41</v>
      </c>
      <c r="L2498" t="s">
        <v>6258</v>
      </c>
      <c r="M2498">
        <v>19394</v>
      </c>
      <c r="N2498" t="s">
        <v>80</v>
      </c>
      <c r="O2498" t="s">
        <v>96</v>
      </c>
      <c r="P2498" t="s">
        <v>82</v>
      </c>
      <c r="Q2498" t="s">
        <v>458</v>
      </c>
      <c r="R2498">
        <v>834</v>
      </c>
      <c r="S2498">
        <v>834</v>
      </c>
      <c r="T2498">
        <v>1</v>
      </c>
      <c r="U2498">
        <v>0</v>
      </c>
      <c r="V2498">
        <v>0</v>
      </c>
      <c r="W2498">
        <v>0</v>
      </c>
      <c r="X2498">
        <v>0.5</v>
      </c>
      <c r="Y2498">
        <v>0.03</v>
      </c>
      <c r="Z2498">
        <v>0.53</v>
      </c>
      <c r="AA2498">
        <v>15544</v>
      </c>
      <c r="AB2498">
        <v>4305</v>
      </c>
      <c r="AC2498">
        <v>0</v>
      </c>
      <c r="AD2498">
        <v>0</v>
      </c>
      <c r="AE2498">
        <v>19849</v>
      </c>
      <c r="AF2498" t="s">
        <v>84</v>
      </c>
      <c r="AG2498" t="s">
        <v>84</v>
      </c>
      <c r="AH2498" t="s">
        <v>84</v>
      </c>
      <c r="AI2498">
        <v>3118</v>
      </c>
      <c r="AJ2498">
        <v>0</v>
      </c>
      <c r="AK2498">
        <v>0</v>
      </c>
      <c r="AL2498">
        <v>3118</v>
      </c>
      <c r="AM2498" t="s">
        <v>84</v>
      </c>
      <c r="AN2498">
        <v>17968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17653</v>
      </c>
      <c r="AV2498">
        <v>0</v>
      </c>
      <c r="AW2498">
        <v>35</v>
      </c>
      <c r="AX2498">
        <v>0</v>
      </c>
      <c r="AY2498">
        <v>207</v>
      </c>
      <c r="AZ2498">
        <v>0</v>
      </c>
      <c r="BA2498">
        <v>1</v>
      </c>
      <c r="BB2498">
        <v>52</v>
      </c>
      <c r="BC2498">
        <v>53</v>
      </c>
      <c r="BD2498">
        <v>30</v>
      </c>
      <c r="BE2498">
        <v>1040</v>
      </c>
      <c r="BF2498">
        <v>2600</v>
      </c>
      <c r="BG2498">
        <v>0</v>
      </c>
      <c r="BH2498">
        <v>0.53</v>
      </c>
      <c r="BI2498">
        <v>17653</v>
      </c>
      <c r="BJ2498">
        <v>0</v>
      </c>
      <c r="BK2498">
        <v>35</v>
      </c>
      <c r="BL2498">
        <v>207</v>
      </c>
      <c r="BM2498">
        <v>2</v>
      </c>
      <c r="BN2498">
        <v>30</v>
      </c>
      <c r="BO2498">
        <v>0</v>
      </c>
      <c r="BP2498">
        <v>1</v>
      </c>
      <c r="BQ2498">
        <v>52</v>
      </c>
      <c r="BR2498">
        <v>53</v>
      </c>
      <c r="BS2498">
        <v>30</v>
      </c>
      <c r="BT2498">
        <v>416</v>
      </c>
      <c r="BU2498">
        <v>670</v>
      </c>
      <c r="BV2498">
        <v>2500</v>
      </c>
      <c r="BW2498">
        <v>0</v>
      </c>
      <c r="BX2498">
        <v>21</v>
      </c>
      <c r="BY2498">
        <v>2</v>
      </c>
      <c r="BZ2498">
        <v>2</v>
      </c>
      <c r="CA2498">
        <v>0</v>
      </c>
      <c r="CB2498">
        <v>104</v>
      </c>
      <c r="CC2498">
        <v>104</v>
      </c>
      <c r="CD2498">
        <v>0</v>
      </c>
      <c r="CE2498">
        <v>3</v>
      </c>
      <c r="CF2498">
        <v>526</v>
      </c>
      <c r="CG2498">
        <v>-1</v>
      </c>
      <c r="CH2498" s="1">
        <v>41640</v>
      </c>
      <c r="CI2498" s="1">
        <v>42004</v>
      </c>
      <c r="CJ2498" s="31">
        <v>1</v>
      </c>
    </row>
    <row r="2499" spans="1:88" x14ac:dyDescent="0.25">
      <c r="A2499" t="s">
        <v>10411</v>
      </c>
      <c r="B2499" t="s">
        <v>10656</v>
      </c>
      <c r="C2499">
        <v>2015</v>
      </c>
      <c r="D2499" t="s">
        <v>10657</v>
      </c>
      <c r="E2499" t="s">
        <v>10658</v>
      </c>
      <c r="F2499" t="s">
        <v>10659</v>
      </c>
      <c r="G2499">
        <v>67480</v>
      </c>
      <c r="H2499">
        <v>-97.370714000000007</v>
      </c>
      <c r="I2499">
        <v>38.919020000000003</v>
      </c>
      <c r="J2499">
        <v>20</v>
      </c>
      <c r="K2499">
        <v>41</v>
      </c>
      <c r="L2499" t="s">
        <v>6258</v>
      </c>
      <c r="M2499">
        <v>19394</v>
      </c>
      <c r="N2499" t="s">
        <v>80</v>
      </c>
      <c r="O2499" t="s">
        <v>96</v>
      </c>
      <c r="P2499" t="s">
        <v>82</v>
      </c>
      <c r="Q2499" t="s">
        <v>458</v>
      </c>
      <c r="R2499">
        <v>1072</v>
      </c>
      <c r="S2499">
        <v>1072</v>
      </c>
      <c r="T2499">
        <v>1</v>
      </c>
      <c r="U2499">
        <v>0</v>
      </c>
      <c r="V2499">
        <v>0</v>
      </c>
      <c r="W2499">
        <v>0</v>
      </c>
      <c r="X2499">
        <v>0.68</v>
      </c>
      <c r="Y2499">
        <v>0.03</v>
      </c>
      <c r="Z2499">
        <v>0.71</v>
      </c>
      <c r="AA2499">
        <v>30550</v>
      </c>
      <c r="AB2499">
        <v>5893</v>
      </c>
      <c r="AC2499">
        <v>400</v>
      </c>
      <c r="AD2499">
        <v>2260</v>
      </c>
      <c r="AE2499">
        <v>39103</v>
      </c>
      <c r="AF2499" t="s">
        <v>84</v>
      </c>
      <c r="AG2499" t="s">
        <v>84</v>
      </c>
      <c r="AH2499" t="s">
        <v>84</v>
      </c>
      <c r="AI2499">
        <v>4866</v>
      </c>
      <c r="AJ2499">
        <v>0</v>
      </c>
      <c r="AK2499">
        <v>454</v>
      </c>
      <c r="AL2499">
        <v>5320</v>
      </c>
      <c r="AM2499" t="s">
        <v>84</v>
      </c>
      <c r="AN2499">
        <v>39532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12462</v>
      </c>
      <c r="AV2499">
        <v>0</v>
      </c>
      <c r="AW2499">
        <v>0</v>
      </c>
      <c r="AX2499">
        <v>0</v>
      </c>
      <c r="AY2499">
        <v>170</v>
      </c>
      <c r="AZ2499">
        <v>0</v>
      </c>
      <c r="BA2499">
        <v>0</v>
      </c>
      <c r="BB2499">
        <v>52</v>
      </c>
      <c r="BC2499">
        <v>52</v>
      </c>
      <c r="BD2499">
        <v>0</v>
      </c>
      <c r="BE2499">
        <v>1404</v>
      </c>
      <c r="BF2499">
        <v>6750</v>
      </c>
      <c r="BG2499">
        <v>0</v>
      </c>
      <c r="BH2499">
        <v>0.71</v>
      </c>
      <c r="BI2499">
        <v>12462</v>
      </c>
      <c r="BJ2499">
        <v>0</v>
      </c>
      <c r="BK2499">
        <v>0</v>
      </c>
      <c r="BL2499">
        <v>170</v>
      </c>
      <c r="BM2499">
        <v>75</v>
      </c>
      <c r="BN2499">
        <v>0</v>
      </c>
      <c r="BO2499">
        <v>0</v>
      </c>
      <c r="BP2499">
        <v>0</v>
      </c>
      <c r="BQ2499">
        <v>52</v>
      </c>
      <c r="BR2499">
        <v>52</v>
      </c>
      <c r="BS2499">
        <v>0</v>
      </c>
      <c r="BT2499">
        <v>3070</v>
      </c>
      <c r="BU2499">
        <v>822</v>
      </c>
      <c r="BV2499">
        <v>3818</v>
      </c>
      <c r="BW2499">
        <v>61</v>
      </c>
      <c r="BX2499">
        <v>53</v>
      </c>
      <c r="BY2499">
        <v>75</v>
      </c>
      <c r="BZ2499">
        <v>75</v>
      </c>
      <c r="CA2499">
        <v>0</v>
      </c>
      <c r="CB2499">
        <v>805</v>
      </c>
      <c r="CC2499">
        <v>805</v>
      </c>
      <c r="CD2499">
        <v>0</v>
      </c>
      <c r="CE2499">
        <v>3</v>
      </c>
      <c r="CF2499">
        <v>6070</v>
      </c>
      <c r="CG2499">
        <v>-1</v>
      </c>
      <c r="CH2499" s="1">
        <v>41640</v>
      </c>
      <c r="CI2499" s="1">
        <v>42004</v>
      </c>
      <c r="CJ2499" s="31">
        <v>1</v>
      </c>
    </row>
    <row r="2500" spans="1:88" x14ac:dyDescent="0.25">
      <c r="A2500" t="s">
        <v>10411</v>
      </c>
      <c r="B2500" t="s">
        <v>10660</v>
      </c>
      <c r="C2500">
        <v>2015</v>
      </c>
      <c r="D2500" t="s">
        <v>10661</v>
      </c>
      <c r="E2500" t="s">
        <v>10662</v>
      </c>
      <c r="F2500" t="s">
        <v>7902</v>
      </c>
      <c r="G2500">
        <v>66427</v>
      </c>
      <c r="H2500">
        <v>-96.418615200000005</v>
      </c>
      <c r="I2500">
        <v>39.702069399999999</v>
      </c>
      <c r="J2500">
        <v>20</v>
      </c>
      <c r="K2500">
        <v>117</v>
      </c>
      <c r="L2500" t="s">
        <v>920</v>
      </c>
      <c r="M2500">
        <v>10006</v>
      </c>
      <c r="N2500" t="s">
        <v>80</v>
      </c>
      <c r="O2500" t="s">
        <v>96</v>
      </c>
      <c r="P2500" t="s">
        <v>82</v>
      </c>
      <c r="Q2500" t="s">
        <v>458</v>
      </c>
      <c r="R2500">
        <v>709</v>
      </c>
      <c r="S2500">
        <v>709</v>
      </c>
      <c r="T2500">
        <v>1</v>
      </c>
      <c r="U2500">
        <v>0</v>
      </c>
      <c r="V2500">
        <v>0</v>
      </c>
      <c r="W2500">
        <v>0</v>
      </c>
      <c r="X2500">
        <v>1.28</v>
      </c>
      <c r="Y2500">
        <v>0.5</v>
      </c>
      <c r="Z2500">
        <v>1.78</v>
      </c>
      <c r="AA2500">
        <v>46460</v>
      </c>
      <c r="AB2500">
        <v>3257</v>
      </c>
      <c r="AC2500">
        <v>0</v>
      </c>
      <c r="AD2500">
        <v>0</v>
      </c>
      <c r="AE2500">
        <v>49717</v>
      </c>
      <c r="AF2500" t="s">
        <v>84</v>
      </c>
      <c r="AG2500" t="s">
        <v>84</v>
      </c>
      <c r="AH2500" t="s">
        <v>84</v>
      </c>
      <c r="AI2500">
        <v>5905</v>
      </c>
      <c r="AJ2500">
        <v>120</v>
      </c>
      <c r="AK2500">
        <v>360</v>
      </c>
      <c r="AL2500">
        <v>6385</v>
      </c>
      <c r="AM2500" t="s">
        <v>84</v>
      </c>
      <c r="AN2500">
        <v>50542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13875</v>
      </c>
      <c r="AV2500">
        <v>33</v>
      </c>
      <c r="AW2500">
        <v>365</v>
      </c>
      <c r="AX2500">
        <v>0</v>
      </c>
      <c r="AY2500">
        <v>672</v>
      </c>
      <c r="AZ2500">
        <v>0</v>
      </c>
      <c r="BA2500">
        <v>0</v>
      </c>
      <c r="BB2500">
        <v>52</v>
      </c>
      <c r="BC2500">
        <v>52</v>
      </c>
      <c r="BD2500">
        <v>18</v>
      </c>
      <c r="BE2500">
        <v>1664</v>
      </c>
      <c r="BF2500">
        <v>7988</v>
      </c>
      <c r="BG2500">
        <v>0</v>
      </c>
      <c r="BH2500">
        <v>1.78</v>
      </c>
      <c r="BI2500">
        <v>13875</v>
      </c>
      <c r="BJ2500">
        <v>33</v>
      </c>
      <c r="BK2500">
        <v>365</v>
      </c>
      <c r="BL2500">
        <v>672</v>
      </c>
      <c r="BM2500">
        <v>35</v>
      </c>
      <c r="BN2500">
        <v>18</v>
      </c>
      <c r="BO2500">
        <v>0</v>
      </c>
      <c r="BP2500">
        <v>0</v>
      </c>
      <c r="BQ2500">
        <v>52</v>
      </c>
      <c r="BR2500">
        <v>52</v>
      </c>
      <c r="BS2500">
        <v>18</v>
      </c>
      <c r="BT2500">
        <v>114</v>
      </c>
      <c r="BU2500">
        <v>982</v>
      </c>
      <c r="BV2500">
        <v>9850</v>
      </c>
      <c r="BW2500">
        <v>630</v>
      </c>
      <c r="BX2500">
        <v>620</v>
      </c>
      <c r="BY2500">
        <v>35</v>
      </c>
      <c r="BZ2500">
        <v>19</v>
      </c>
      <c r="CA2500">
        <v>3</v>
      </c>
      <c r="CB2500">
        <v>1839</v>
      </c>
      <c r="CC2500">
        <v>1520</v>
      </c>
      <c r="CD2500">
        <v>59</v>
      </c>
      <c r="CE2500">
        <v>4</v>
      </c>
      <c r="CF2500">
        <v>2260</v>
      </c>
      <c r="CG2500">
        <v>-1</v>
      </c>
      <c r="CH2500" s="1">
        <v>41640</v>
      </c>
      <c r="CI2500" s="1">
        <v>42004</v>
      </c>
      <c r="CJ2500" s="31">
        <v>1</v>
      </c>
    </row>
    <row r="2501" spans="1:88" x14ac:dyDescent="0.25">
      <c r="A2501" t="s">
        <v>10411</v>
      </c>
      <c r="B2501" t="s">
        <v>10663</v>
      </c>
      <c r="C2501">
        <v>2015</v>
      </c>
      <c r="D2501" t="s">
        <v>10664</v>
      </c>
      <c r="E2501" t="s">
        <v>10665</v>
      </c>
      <c r="F2501" t="s">
        <v>10666</v>
      </c>
      <c r="G2501">
        <v>66053</v>
      </c>
      <c r="H2501">
        <v>-94.681292999999997</v>
      </c>
      <c r="I2501">
        <v>38.619190000000003</v>
      </c>
      <c r="J2501">
        <v>20</v>
      </c>
      <c r="K2501">
        <v>121</v>
      </c>
      <c r="L2501" t="s">
        <v>1841</v>
      </c>
      <c r="M2501">
        <v>32822</v>
      </c>
      <c r="N2501" t="s">
        <v>80</v>
      </c>
      <c r="O2501" t="s">
        <v>1650</v>
      </c>
      <c r="P2501" t="s">
        <v>82</v>
      </c>
      <c r="Q2501" t="s">
        <v>458</v>
      </c>
      <c r="R2501">
        <v>8858</v>
      </c>
      <c r="S2501">
        <v>8858</v>
      </c>
      <c r="T2501">
        <v>1</v>
      </c>
      <c r="U2501">
        <v>0</v>
      </c>
      <c r="V2501">
        <v>0</v>
      </c>
      <c r="W2501">
        <v>2</v>
      </c>
      <c r="X2501">
        <v>3</v>
      </c>
      <c r="Y2501">
        <v>7.25</v>
      </c>
      <c r="Z2501">
        <v>10.25</v>
      </c>
      <c r="AA2501">
        <v>672344</v>
      </c>
      <c r="AB2501">
        <v>3679</v>
      </c>
      <c r="AC2501">
        <v>2349</v>
      </c>
      <c r="AD2501">
        <v>12450</v>
      </c>
      <c r="AE2501">
        <v>690822</v>
      </c>
      <c r="AF2501">
        <v>296183</v>
      </c>
      <c r="AG2501">
        <v>86926</v>
      </c>
      <c r="AH2501">
        <v>383109</v>
      </c>
      <c r="AI2501">
        <v>37257</v>
      </c>
      <c r="AJ2501">
        <v>4379</v>
      </c>
      <c r="AK2501">
        <v>20695</v>
      </c>
      <c r="AL2501">
        <v>62331</v>
      </c>
      <c r="AM2501">
        <v>274959</v>
      </c>
      <c r="AN2501">
        <v>720399</v>
      </c>
      <c r="AO2501">
        <v>0</v>
      </c>
      <c r="AP2501">
        <v>0</v>
      </c>
      <c r="AQ2501">
        <v>0</v>
      </c>
      <c r="AR2501">
        <v>60675</v>
      </c>
      <c r="AS2501">
        <v>60675</v>
      </c>
      <c r="AT2501">
        <v>5258</v>
      </c>
      <c r="AU2501">
        <v>38460</v>
      </c>
      <c r="AV2501">
        <v>557</v>
      </c>
      <c r="AW2501">
        <v>1659</v>
      </c>
      <c r="AX2501">
        <v>0</v>
      </c>
      <c r="AY2501">
        <v>3224</v>
      </c>
      <c r="AZ2501">
        <v>0</v>
      </c>
      <c r="BA2501">
        <v>2</v>
      </c>
      <c r="BB2501">
        <v>52</v>
      </c>
      <c r="BC2501">
        <v>54</v>
      </c>
      <c r="BD2501">
        <v>83</v>
      </c>
      <c r="BE2501">
        <v>3016</v>
      </c>
      <c r="BF2501">
        <v>46500</v>
      </c>
      <c r="BG2501">
        <v>0</v>
      </c>
      <c r="BH2501">
        <v>10.25</v>
      </c>
      <c r="BI2501">
        <v>38460</v>
      </c>
      <c r="BJ2501">
        <v>557</v>
      </c>
      <c r="BK2501">
        <v>1659</v>
      </c>
      <c r="BL2501">
        <v>3224</v>
      </c>
      <c r="BM2501">
        <v>365</v>
      </c>
      <c r="BN2501">
        <v>83</v>
      </c>
      <c r="BO2501">
        <v>0</v>
      </c>
      <c r="BP2501">
        <v>2</v>
      </c>
      <c r="BQ2501">
        <v>52</v>
      </c>
      <c r="BR2501">
        <v>54</v>
      </c>
      <c r="BS2501">
        <v>83</v>
      </c>
      <c r="BT2501">
        <v>4500</v>
      </c>
      <c r="BU2501">
        <v>11435</v>
      </c>
      <c r="BV2501">
        <v>97565</v>
      </c>
      <c r="BW2501">
        <v>840</v>
      </c>
      <c r="BX2501">
        <v>2672</v>
      </c>
      <c r="BY2501">
        <v>365</v>
      </c>
      <c r="BZ2501">
        <v>166</v>
      </c>
      <c r="CA2501">
        <v>56</v>
      </c>
      <c r="CB2501">
        <v>6425</v>
      </c>
      <c r="CC2501">
        <v>4393</v>
      </c>
      <c r="CD2501">
        <v>697</v>
      </c>
      <c r="CE2501">
        <v>30</v>
      </c>
      <c r="CF2501">
        <v>8725</v>
      </c>
      <c r="CG2501">
        <v>-1</v>
      </c>
      <c r="CH2501" s="1">
        <v>41640</v>
      </c>
      <c r="CI2501" s="1">
        <v>42004</v>
      </c>
      <c r="CJ2501" s="31">
        <v>1</v>
      </c>
    </row>
    <row r="2502" spans="1:88" x14ac:dyDescent="0.25">
      <c r="A2502" t="s">
        <v>10411</v>
      </c>
      <c r="B2502" t="s">
        <v>10667</v>
      </c>
      <c r="C2502">
        <v>2015</v>
      </c>
      <c r="D2502" t="s">
        <v>10668</v>
      </c>
      <c r="E2502" t="s">
        <v>10669</v>
      </c>
      <c r="F2502" t="s">
        <v>10670</v>
      </c>
      <c r="G2502">
        <v>66845</v>
      </c>
      <c r="H2502">
        <v>-96.542089500000003</v>
      </c>
      <c r="I2502">
        <v>38.369658399999999</v>
      </c>
      <c r="J2502">
        <v>20</v>
      </c>
      <c r="K2502">
        <v>17</v>
      </c>
      <c r="L2502" t="s">
        <v>10671</v>
      </c>
      <c r="M2502">
        <v>2692</v>
      </c>
      <c r="N2502" t="s">
        <v>80</v>
      </c>
      <c r="O2502" t="s">
        <v>96</v>
      </c>
      <c r="P2502" t="s">
        <v>82</v>
      </c>
      <c r="Q2502" t="s">
        <v>83</v>
      </c>
      <c r="R2502">
        <v>1090</v>
      </c>
      <c r="S2502">
        <v>1090</v>
      </c>
      <c r="T2502">
        <v>1</v>
      </c>
      <c r="U2502">
        <v>0</v>
      </c>
      <c r="V2502">
        <v>0</v>
      </c>
      <c r="W2502">
        <v>0</v>
      </c>
      <c r="X2502">
        <v>0.5</v>
      </c>
      <c r="Y2502">
        <v>0</v>
      </c>
      <c r="Z2502">
        <v>0.5</v>
      </c>
      <c r="AA2502">
        <v>16349</v>
      </c>
      <c r="AB2502">
        <v>6853</v>
      </c>
      <c r="AC2502">
        <v>0</v>
      </c>
      <c r="AD2502">
        <v>0</v>
      </c>
      <c r="AE2502">
        <v>23202</v>
      </c>
      <c r="AF2502" t="s">
        <v>84</v>
      </c>
      <c r="AG2502" t="s">
        <v>84</v>
      </c>
      <c r="AH2502" t="s">
        <v>84</v>
      </c>
      <c r="AI2502">
        <v>4569</v>
      </c>
      <c r="AJ2502">
        <v>509</v>
      </c>
      <c r="AK2502">
        <v>0</v>
      </c>
      <c r="AL2502">
        <v>5078</v>
      </c>
      <c r="AM2502" t="s">
        <v>84</v>
      </c>
      <c r="AN2502">
        <v>24264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9990</v>
      </c>
      <c r="AV2502">
        <v>0</v>
      </c>
      <c r="AW2502">
        <v>0</v>
      </c>
      <c r="AX2502">
        <v>0</v>
      </c>
      <c r="AY2502">
        <v>61</v>
      </c>
      <c r="AZ2502">
        <v>0</v>
      </c>
      <c r="BA2502">
        <v>0</v>
      </c>
      <c r="BB2502">
        <v>52</v>
      </c>
      <c r="BC2502">
        <v>52</v>
      </c>
      <c r="BD2502">
        <v>0</v>
      </c>
      <c r="BE2502">
        <v>832</v>
      </c>
      <c r="BF2502">
        <v>5073</v>
      </c>
      <c r="BG2502">
        <v>0</v>
      </c>
      <c r="BH2502">
        <v>0.5</v>
      </c>
      <c r="BI2502">
        <v>9990</v>
      </c>
      <c r="BJ2502">
        <v>0</v>
      </c>
      <c r="BK2502">
        <v>0</v>
      </c>
      <c r="BL2502">
        <v>61</v>
      </c>
      <c r="BM2502">
        <v>9</v>
      </c>
      <c r="BN2502">
        <v>0</v>
      </c>
      <c r="BO2502">
        <v>0</v>
      </c>
      <c r="BP2502">
        <v>0</v>
      </c>
      <c r="BQ2502">
        <v>52</v>
      </c>
      <c r="BR2502">
        <v>52</v>
      </c>
      <c r="BS2502">
        <v>0</v>
      </c>
      <c r="BT2502">
        <v>350</v>
      </c>
      <c r="BU2502">
        <v>502</v>
      </c>
      <c r="BV2502">
        <v>4050</v>
      </c>
      <c r="BW2502">
        <v>0</v>
      </c>
      <c r="BX2502">
        <v>15</v>
      </c>
      <c r="BY2502">
        <v>9</v>
      </c>
      <c r="BZ2502">
        <v>9</v>
      </c>
      <c r="CA2502">
        <v>0</v>
      </c>
      <c r="CB2502">
        <v>11</v>
      </c>
      <c r="CC2502">
        <v>11</v>
      </c>
      <c r="CD2502">
        <v>0</v>
      </c>
      <c r="CE2502">
        <v>7</v>
      </c>
      <c r="CF2502">
        <v>2434</v>
      </c>
      <c r="CG2502">
        <v>-1</v>
      </c>
      <c r="CH2502" s="1">
        <v>41640</v>
      </c>
      <c r="CI2502" s="1">
        <v>42004</v>
      </c>
      <c r="CJ2502" s="31">
        <v>1</v>
      </c>
    </row>
    <row r="2503" spans="1:88" x14ac:dyDescent="0.25">
      <c r="A2503" t="s">
        <v>10411</v>
      </c>
      <c r="B2503" t="s">
        <v>10672</v>
      </c>
      <c r="C2503">
        <v>2015</v>
      </c>
      <c r="D2503" t="s">
        <v>10673</v>
      </c>
      <c r="E2503" t="s">
        <v>10674</v>
      </c>
      <c r="F2503" t="s">
        <v>10675</v>
      </c>
      <c r="G2503">
        <v>67431</v>
      </c>
      <c r="H2503">
        <v>-97.019748000000007</v>
      </c>
      <c r="I2503">
        <v>38.970525000000002</v>
      </c>
      <c r="J2503">
        <v>20</v>
      </c>
      <c r="K2503">
        <v>41</v>
      </c>
      <c r="L2503" t="s">
        <v>6258</v>
      </c>
      <c r="M2503">
        <v>19394</v>
      </c>
      <c r="N2503" t="s">
        <v>80</v>
      </c>
      <c r="O2503" t="s">
        <v>96</v>
      </c>
      <c r="P2503" t="s">
        <v>82</v>
      </c>
      <c r="Q2503" t="s">
        <v>458</v>
      </c>
      <c r="R2503">
        <v>1394</v>
      </c>
      <c r="S2503">
        <v>1394</v>
      </c>
      <c r="T2503">
        <v>1</v>
      </c>
      <c r="U2503">
        <v>0</v>
      </c>
      <c r="V2503">
        <v>0</v>
      </c>
      <c r="W2503">
        <v>0</v>
      </c>
      <c r="X2503">
        <v>0.85</v>
      </c>
      <c r="Y2503">
        <v>0.03</v>
      </c>
      <c r="Z2503">
        <v>0.88</v>
      </c>
      <c r="AA2503">
        <v>41475</v>
      </c>
      <c r="AB2503">
        <v>7312</v>
      </c>
      <c r="AC2503">
        <v>0</v>
      </c>
      <c r="AD2503">
        <v>2630</v>
      </c>
      <c r="AE2503">
        <v>51417</v>
      </c>
      <c r="AF2503" t="s">
        <v>84</v>
      </c>
      <c r="AG2503" t="s">
        <v>84</v>
      </c>
      <c r="AH2503" t="s">
        <v>84</v>
      </c>
      <c r="AI2503">
        <v>2108</v>
      </c>
      <c r="AJ2503">
        <v>0</v>
      </c>
      <c r="AK2503">
        <v>380</v>
      </c>
      <c r="AL2503">
        <v>2488</v>
      </c>
      <c r="AM2503" t="s">
        <v>84</v>
      </c>
      <c r="AN2503">
        <v>36716</v>
      </c>
      <c r="AO2503">
        <v>31875</v>
      </c>
      <c r="AP2503">
        <v>0</v>
      </c>
      <c r="AQ2503">
        <v>0</v>
      </c>
      <c r="AR2503">
        <v>0</v>
      </c>
      <c r="AS2503">
        <v>31875</v>
      </c>
      <c r="AT2503">
        <v>0</v>
      </c>
      <c r="AU2503">
        <v>9943</v>
      </c>
      <c r="AV2503">
        <v>0</v>
      </c>
      <c r="AW2503">
        <v>50</v>
      </c>
      <c r="AX2503">
        <v>0</v>
      </c>
      <c r="AY2503">
        <v>759</v>
      </c>
      <c r="AZ2503">
        <v>0</v>
      </c>
      <c r="BA2503">
        <v>1</v>
      </c>
      <c r="BB2503">
        <v>52</v>
      </c>
      <c r="BC2503">
        <v>53</v>
      </c>
      <c r="BD2503">
        <v>43</v>
      </c>
      <c r="BE2503">
        <v>1632</v>
      </c>
      <c r="BF2503">
        <v>6240</v>
      </c>
      <c r="BG2503">
        <v>0</v>
      </c>
      <c r="BH2503">
        <v>0.88</v>
      </c>
      <c r="BI2503">
        <v>9943</v>
      </c>
      <c r="BJ2503">
        <v>0</v>
      </c>
      <c r="BK2503">
        <v>50</v>
      </c>
      <c r="BL2503">
        <v>759</v>
      </c>
      <c r="BM2503">
        <v>8</v>
      </c>
      <c r="BN2503">
        <v>43</v>
      </c>
      <c r="BO2503">
        <v>0</v>
      </c>
      <c r="BP2503">
        <v>1</v>
      </c>
      <c r="BQ2503">
        <v>52</v>
      </c>
      <c r="BR2503">
        <v>53</v>
      </c>
      <c r="BS2503">
        <v>43</v>
      </c>
      <c r="BT2503">
        <v>3840</v>
      </c>
      <c r="BU2503">
        <v>1436</v>
      </c>
      <c r="BV2503">
        <v>10859</v>
      </c>
      <c r="BW2503">
        <v>162</v>
      </c>
      <c r="BX2503">
        <v>350</v>
      </c>
      <c r="BY2503">
        <v>8</v>
      </c>
      <c r="BZ2503">
        <v>8</v>
      </c>
      <c r="CA2503">
        <v>0</v>
      </c>
      <c r="CB2503">
        <v>173</v>
      </c>
      <c r="CC2503">
        <v>173</v>
      </c>
      <c r="CD2503">
        <v>0</v>
      </c>
      <c r="CE2503">
        <v>9</v>
      </c>
      <c r="CF2503">
        <v>4800</v>
      </c>
      <c r="CG2503">
        <v>-1</v>
      </c>
      <c r="CH2503" s="1">
        <v>41640</v>
      </c>
      <c r="CI2503" s="1">
        <v>42004</v>
      </c>
      <c r="CJ2503" s="31">
        <v>1</v>
      </c>
    </row>
    <row r="2504" spans="1:88" x14ac:dyDescent="0.25">
      <c r="A2504" t="s">
        <v>10411</v>
      </c>
      <c r="B2504" t="s">
        <v>10676</v>
      </c>
      <c r="C2504">
        <v>2015</v>
      </c>
      <c r="D2504" t="s">
        <v>10677</v>
      </c>
      <c r="E2504" t="s">
        <v>10678</v>
      </c>
      <c r="F2504" t="s">
        <v>10679</v>
      </c>
      <c r="G2504">
        <v>66411</v>
      </c>
      <c r="H2504">
        <v>-96.658910700000007</v>
      </c>
      <c r="I2504">
        <v>39.682206899999997</v>
      </c>
      <c r="J2504">
        <v>20</v>
      </c>
      <c r="K2504">
        <v>117</v>
      </c>
      <c r="L2504" t="s">
        <v>920</v>
      </c>
      <c r="M2504">
        <v>10006</v>
      </c>
      <c r="N2504" t="s">
        <v>80</v>
      </c>
      <c r="O2504" t="s">
        <v>96</v>
      </c>
      <c r="P2504" t="s">
        <v>82</v>
      </c>
      <c r="Q2504" t="s">
        <v>458</v>
      </c>
      <c r="R2504">
        <v>997</v>
      </c>
      <c r="S2504">
        <v>997</v>
      </c>
      <c r="T2504">
        <v>1</v>
      </c>
      <c r="U2504">
        <v>0</v>
      </c>
      <c r="V2504">
        <v>0</v>
      </c>
      <c r="W2504">
        <v>0</v>
      </c>
      <c r="X2504">
        <v>0.55000000000000004</v>
      </c>
      <c r="Y2504">
        <v>0</v>
      </c>
      <c r="Z2504">
        <v>0.55000000000000004</v>
      </c>
      <c r="AA2504">
        <v>18985</v>
      </c>
      <c r="AB2504">
        <v>5860</v>
      </c>
      <c r="AC2504">
        <v>0</v>
      </c>
      <c r="AD2504">
        <v>2840</v>
      </c>
      <c r="AE2504">
        <v>27685</v>
      </c>
      <c r="AF2504" t="s">
        <v>84</v>
      </c>
      <c r="AG2504" t="s">
        <v>84</v>
      </c>
      <c r="AH2504" t="s">
        <v>84</v>
      </c>
      <c r="AI2504">
        <v>3767</v>
      </c>
      <c r="AJ2504">
        <v>0</v>
      </c>
      <c r="AK2504">
        <v>0</v>
      </c>
      <c r="AL2504">
        <v>3767</v>
      </c>
      <c r="AM2504" t="s">
        <v>84</v>
      </c>
      <c r="AN2504">
        <v>18108</v>
      </c>
      <c r="AO2504">
        <v>0</v>
      </c>
      <c r="AP2504">
        <v>0</v>
      </c>
      <c r="AQ2504">
        <v>0</v>
      </c>
      <c r="AR2504">
        <v>221826</v>
      </c>
      <c r="AS2504">
        <v>221826</v>
      </c>
      <c r="AT2504">
        <v>0</v>
      </c>
      <c r="AU2504">
        <v>5474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52</v>
      </c>
      <c r="BC2504">
        <v>52</v>
      </c>
      <c r="BD2504">
        <v>20</v>
      </c>
      <c r="BE2504">
        <v>1144</v>
      </c>
      <c r="BF2504">
        <v>5700</v>
      </c>
      <c r="BG2504">
        <v>0</v>
      </c>
      <c r="BH2504">
        <v>0.55000000000000004</v>
      </c>
      <c r="BI2504">
        <v>5474</v>
      </c>
      <c r="BJ2504">
        <v>0</v>
      </c>
      <c r="BK2504">
        <v>0</v>
      </c>
      <c r="BL2504">
        <v>0</v>
      </c>
      <c r="BM2504">
        <v>5</v>
      </c>
      <c r="BN2504">
        <v>20</v>
      </c>
      <c r="BO2504">
        <v>0</v>
      </c>
      <c r="BP2504">
        <v>0</v>
      </c>
      <c r="BQ2504">
        <v>52</v>
      </c>
      <c r="BR2504">
        <v>52</v>
      </c>
      <c r="BS2504">
        <v>20</v>
      </c>
      <c r="BT2504">
        <v>700</v>
      </c>
      <c r="BU2504">
        <v>449</v>
      </c>
      <c r="BV2504">
        <v>3400</v>
      </c>
      <c r="BW2504">
        <v>162</v>
      </c>
      <c r="BX2504">
        <v>258</v>
      </c>
      <c r="BY2504">
        <v>5</v>
      </c>
      <c r="BZ2504">
        <v>3</v>
      </c>
      <c r="CA2504">
        <v>1</v>
      </c>
      <c r="CB2504">
        <v>310</v>
      </c>
      <c r="CC2504">
        <v>210</v>
      </c>
      <c r="CD2504">
        <v>10</v>
      </c>
      <c r="CE2504">
        <v>5</v>
      </c>
      <c r="CF2504">
        <v>4000</v>
      </c>
      <c r="CG2504">
        <v>-1</v>
      </c>
      <c r="CH2504" s="1">
        <v>41640</v>
      </c>
      <c r="CI2504" s="1">
        <v>42004</v>
      </c>
      <c r="CJ2504" s="31">
        <v>1</v>
      </c>
    </row>
    <row r="2505" spans="1:88" x14ac:dyDescent="0.25">
      <c r="A2505" t="s">
        <v>10411</v>
      </c>
      <c r="B2505" t="s">
        <v>10680</v>
      </c>
      <c r="C2505">
        <v>2015</v>
      </c>
      <c r="D2505" t="s">
        <v>10681</v>
      </c>
      <c r="E2505" t="s">
        <v>10682</v>
      </c>
      <c r="F2505" t="s">
        <v>1146</v>
      </c>
      <c r="G2505">
        <v>66968</v>
      </c>
      <c r="H2505">
        <v>-97.050267599999998</v>
      </c>
      <c r="I2505">
        <v>39.818412700000003</v>
      </c>
      <c r="J2505">
        <v>20</v>
      </c>
      <c r="K2505">
        <v>201</v>
      </c>
      <c r="L2505" t="s">
        <v>1146</v>
      </c>
      <c r="M2505">
        <v>5598</v>
      </c>
      <c r="N2505" t="s">
        <v>80</v>
      </c>
      <c r="O2505" t="s">
        <v>96</v>
      </c>
      <c r="P2505" t="s">
        <v>82</v>
      </c>
      <c r="Q2505" t="s">
        <v>458</v>
      </c>
      <c r="R2505">
        <v>1095</v>
      </c>
      <c r="S2505">
        <v>1095</v>
      </c>
      <c r="T2505">
        <v>1</v>
      </c>
      <c r="U2505">
        <v>0</v>
      </c>
      <c r="V2505">
        <v>0</v>
      </c>
      <c r="W2505">
        <v>0</v>
      </c>
      <c r="X2505">
        <v>0.88</v>
      </c>
      <c r="Y2505">
        <v>0.15</v>
      </c>
      <c r="Z2505">
        <v>1.03</v>
      </c>
      <c r="AA2505">
        <v>58366</v>
      </c>
      <c r="AB2505">
        <v>7011</v>
      </c>
      <c r="AC2505">
        <v>0</v>
      </c>
      <c r="AD2505">
        <v>2174</v>
      </c>
      <c r="AE2505">
        <v>67551</v>
      </c>
      <c r="AF2505" t="s">
        <v>84</v>
      </c>
      <c r="AG2505" t="s">
        <v>84</v>
      </c>
      <c r="AH2505" t="s">
        <v>84</v>
      </c>
      <c r="AI2505">
        <v>8038</v>
      </c>
      <c r="AJ2505">
        <v>0</v>
      </c>
      <c r="AK2505">
        <v>0</v>
      </c>
      <c r="AL2505">
        <v>8038</v>
      </c>
      <c r="AM2505" t="s">
        <v>84</v>
      </c>
      <c r="AN2505">
        <v>61496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17420</v>
      </c>
      <c r="AV2505">
        <v>0</v>
      </c>
      <c r="AW2505">
        <v>108</v>
      </c>
      <c r="AX2505">
        <v>0</v>
      </c>
      <c r="AY2505">
        <v>0</v>
      </c>
      <c r="AZ2505">
        <v>0</v>
      </c>
      <c r="BA2505">
        <v>0</v>
      </c>
      <c r="BB2505">
        <v>52</v>
      </c>
      <c r="BC2505">
        <v>52</v>
      </c>
      <c r="BD2505">
        <v>13</v>
      </c>
      <c r="BE2505">
        <v>1976</v>
      </c>
      <c r="BF2505">
        <v>7280</v>
      </c>
      <c r="BG2505">
        <v>0</v>
      </c>
      <c r="BH2505">
        <v>1.03</v>
      </c>
      <c r="BI2505">
        <v>17420</v>
      </c>
      <c r="BJ2505">
        <v>0</v>
      </c>
      <c r="BK2505">
        <v>108</v>
      </c>
      <c r="BL2505">
        <v>0</v>
      </c>
      <c r="BM2505">
        <v>16</v>
      </c>
      <c r="BN2505">
        <v>13</v>
      </c>
      <c r="BO2505">
        <v>0</v>
      </c>
      <c r="BP2505">
        <v>0</v>
      </c>
      <c r="BQ2505">
        <v>52</v>
      </c>
      <c r="BR2505">
        <v>52</v>
      </c>
      <c r="BS2505">
        <v>13</v>
      </c>
      <c r="BT2505">
        <v>1300</v>
      </c>
      <c r="BU2505">
        <v>1521</v>
      </c>
      <c r="BV2505">
        <v>9183</v>
      </c>
      <c r="BW2505">
        <v>77</v>
      </c>
      <c r="BX2505">
        <v>16</v>
      </c>
      <c r="BY2505">
        <v>16</v>
      </c>
      <c r="BZ2505">
        <v>16</v>
      </c>
      <c r="CA2505">
        <v>0</v>
      </c>
      <c r="CB2505">
        <v>455</v>
      </c>
      <c r="CC2505">
        <v>455</v>
      </c>
      <c r="CD2505">
        <v>0</v>
      </c>
      <c r="CE2505">
        <v>4</v>
      </c>
      <c r="CF2505">
        <v>2075</v>
      </c>
      <c r="CG2505">
        <v>-1</v>
      </c>
      <c r="CH2505" s="1">
        <v>41640</v>
      </c>
      <c r="CI2505" s="1">
        <v>42004</v>
      </c>
      <c r="CJ2505" s="31">
        <v>1</v>
      </c>
    </row>
    <row r="2506" spans="1:88" x14ac:dyDescent="0.25">
      <c r="A2506" t="s">
        <v>10411</v>
      </c>
      <c r="B2506" t="s">
        <v>10683</v>
      </c>
      <c r="C2506">
        <v>2015</v>
      </c>
      <c r="D2506" t="s">
        <v>10684</v>
      </c>
      <c r="E2506" t="s">
        <v>10685</v>
      </c>
      <c r="F2506" t="s">
        <v>602</v>
      </c>
      <c r="G2506">
        <v>66854</v>
      </c>
      <c r="H2506">
        <v>-95.957576399999994</v>
      </c>
      <c r="I2506">
        <v>38.310559699999999</v>
      </c>
      <c r="J2506">
        <v>20</v>
      </c>
      <c r="K2506">
        <v>111</v>
      </c>
      <c r="L2506" t="s">
        <v>5076</v>
      </c>
      <c r="M2506">
        <v>33212</v>
      </c>
      <c r="N2506" t="s">
        <v>80</v>
      </c>
      <c r="O2506" t="s">
        <v>96</v>
      </c>
      <c r="P2506" t="s">
        <v>82</v>
      </c>
      <c r="Q2506" t="s">
        <v>458</v>
      </c>
      <c r="R2506">
        <v>783</v>
      </c>
      <c r="S2506">
        <v>783</v>
      </c>
      <c r="T2506">
        <v>1</v>
      </c>
      <c r="U2506">
        <v>0</v>
      </c>
      <c r="V2506">
        <v>0</v>
      </c>
      <c r="W2506">
        <v>0</v>
      </c>
      <c r="X2506">
        <v>0.55000000000000004</v>
      </c>
      <c r="Y2506">
        <v>0.05</v>
      </c>
      <c r="Z2506">
        <v>0.6</v>
      </c>
      <c r="AA2506">
        <v>27769</v>
      </c>
      <c r="AB2506">
        <v>284</v>
      </c>
      <c r="AC2506">
        <v>4708</v>
      </c>
      <c r="AD2506">
        <v>7762</v>
      </c>
      <c r="AE2506">
        <v>40523</v>
      </c>
      <c r="AF2506" t="s">
        <v>84</v>
      </c>
      <c r="AG2506" t="s">
        <v>84</v>
      </c>
      <c r="AH2506" t="s">
        <v>84</v>
      </c>
      <c r="AI2506">
        <v>3731</v>
      </c>
      <c r="AJ2506">
        <v>0</v>
      </c>
      <c r="AK2506">
        <v>667</v>
      </c>
      <c r="AL2506">
        <v>4398</v>
      </c>
      <c r="AM2506" t="s">
        <v>84</v>
      </c>
      <c r="AN2506">
        <v>26063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6969</v>
      </c>
      <c r="AV2506">
        <v>0</v>
      </c>
      <c r="AW2506">
        <v>46</v>
      </c>
      <c r="AX2506">
        <v>0</v>
      </c>
      <c r="AY2506">
        <v>1307</v>
      </c>
      <c r="AZ2506">
        <v>0</v>
      </c>
      <c r="BA2506">
        <v>0</v>
      </c>
      <c r="BB2506">
        <v>52</v>
      </c>
      <c r="BC2506">
        <v>52</v>
      </c>
      <c r="BD2506">
        <v>0</v>
      </c>
      <c r="BE2506">
        <v>1144</v>
      </c>
      <c r="BF2506">
        <v>3200</v>
      </c>
      <c r="BG2506">
        <v>0</v>
      </c>
      <c r="BH2506">
        <v>0.6</v>
      </c>
      <c r="BI2506">
        <v>6969</v>
      </c>
      <c r="BJ2506">
        <v>0</v>
      </c>
      <c r="BK2506">
        <v>46</v>
      </c>
      <c r="BL2506">
        <v>1307</v>
      </c>
      <c r="BM2506">
        <v>60</v>
      </c>
      <c r="BN2506">
        <v>0</v>
      </c>
      <c r="BO2506">
        <v>0</v>
      </c>
      <c r="BP2506">
        <v>0</v>
      </c>
      <c r="BQ2506">
        <v>52</v>
      </c>
      <c r="BR2506">
        <v>52</v>
      </c>
      <c r="BS2506">
        <v>0</v>
      </c>
      <c r="BT2506">
        <v>2100</v>
      </c>
      <c r="BU2506">
        <v>740</v>
      </c>
      <c r="BV2506">
        <v>13263</v>
      </c>
      <c r="BW2506">
        <v>12</v>
      </c>
      <c r="BX2506">
        <v>26</v>
      </c>
      <c r="BY2506">
        <v>60</v>
      </c>
      <c r="BZ2506">
        <v>42</v>
      </c>
      <c r="CA2506">
        <v>12</v>
      </c>
      <c r="CB2506">
        <v>752</v>
      </c>
      <c r="CC2506">
        <v>680</v>
      </c>
      <c r="CD2506">
        <v>30</v>
      </c>
      <c r="CE2506">
        <v>6</v>
      </c>
      <c r="CF2506">
        <v>2450</v>
      </c>
      <c r="CG2506">
        <v>-1</v>
      </c>
      <c r="CH2506" s="1">
        <v>41640</v>
      </c>
      <c r="CI2506" s="1">
        <v>42004</v>
      </c>
      <c r="CJ2506" s="31">
        <v>1</v>
      </c>
    </row>
    <row r="2507" spans="1:88" x14ac:dyDescent="0.25">
      <c r="A2507" t="s">
        <v>10411</v>
      </c>
      <c r="B2507" t="s">
        <v>10686</v>
      </c>
      <c r="C2507">
        <v>2015</v>
      </c>
      <c r="D2507" t="s">
        <v>10687</v>
      </c>
      <c r="E2507" t="s">
        <v>10688</v>
      </c>
      <c r="F2507" t="s">
        <v>4580</v>
      </c>
      <c r="G2507">
        <v>66835</v>
      </c>
      <c r="H2507">
        <v>-96.262105000000005</v>
      </c>
      <c r="I2507">
        <v>38.507370000000002</v>
      </c>
      <c r="J2507">
        <v>20</v>
      </c>
      <c r="K2507">
        <v>111</v>
      </c>
      <c r="L2507" t="s">
        <v>5076</v>
      </c>
      <c r="M2507">
        <v>33212</v>
      </c>
      <c r="N2507" t="s">
        <v>80</v>
      </c>
      <c r="O2507" t="s">
        <v>96</v>
      </c>
      <c r="P2507" t="s">
        <v>82</v>
      </c>
      <c r="Q2507" t="s">
        <v>458</v>
      </c>
      <c r="R2507">
        <v>1492</v>
      </c>
      <c r="S2507">
        <v>1492</v>
      </c>
      <c r="T2507">
        <v>1</v>
      </c>
      <c r="U2507">
        <v>0</v>
      </c>
      <c r="V2507">
        <v>0</v>
      </c>
      <c r="W2507">
        <v>0</v>
      </c>
      <c r="X2507">
        <v>1.33</v>
      </c>
      <c r="Y2507">
        <v>0.13</v>
      </c>
      <c r="Z2507">
        <v>1.46</v>
      </c>
      <c r="AA2507">
        <v>61990</v>
      </c>
      <c r="AB2507">
        <v>540</v>
      </c>
      <c r="AC2507">
        <v>0</v>
      </c>
      <c r="AD2507">
        <v>1054</v>
      </c>
      <c r="AE2507">
        <v>63584</v>
      </c>
      <c r="AF2507" t="s">
        <v>84</v>
      </c>
      <c r="AG2507" t="s">
        <v>84</v>
      </c>
      <c r="AH2507" t="s">
        <v>84</v>
      </c>
      <c r="AI2507">
        <v>15928</v>
      </c>
      <c r="AJ2507">
        <v>0</v>
      </c>
      <c r="AK2507">
        <v>1124</v>
      </c>
      <c r="AL2507">
        <v>17052</v>
      </c>
      <c r="AM2507" t="s">
        <v>84</v>
      </c>
      <c r="AN2507">
        <v>57497</v>
      </c>
      <c r="AO2507">
        <v>6087</v>
      </c>
      <c r="AP2507">
        <v>0</v>
      </c>
      <c r="AQ2507">
        <v>0</v>
      </c>
      <c r="AR2507">
        <v>0</v>
      </c>
      <c r="AS2507">
        <v>6087</v>
      </c>
      <c r="AT2507">
        <v>11258</v>
      </c>
      <c r="AU2507">
        <v>21153</v>
      </c>
      <c r="AV2507">
        <v>0</v>
      </c>
      <c r="AW2507">
        <v>48</v>
      </c>
      <c r="AX2507">
        <v>0</v>
      </c>
      <c r="AY2507">
        <v>345</v>
      </c>
      <c r="AZ2507">
        <v>0</v>
      </c>
      <c r="BA2507">
        <v>0</v>
      </c>
      <c r="BB2507">
        <v>52</v>
      </c>
      <c r="BC2507">
        <v>52</v>
      </c>
      <c r="BD2507">
        <v>23</v>
      </c>
      <c r="BE2507">
        <v>1716</v>
      </c>
      <c r="BF2507">
        <v>6544</v>
      </c>
      <c r="BG2507">
        <v>0</v>
      </c>
      <c r="BH2507">
        <v>1.46</v>
      </c>
      <c r="BI2507">
        <v>21153</v>
      </c>
      <c r="BJ2507">
        <v>0</v>
      </c>
      <c r="BK2507">
        <v>48</v>
      </c>
      <c r="BL2507">
        <v>345</v>
      </c>
      <c r="BM2507">
        <v>43</v>
      </c>
      <c r="BN2507">
        <v>23</v>
      </c>
      <c r="BO2507">
        <v>0</v>
      </c>
      <c r="BP2507">
        <v>0</v>
      </c>
      <c r="BQ2507">
        <v>52</v>
      </c>
      <c r="BR2507">
        <v>52</v>
      </c>
      <c r="BS2507">
        <v>23</v>
      </c>
      <c r="BT2507">
        <v>75</v>
      </c>
      <c r="BU2507">
        <v>1042</v>
      </c>
      <c r="BV2507">
        <v>11286</v>
      </c>
      <c r="BW2507">
        <v>324</v>
      </c>
      <c r="BX2507">
        <v>206</v>
      </c>
      <c r="BY2507">
        <v>43</v>
      </c>
      <c r="BZ2507">
        <v>43</v>
      </c>
      <c r="CA2507">
        <v>0</v>
      </c>
      <c r="CB2507">
        <v>130</v>
      </c>
      <c r="CC2507">
        <v>130</v>
      </c>
      <c r="CD2507">
        <v>0</v>
      </c>
      <c r="CE2507">
        <v>6</v>
      </c>
      <c r="CF2507">
        <v>2531</v>
      </c>
      <c r="CG2507">
        <v>997</v>
      </c>
      <c r="CH2507" s="1">
        <v>41640</v>
      </c>
      <c r="CI2507" s="1">
        <v>42004</v>
      </c>
      <c r="CJ2507" s="31">
        <v>1</v>
      </c>
    </row>
    <row r="2508" spans="1:88" x14ac:dyDescent="0.25">
      <c r="A2508" t="s">
        <v>10411</v>
      </c>
      <c r="B2508" t="s">
        <v>10689</v>
      </c>
      <c r="C2508">
        <v>2015</v>
      </c>
      <c r="D2508" t="s">
        <v>10690</v>
      </c>
      <c r="E2508" t="s">
        <v>10691</v>
      </c>
      <c r="F2508" t="s">
        <v>10692</v>
      </c>
      <c r="G2508">
        <v>66866</v>
      </c>
      <c r="H2508">
        <v>-97.106803299999996</v>
      </c>
      <c r="I2508">
        <v>38.1663633</v>
      </c>
      <c r="J2508">
        <v>20</v>
      </c>
      <c r="K2508">
        <v>115</v>
      </c>
      <c r="L2508" t="s">
        <v>692</v>
      </c>
      <c r="M2508">
        <v>12208</v>
      </c>
      <c r="N2508" t="s">
        <v>80</v>
      </c>
      <c r="O2508" t="s">
        <v>96</v>
      </c>
      <c r="P2508" t="s">
        <v>82</v>
      </c>
      <c r="Q2508" t="s">
        <v>458</v>
      </c>
      <c r="R2508">
        <v>1346</v>
      </c>
      <c r="S2508">
        <v>1346</v>
      </c>
      <c r="T2508">
        <v>1</v>
      </c>
      <c r="U2508">
        <v>0</v>
      </c>
      <c r="V2508">
        <v>0</v>
      </c>
      <c r="W2508">
        <v>0</v>
      </c>
      <c r="X2508">
        <v>0.68</v>
      </c>
      <c r="Y2508">
        <v>0.04</v>
      </c>
      <c r="Z2508">
        <v>0.72</v>
      </c>
      <c r="AA2508">
        <v>32207</v>
      </c>
      <c r="AB2508">
        <v>6797</v>
      </c>
      <c r="AC2508">
        <v>6450</v>
      </c>
      <c r="AD2508">
        <v>5000</v>
      </c>
      <c r="AE2508">
        <v>50454</v>
      </c>
      <c r="AF2508" t="s">
        <v>84</v>
      </c>
      <c r="AG2508" t="s">
        <v>84</v>
      </c>
      <c r="AH2508" t="s">
        <v>84</v>
      </c>
      <c r="AI2508">
        <v>3033</v>
      </c>
      <c r="AJ2508">
        <v>100</v>
      </c>
      <c r="AK2508">
        <v>0</v>
      </c>
      <c r="AL2508">
        <v>3133</v>
      </c>
      <c r="AM2508" t="s">
        <v>84</v>
      </c>
      <c r="AN2508">
        <v>41231</v>
      </c>
      <c r="AO2508">
        <v>26527</v>
      </c>
      <c r="AP2508">
        <v>0</v>
      </c>
      <c r="AQ2508">
        <v>0</v>
      </c>
      <c r="AR2508">
        <v>3000</v>
      </c>
      <c r="AS2508">
        <v>29527</v>
      </c>
      <c r="AT2508">
        <v>2000</v>
      </c>
      <c r="AU2508">
        <v>7613</v>
      </c>
      <c r="AV2508">
        <v>0</v>
      </c>
      <c r="AW2508">
        <v>69</v>
      </c>
      <c r="AX2508">
        <v>0</v>
      </c>
      <c r="AY2508">
        <v>257</v>
      </c>
      <c r="AZ2508">
        <v>0</v>
      </c>
      <c r="BA2508">
        <v>2</v>
      </c>
      <c r="BB2508">
        <v>52</v>
      </c>
      <c r="BC2508">
        <v>54</v>
      </c>
      <c r="BD2508">
        <v>11</v>
      </c>
      <c r="BE2508">
        <v>1040</v>
      </c>
      <c r="BF2508">
        <v>3797</v>
      </c>
      <c r="BG2508">
        <v>0</v>
      </c>
      <c r="BH2508">
        <v>0.72</v>
      </c>
      <c r="BI2508">
        <v>7613</v>
      </c>
      <c r="BJ2508">
        <v>0</v>
      </c>
      <c r="BK2508">
        <v>69</v>
      </c>
      <c r="BL2508">
        <v>257</v>
      </c>
      <c r="BM2508">
        <v>35</v>
      </c>
      <c r="BN2508">
        <v>11</v>
      </c>
      <c r="BO2508">
        <v>0</v>
      </c>
      <c r="BP2508">
        <v>2</v>
      </c>
      <c r="BQ2508">
        <v>52</v>
      </c>
      <c r="BR2508">
        <v>54</v>
      </c>
      <c r="BS2508">
        <v>11</v>
      </c>
      <c r="BT2508">
        <v>12721</v>
      </c>
      <c r="BU2508">
        <v>958</v>
      </c>
      <c r="BV2508">
        <v>1799</v>
      </c>
      <c r="BW2508">
        <v>24</v>
      </c>
      <c r="BX2508">
        <v>13</v>
      </c>
      <c r="BY2508">
        <v>35</v>
      </c>
      <c r="BZ2508">
        <v>7</v>
      </c>
      <c r="CA2508">
        <v>0</v>
      </c>
      <c r="CB2508">
        <v>520</v>
      </c>
      <c r="CC2508">
        <v>212</v>
      </c>
      <c r="CD2508">
        <v>0</v>
      </c>
      <c r="CE2508">
        <v>5</v>
      </c>
      <c r="CF2508">
        <v>1219</v>
      </c>
      <c r="CG2508">
        <v>-1</v>
      </c>
      <c r="CH2508" s="1">
        <v>41640</v>
      </c>
      <c r="CI2508" s="1">
        <v>42004</v>
      </c>
      <c r="CJ2508" s="31">
        <v>1</v>
      </c>
    </row>
    <row r="2509" spans="1:88" x14ac:dyDescent="0.25">
      <c r="A2509" t="s">
        <v>10411</v>
      </c>
      <c r="B2509" t="s">
        <v>10693</v>
      </c>
      <c r="C2509">
        <v>2015</v>
      </c>
      <c r="D2509" t="s">
        <v>10694</v>
      </c>
      <c r="E2509" t="s">
        <v>10695</v>
      </c>
      <c r="F2509" t="s">
        <v>692</v>
      </c>
      <c r="G2509">
        <v>66861</v>
      </c>
      <c r="H2509">
        <v>-97.020036599999997</v>
      </c>
      <c r="I2509">
        <v>38.346680499999998</v>
      </c>
      <c r="J2509">
        <v>20</v>
      </c>
      <c r="K2509">
        <v>115</v>
      </c>
      <c r="L2509" t="s">
        <v>692</v>
      </c>
      <c r="M2509">
        <v>12208</v>
      </c>
      <c r="N2509" t="s">
        <v>80</v>
      </c>
      <c r="O2509" t="s">
        <v>96</v>
      </c>
      <c r="P2509" t="s">
        <v>82</v>
      </c>
      <c r="Q2509" t="s">
        <v>458</v>
      </c>
      <c r="R2509">
        <v>1862</v>
      </c>
      <c r="S2509">
        <v>1862</v>
      </c>
      <c r="T2509">
        <v>1</v>
      </c>
      <c r="U2509">
        <v>0</v>
      </c>
      <c r="V2509">
        <v>0</v>
      </c>
      <c r="W2509">
        <v>0</v>
      </c>
      <c r="X2509">
        <v>1</v>
      </c>
      <c r="Y2509">
        <v>1.1299999999999999</v>
      </c>
      <c r="Z2509">
        <v>2.13</v>
      </c>
      <c r="AA2509">
        <v>86221</v>
      </c>
      <c r="AB2509">
        <v>8167</v>
      </c>
      <c r="AC2509">
        <v>2280</v>
      </c>
      <c r="AD2509">
        <v>1850</v>
      </c>
      <c r="AE2509">
        <v>98518</v>
      </c>
      <c r="AF2509">
        <v>50506</v>
      </c>
      <c r="AG2509">
        <v>10680</v>
      </c>
      <c r="AH2509">
        <v>61186</v>
      </c>
      <c r="AI2509">
        <v>9764</v>
      </c>
      <c r="AJ2509">
        <v>900</v>
      </c>
      <c r="AK2509">
        <v>3345</v>
      </c>
      <c r="AL2509">
        <v>14009</v>
      </c>
      <c r="AM2509">
        <v>13358</v>
      </c>
      <c r="AN2509">
        <v>88553</v>
      </c>
      <c r="AO2509">
        <v>9840</v>
      </c>
      <c r="AP2509">
        <v>0</v>
      </c>
      <c r="AQ2509">
        <v>0</v>
      </c>
      <c r="AR2509">
        <v>0</v>
      </c>
      <c r="AS2509">
        <v>9840</v>
      </c>
      <c r="AT2509">
        <v>0</v>
      </c>
      <c r="AU2509">
        <v>29732</v>
      </c>
      <c r="AV2509">
        <v>0</v>
      </c>
      <c r="AW2509">
        <v>469</v>
      </c>
      <c r="AX2509">
        <v>0</v>
      </c>
      <c r="AY2509">
        <v>1711</v>
      </c>
      <c r="AZ2509">
        <v>0</v>
      </c>
      <c r="BA2509">
        <v>0</v>
      </c>
      <c r="BB2509">
        <v>52</v>
      </c>
      <c r="BC2509">
        <v>52</v>
      </c>
      <c r="BD2509">
        <v>48</v>
      </c>
      <c r="BE2509">
        <v>2340</v>
      </c>
      <c r="BF2509">
        <v>41383</v>
      </c>
      <c r="BG2509">
        <v>0</v>
      </c>
      <c r="BH2509">
        <v>2.13</v>
      </c>
      <c r="BI2509">
        <v>29732</v>
      </c>
      <c r="BJ2509">
        <v>0</v>
      </c>
      <c r="BK2509">
        <v>469</v>
      </c>
      <c r="BL2509">
        <v>1711</v>
      </c>
      <c r="BM2509">
        <v>79</v>
      </c>
      <c r="BN2509">
        <v>48</v>
      </c>
      <c r="BO2509">
        <v>0</v>
      </c>
      <c r="BP2509">
        <v>0</v>
      </c>
      <c r="BQ2509">
        <v>52</v>
      </c>
      <c r="BR2509">
        <v>52</v>
      </c>
      <c r="BS2509">
        <v>48</v>
      </c>
      <c r="BT2509">
        <v>3475</v>
      </c>
      <c r="BU2509">
        <v>4098</v>
      </c>
      <c r="BV2509">
        <v>33321</v>
      </c>
      <c r="BW2509">
        <v>121</v>
      </c>
      <c r="BX2509">
        <v>96</v>
      </c>
      <c r="BY2509">
        <v>79</v>
      </c>
      <c r="BZ2509">
        <v>39</v>
      </c>
      <c r="CA2509">
        <v>6</v>
      </c>
      <c r="CB2509">
        <v>3958</v>
      </c>
      <c r="CC2509">
        <v>1581</v>
      </c>
      <c r="CD2509">
        <v>65</v>
      </c>
      <c r="CE2509">
        <v>8</v>
      </c>
      <c r="CF2509">
        <v>2781</v>
      </c>
      <c r="CG2509">
        <v>-1</v>
      </c>
      <c r="CH2509" s="1">
        <v>41640</v>
      </c>
      <c r="CI2509" s="1">
        <v>42004</v>
      </c>
      <c r="CJ2509" s="31">
        <v>1</v>
      </c>
    </row>
    <row r="2510" spans="1:88" x14ac:dyDescent="0.25">
      <c r="A2510" t="s">
        <v>10411</v>
      </c>
      <c r="B2510" t="s">
        <v>10696</v>
      </c>
      <c r="C2510">
        <v>2015</v>
      </c>
      <c r="D2510" t="s">
        <v>10697</v>
      </c>
      <c r="E2510" t="s">
        <v>10698</v>
      </c>
      <c r="F2510" t="s">
        <v>10699</v>
      </c>
      <c r="G2510">
        <v>66846</v>
      </c>
      <c r="H2510">
        <v>-96.497705800000006</v>
      </c>
      <c r="I2510">
        <v>38.6590104</v>
      </c>
      <c r="J2510">
        <v>20</v>
      </c>
      <c r="K2510">
        <v>127</v>
      </c>
      <c r="L2510" t="s">
        <v>3586</v>
      </c>
      <c r="M2510">
        <v>5698</v>
      </c>
      <c r="N2510" t="s">
        <v>80</v>
      </c>
      <c r="O2510" t="s">
        <v>96</v>
      </c>
      <c r="P2510" t="s">
        <v>82</v>
      </c>
      <c r="Q2510" t="s">
        <v>458</v>
      </c>
      <c r="R2510">
        <v>2114</v>
      </c>
      <c r="S2510">
        <v>2114</v>
      </c>
      <c r="T2510">
        <v>1</v>
      </c>
      <c r="U2510">
        <v>0</v>
      </c>
      <c r="V2510">
        <v>0</v>
      </c>
      <c r="W2510">
        <v>0.88</v>
      </c>
      <c r="X2510">
        <v>1.75</v>
      </c>
      <c r="Y2510">
        <v>1.6</v>
      </c>
      <c r="Z2510">
        <v>3.35</v>
      </c>
      <c r="AA2510">
        <v>102058</v>
      </c>
      <c r="AB2510">
        <v>8775</v>
      </c>
      <c r="AC2510">
        <v>549</v>
      </c>
      <c r="AD2510">
        <v>17210</v>
      </c>
      <c r="AE2510">
        <v>128592</v>
      </c>
      <c r="AF2510">
        <v>58732</v>
      </c>
      <c r="AG2510">
        <v>24474</v>
      </c>
      <c r="AH2510">
        <v>83206</v>
      </c>
      <c r="AI2510">
        <v>5982</v>
      </c>
      <c r="AJ2510">
        <v>0</v>
      </c>
      <c r="AK2510">
        <v>5507</v>
      </c>
      <c r="AL2510">
        <v>11489</v>
      </c>
      <c r="AM2510">
        <v>19686</v>
      </c>
      <c r="AN2510">
        <v>114381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17569</v>
      </c>
      <c r="AV2510">
        <v>0</v>
      </c>
      <c r="AW2510">
        <v>930</v>
      </c>
      <c r="AX2510">
        <v>0</v>
      </c>
      <c r="AY2510">
        <v>954</v>
      </c>
      <c r="AZ2510">
        <v>0</v>
      </c>
      <c r="BA2510">
        <v>0</v>
      </c>
      <c r="BB2510">
        <v>52</v>
      </c>
      <c r="BC2510">
        <v>52</v>
      </c>
      <c r="BD2510">
        <v>39</v>
      </c>
      <c r="BE2510">
        <v>2432</v>
      </c>
      <c r="BF2510">
        <v>11279</v>
      </c>
      <c r="BG2510">
        <v>0</v>
      </c>
      <c r="BH2510">
        <v>3.35</v>
      </c>
      <c r="BI2510">
        <v>17569</v>
      </c>
      <c r="BJ2510">
        <v>0</v>
      </c>
      <c r="BK2510">
        <v>930</v>
      </c>
      <c r="BL2510">
        <v>954</v>
      </c>
      <c r="BM2510">
        <v>71</v>
      </c>
      <c r="BN2510">
        <v>39</v>
      </c>
      <c r="BO2510">
        <v>0</v>
      </c>
      <c r="BP2510">
        <v>0</v>
      </c>
      <c r="BQ2510">
        <v>52</v>
      </c>
      <c r="BR2510">
        <v>52</v>
      </c>
      <c r="BS2510">
        <v>39</v>
      </c>
      <c r="BT2510">
        <v>2163</v>
      </c>
      <c r="BU2510">
        <v>4158</v>
      </c>
      <c r="BV2510">
        <v>21563</v>
      </c>
      <c r="BW2510">
        <v>489</v>
      </c>
      <c r="BX2510">
        <v>839</v>
      </c>
      <c r="BY2510">
        <v>71</v>
      </c>
      <c r="BZ2510">
        <v>61</v>
      </c>
      <c r="CA2510">
        <v>0</v>
      </c>
      <c r="CB2510">
        <v>2447</v>
      </c>
      <c r="CC2510">
        <v>2211</v>
      </c>
      <c r="CD2510">
        <v>0</v>
      </c>
      <c r="CE2510">
        <v>11</v>
      </c>
      <c r="CF2510">
        <v>4695</v>
      </c>
      <c r="CG2510">
        <v>939</v>
      </c>
      <c r="CH2510" s="1">
        <v>41640</v>
      </c>
      <c r="CI2510" s="1">
        <v>42004</v>
      </c>
      <c r="CJ2510" s="31">
        <v>1</v>
      </c>
    </row>
    <row r="2511" spans="1:88" x14ac:dyDescent="0.25">
      <c r="A2511" t="s">
        <v>10411</v>
      </c>
      <c r="B2511" t="s">
        <v>10700</v>
      </c>
      <c r="C2511">
        <v>2015</v>
      </c>
      <c r="D2511" t="s">
        <v>5475</v>
      </c>
      <c r="E2511" t="s">
        <v>10701</v>
      </c>
      <c r="F2511" t="s">
        <v>5477</v>
      </c>
      <c r="G2511">
        <v>67063</v>
      </c>
      <c r="H2511">
        <v>-97.204341099999994</v>
      </c>
      <c r="I2511">
        <v>38.353334599999997</v>
      </c>
      <c r="J2511">
        <v>20</v>
      </c>
      <c r="K2511">
        <v>115</v>
      </c>
      <c r="L2511" t="s">
        <v>692</v>
      </c>
      <c r="M2511">
        <v>12208</v>
      </c>
      <c r="N2511" t="s">
        <v>80</v>
      </c>
      <c r="O2511" t="s">
        <v>96</v>
      </c>
      <c r="P2511" t="s">
        <v>82</v>
      </c>
      <c r="Q2511" t="s">
        <v>458</v>
      </c>
      <c r="R2511">
        <v>2903</v>
      </c>
      <c r="S2511">
        <v>2903</v>
      </c>
      <c r="T2511">
        <v>1</v>
      </c>
      <c r="U2511">
        <v>0</v>
      </c>
      <c r="V2511">
        <v>0</v>
      </c>
      <c r="W2511">
        <v>0</v>
      </c>
      <c r="X2511">
        <v>2.35</v>
      </c>
      <c r="Y2511">
        <v>0.05</v>
      </c>
      <c r="Z2511">
        <v>2.4</v>
      </c>
      <c r="AA2511">
        <v>75150</v>
      </c>
      <c r="AB2511">
        <v>8597</v>
      </c>
      <c r="AC2511">
        <v>0</v>
      </c>
      <c r="AD2511">
        <v>5110</v>
      </c>
      <c r="AE2511">
        <v>88857</v>
      </c>
      <c r="AF2511">
        <v>51610</v>
      </c>
      <c r="AG2511">
        <v>6700</v>
      </c>
      <c r="AH2511">
        <v>58310</v>
      </c>
      <c r="AI2511">
        <v>18337</v>
      </c>
      <c r="AJ2511">
        <v>954</v>
      </c>
      <c r="AK2511">
        <v>3944</v>
      </c>
      <c r="AL2511">
        <v>23235</v>
      </c>
      <c r="AM2511">
        <v>12427</v>
      </c>
      <c r="AN2511">
        <v>93972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32395</v>
      </c>
      <c r="AV2511">
        <v>14</v>
      </c>
      <c r="AW2511">
        <v>766</v>
      </c>
      <c r="AX2511">
        <v>0</v>
      </c>
      <c r="AY2511">
        <v>2839</v>
      </c>
      <c r="AZ2511">
        <v>0</v>
      </c>
      <c r="BA2511">
        <v>1</v>
      </c>
      <c r="BB2511">
        <v>52</v>
      </c>
      <c r="BC2511">
        <v>53</v>
      </c>
      <c r="BD2511">
        <v>62</v>
      </c>
      <c r="BE2511">
        <v>2444</v>
      </c>
      <c r="BF2511">
        <v>24100</v>
      </c>
      <c r="BG2511">
        <v>0</v>
      </c>
      <c r="BH2511">
        <v>2.4</v>
      </c>
      <c r="BI2511">
        <v>32395</v>
      </c>
      <c r="BJ2511">
        <v>14</v>
      </c>
      <c r="BK2511">
        <v>766</v>
      </c>
      <c r="BL2511">
        <v>2839</v>
      </c>
      <c r="BM2511">
        <v>69</v>
      </c>
      <c r="BN2511">
        <v>62</v>
      </c>
      <c r="BO2511">
        <v>0</v>
      </c>
      <c r="BP2511">
        <v>1</v>
      </c>
      <c r="BQ2511">
        <v>52</v>
      </c>
      <c r="BR2511">
        <v>53</v>
      </c>
      <c r="BS2511">
        <v>62</v>
      </c>
      <c r="BT2511">
        <v>2600</v>
      </c>
      <c r="BU2511">
        <v>2432</v>
      </c>
      <c r="BV2511">
        <v>47887</v>
      </c>
      <c r="BW2511">
        <v>668</v>
      </c>
      <c r="BX2511">
        <v>643</v>
      </c>
      <c r="BY2511">
        <v>69</v>
      </c>
      <c r="BZ2511">
        <v>63</v>
      </c>
      <c r="CA2511">
        <v>6</v>
      </c>
      <c r="CB2511">
        <v>1200</v>
      </c>
      <c r="CC2511">
        <v>1140</v>
      </c>
      <c r="CD2511">
        <v>60</v>
      </c>
      <c r="CE2511">
        <v>3</v>
      </c>
      <c r="CF2511">
        <v>2793</v>
      </c>
      <c r="CG2511">
        <v>2500</v>
      </c>
      <c r="CH2511" s="1">
        <v>41640</v>
      </c>
      <c r="CI2511" s="1">
        <v>42004</v>
      </c>
      <c r="CJ2511" s="31">
        <v>1</v>
      </c>
    </row>
    <row r="2512" spans="1:88" x14ac:dyDescent="0.25">
      <c r="A2512" t="s">
        <v>10411</v>
      </c>
      <c r="B2512" t="s">
        <v>10702</v>
      </c>
      <c r="C2512">
        <v>2015</v>
      </c>
      <c r="D2512" t="s">
        <v>10703</v>
      </c>
      <c r="E2512" t="s">
        <v>10704</v>
      </c>
      <c r="F2512" t="s">
        <v>10705</v>
      </c>
      <c r="G2512">
        <v>67449</v>
      </c>
      <c r="H2512">
        <v>-96.943600000000004</v>
      </c>
      <c r="I2512">
        <v>38.669716000000001</v>
      </c>
      <c r="J2512">
        <v>20</v>
      </c>
      <c r="K2512">
        <v>41</v>
      </c>
      <c r="L2512" t="s">
        <v>6258</v>
      </c>
      <c r="M2512">
        <v>19394</v>
      </c>
      <c r="N2512" t="s">
        <v>80</v>
      </c>
      <c r="O2512" t="s">
        <v>96</v>
      </c>
      <c r="P2512" t="s">
        <v>82</v>
      </c>
      <c r="Q2512" t="s">
        <v>458</v>
      </c>
      <c r="R2512">
        <v>2449</v>
      </c>
      <c r="S2512">
        <v>2449</v>
      </c>
      <c r="T2512">
        <v>1</v>
      </c>
      <c r="U2512">
        <v>0</v>
      </c>
      <c r="V2512">
        <v>0</v>
      </c>
      <c r="W2512">
        <v>0</v>
      </c>
      <c r="X2512">
        <v>0.88</v>
      </c>
      <c r="Y2512">
        <v>1.3</v>
      </c>
      <c r="Z2512">
        <v>2.1800000000000002</v>
      </c>
      <c r="AA2512">
        <v>86235</v>
      </c>
      <c r="AB2512">
        <v>9570</v>
      </c>
      <c r="AC2512">
        <v>0</v>
      </c>
      <c r="AD2512">
        <v>5865</v>
      </c>
      <c r="AE2512">
        <v>101670</v>
      </c>
      <c r="AF2512">
        <v>47774</v>
      </c>
      <c r="AG2512">
        <v>22545</v>
      </c>
      <c r="AH2512">
        <v>70319</v>
      </c>
      <c r="AI2512">
        <v>9989</v>
      </c>
      <c r="AJ2512">
        <v>460</v>
      </c>
      <c r="AK2512">
        <v>735</v>
      </c>
      <c r="AL2512">
        <v>11184</v>
      </c>
      <c r="AM2512">
        <v>18699</v>
      </c>
      <c r="AN2512">
        <v>100202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11669</v>
      </c>
      <c r="AV2512">
        <v>149</v>
      </c>
      <c r="AW2512">
        <v>149</v>
      </c>
      <c r="AX2512">
        <v>8</v>
      </c>
      <c r="AY2512">
        <v>1021</v>
      </c>
      <c r="AZ2512">
        <v>0</v>
      </c>
      <c r="BA2512">
        <v>0</v>
      </c>
      <c r="BB2512">
        <v>52</v>
      </c>
      <c r="BC2512">
        <v>52</v>
      </c>
      <c r="BD2512">
        <v>21</v>
      </c>
      <c r="BE2512">
        <v>2080</v>
      </c>
      <c r="BF2512">
        <v>14235</v>
      </c>
      <c r="BG2512">
        <v>0</v>
      </c>
      <c r="BH2512">
        <v>2.1800000000000002</v>
      </c>
      <c r="BI2512">
        <v>11669</v>
      </c>
      <c r="BJ2512">
        <v>149</v>
      </c>
      <c r="BK2512">
        <v>149</v>
      </c>
      <c r="BL2512">
        <v>1021</v>
      </c>
      <c r="BM2512">
        <v>157</v>
      </c>
      <c r="BN2512">
        <v>21</v>
      </c>
      <c r="BO2512">
        <v>0</v>
      </c>
      <c r="BP2512">
        <v>0</v>
      </c>
      <c r="BQ2512">
        <v>52</v>
      </c>
      <c r="BR2512">
        <v>52</v>
      </c>
      <c r="BS2512">
        <v>21</v>
      </c>
      <c r="BT2512">
        <v>2460</v>
      </c>
      <c r="BU2512">
        <v>1874</v>
      </c>
      <c r="BV2512">
        <v>18199</v>
      </c>
      <c r="BW2512">
        <v>366</v>
      </c>
      <c r="BX2512">
        <v>849</v>
      </c>
      <c r="BY2512">
        <v>157</v>
      </c>
      <c r="BZ2512">
        <v>60</v>
      </c>
      <c r="CA2512">
        <v>1</v>
      </c>
      <c r="CB2512">
        <v>2781</v>
      </c>
      <c r="CC2512">
        <v>2186</v>
      </c>
      <c r="CD2512">
        <v>18</v>
      </c>
      <c r="CE2512">
        <v>4</v>
      </c>
      <c r="CF2512">
        <v>5152</v>
      </c>
      <c r="CG2512">
        <v>-1</v>
      </c>
      <c r="CH2512" s="1">
        <v>41640</v>
      </c>
      <c r="CI2512" s="1">
        <v>42004</v>
      </c>
      <c r="CJ2512" s="31">
        <v>1</v>
      </c>
    </row>
    <row r="2513" spans="1:88" x14ac:dyDescent="0.25">
      <c r="A2513" t="s">
        <v>10411</v>
      </c>
      <c r="B2513" t="s">
        <v>10706</v>
      </c>
      <c r="C2513">
        <v>2015</v>
      </c>
      <c r="D2513" t="s">
        <v>10707</v>
      </c>
      <c r="E2513" t="s">
        <v>10708</v>
      </c>
      <c r="F2513" t="s">
        <v>10709</v>
      </c>
      <c r="G2513">
        <v>66547</v>
      </c>
      <c r="H2513">
        <v>-96.305053000000001</v>
      </c>
      <c r="I2513">
        <v>39.201996000000001</v>
      </c>
      <c r="J2513">
        <v>20</v>
      </c>
      <c r="K2513">
        <v>149</v>
      </c>
      <c r="L2513" t="s">
        <v>10710</v>
      </c>
      <c r="M2513">
        <v>22897</v>
      </c>
      <c r="N2513" t="s">
        <v>80</v>
      </c>
      <c r="O2513" t="s">
        <v>96</v>
      </c>
      <c r="P2513" t="s">
        <v>82</v>
      </c>
      <c r="Q2513" t="s">
        <v>458</v>
      </c>
      <c r="R2513">
        <v>4603</v>
      </c>
      <c r="S2513">
        <v>4603</v>
      </c>
      <c r="T2513">
        <v>1</v>
      </c>
      <c r="U2513">
        <v>0</v>
      </c>
      <c r="V2513">
        <v>0</v>
      </c>
      <c r="W2513">
        <v>0</v>
      </c>
      <c r="X2513">
        <v>3.63</v>
      </c>
      <c r="Y2513">
        <v>0.9</v>
      </c>
      <c r="Z2513">
        <v>4.53</v>
      </c>
      <c r="AA2513">
        <v>238666</v>
      </c>
      <c r="AB2513">
        <v>1610</v>
      </c>
      <c r="AC2513">
        <v>3190</v>
      </c>
      <c r="AD2513">
        <v>18680</v>
      </c>
      <c r="AE2513">
        <v>262146</v>
      </c>
      <c r="AF2513">
        <v>137875</v>
      </c>
      <c r="AG2513">
        <v>22130</v>
      </c>
      <c r="AH2513">
        <v>160005</v>
      </c>
      <c r="AI2513">
        <v>18209</v>
      </c>
      <c r="AJ2513">
        <v>7736</v>
      </c>
      <c r="AK2513">
        <v>5376</v>
      </c>
      <c r="AL2513">
        <v>31321</v>
      </c>
      <c r="AM2513">
        <v>28203</v>
      </c>
      <c r="AN2513">
        <v>219529</v>
      </c>
      <c r="AO2513">
        <v>6833</v>
      </c>
      <c r="AP2513">
        <v>0</v>
      </c>
      <c r="AQ2513">
        <v>0</v>
      </c>
      <c r="AR2513">
        <v>247</v>
      </c>
      <c r="AS2513">
        <v>7080</v>
      </c>
      <c r="AT2513">
        <v>888</v>
      </c>
      <c r="AU2513">
        <v>17918</v>
      </c>
      <c r="AV2513">
        <v>5243</v>
      </c>
      <c r="AW2513">
        <v>937</v>
      </c>
      <c r="AX2513">
        <v>1004</v>
      </c>
      <c r="AY2513">
        <v>1786</v>
      </c>
      <c r="AZ2513">
        <v>0</v>
      </c>
      <c r="BA2513">
        <v>3</v>
      </c>
      <c r="BB2513">
        <v>52</v>
      </c>
      <c r="BC2513">
        <v>55</v>
      </c>
      <c r="BD2513">
        <v>42</v>
      </c>
      <c r="BE2513">
        <v>2484</v>
      </c>
      <c r="BF2513">
        <v>47551</v>
      </c>
      <c r="BG2513">
        <v>0</v>
      </c>
      <c r="BH2513">
        <v>4.53</v>
      </c>
      <c r="BI2513">
        <v>17918</v>
      </c>
      <c r="BJ2513">
        <v>5243</v>
      </c>
      <c r="BK2513">
        <v>937</v>
      </c>
      <c r="BL2513">
        <v>1786</v>
      </c>
      <c r="BM2513">
        <v>252</v>
      </c>
      <c r="BN2513">
        <v>42</v>
      </c>
      <c r="BO2513">
        <v>0</v>
      </c>
      <c r="BP2513">
        <v>3</v>
      </c>
      <c r="BQ2513">
        <v>52</v>
      </c>
      <c r="BR2513">
        <v>55</v>
      </c>
      <c r="BS2513">
        <v>42</v>
      </c>
      <c r="BT2513">
        <v>46069</v>
      </c>
      <c r="BU2513">
        <v>5618</v>
      </c>
      <c r="BV2513">
        <v>64119</v>
      </c>
      <c r="BW2513">
        <v>848</v>
      </c>
      <c r="BX2513">
        <v>2111</v>
      </c>
      <c r="BY2513">
        <v>252</v>
      </c>
      <c r="BZ2513">
        <v>156</v>
      </c>
      <c r="CA2513">
        <v>15</v>
      </c>
      <c r="CB2513">
        <v>5176</v>
      </c>
      <c r="CC2513">
        <v>4548</v>
      </c>
      <c r="CD2513">
        <v>87</v>
      </c>
      <c r="CE2513">
        <v>13</v>
      </c>
      <c r="CF2513">
        <v>12302</v>
      </c>
      <c r="CG2513">
        <v>-1</v>
      </c>
      <c r="CH2513" s="1">
        <v>41640</v>
      </c>
      <c r="CI2513" s="1">
        <v>42004</v>
      </c>
      <c r="CJ2513" s="31">
        <v>1</v>
      </c>
    </row>
    <row r="2514" spans="1:88" x14ac:dyDescent="0.25">
      <c r="A2514" t="s">
        <v>10411</v>
      </c>
      <c r="B2514" t="s">
        <v>10711</v>
      </c>
      <c r="C2514">
        <v>2015</v>
      </c>
      <c r="D2514" t="s">
        <v>10712</v>
      </c>
      <c r="E2514" t="s">
        <v>10713</v>
      </c>
      <c r="F2514" t="s">
        <v>2639</v>
      </c>
      <c r="G2514">
        <v>66508</v>
      </c>
      <c r="H2514">
        <v>-96.645465799999997</v>
      </c>
      <c r="I2514">
        <v>39.841730499999997</v>
      </c>
      <c r="J2514">
        <v>20</v>
      </c>
      <c r="K2514">
        <v>117</v>
      </c>
      <c r="L2514" t="s">
        <v>920</v>
      </c>
      <c r="M2514">
        <v>10006</v>
      </c>
      <c r="N2514" t="s">
        <v>80</v>
      </c>
      <c r="O2514" t="s">
        <v>96</v>
      </c>
      <c r="P2514" t="s">
        <v>82</v>
      </c>
      <c r="Q2514" t="s">
        <v>458</v>
      </c>
      <c r="R2514">
        <v>3295</v>
      </c>
      <c r="S2514">
        <v>3295</v>
      </c>
      <c r="T2514">
        <v>1</v>
      </c>
      <c r="U2514">
        <v>0</v>
      </c>
      <c r="V2514">
        <v>0</v>
      </c>
      <c r="W2514">
        <v>0</v>
      </c>
      <c r="X2514">
        <v>3.98</v>
      </c>
      <c r="Y2514">
        <v>0</v>
      </c>
      <c r="Z2514">
        <v>3.98</v>
      </c>
      <c r="AA2514">
        <v>217088</v>
      </c>
      <c r="AB2514">
        <v>8531</v>
      </c>
      <c r="AC2514">
        <v>120</v>
      </c>
      <c r="AD2514">
        <v>6518</v>
      </c>
      <c r="AE2514">
        <v>232257</v>
      </c>
      <c r="AF2514">
        <v>110680</v>
      </c>
      <c r="AG2514">
        <v>25643</v>
      </c>
      <c r="AH2514">
        <v>136323</v>
      </c>
      <c r="AI2514">
        <v>21083</v>
      </c>
      <c r="AJ2514">
        <v>1825</v>
      </c>
      <c r="AK2514">
        <v>5613</v>
      </c>
      <c r="AL2514">
        <v>28521</v>
      </c>
      <c r="AM2514">
        <v>41908</v>
      </c>
      <c r="AN2514">
        <v>206752</v>
      </c>
      <c r="AO2514">
        <v>0</v>
      </c>
      <c r="AP2514">
        <v>0</v>
      </c>
      <c r="AQ2514">
        <v>0</v>
      </c>
      <c r="AR2514">
        <v>203965</v>
      </c>
      <c r="AS2514">
        <v>203965</v>
      </c>
      <c r="AT2514">
        <v>283275</v>
      </c>
      <c r="AU2514">
        <v>22760</v>
      </c>
      <c r="AV2514">
        <v>0</v>
      </c>
      <c r="AW2514">
        <v>1014</v>
      </c>
      <c r="AX2514">
        <v>0</v>
      </c>
      <c r="AY2514">
        <v>1410</v>
      </c>
      <c r="AZ2514">
        <v>0</v>
      </c>
      <c r="BA2514">
        <v>1</v>
      </c>
      <c r="BB2514">
        <v>52</v>
      </c>
      <c r="BC2514">
        <v>53</v>
      </c>
      <c r="BD2514">
        <v>86</v>
      </c>
      <c r="BE2514">
        <v>2366</v>
      </c>
      <c r="BF2514">
        <v>31382</v>
      </c>
      <c r="BG2514">
        <v>0</v>
      </c>
      <c r="BH2514">
        <v>3.98</v>
      </c>
      <c r="BI2514">
        <v>22760</v>
      </c>
      <c r="BJ2514">
        <v>0</v>
      </c>
      <c r="BK2514">
        <v>1014</v>
      </c>
      <c r="BL2514">
        <v>1410</v>
      </c>
      <c r="BM2514">
        <v>240</v>
      </c>
      <c r="BN2514">
        <v>86</v>
      </c>
      <c r="BO2514">
        <v>0</v>
      </c>
      <c r="BP2514">
        <v>1</v>
      </c>
      <c r="BQ2514">
        <v>52</v>
      </c>
      <c r="BR2514">
        <v>53</v>
      </c>
      <c r="BS2514">
        <v>86</v>
      </c>
      <c r="BT2514">
        <v>1251</v>
      </c>
      <c r="BU2514">
        <v>5602</v>
      </c>
      <c r="BV2514">
        <v>38215</v>
      </c>
      <c r="BW2514">
        <v>895</v>
      </c>
      <c r="BX2514">
        <v>1200</v>
      </c>
      <c r="BY2514">
        <v>240</v>
      </c>
      <c r="BZ2514">
        <v>201</v>
      </c>
      <c r="CA2514">
        <v>1</v>
      </c>
      <c r="CB2514">
        <v>3196</v>
      </c>
      <c r="CC2514">
        <v>2730</v>
      </c>
      <c r="CD2514">
        <v>94</v>
      </c>
      <c r="CE2514">
        <v>15</v>
      </c>
      <c r="CF2514">
        <v>7036</v>
      </c>
      <c r="CG2514">
        <v>-1</v>
      </c>
      <c r="CH2514" s="1">
        <v>41640</v>
      </c>
      <c r="CI2514" s="1">
        <v>42004</v>
      </c>
      <c r="CJ2514" s="31">
        <v>1</v>
      </c>
    </row>
    <row r="2515" spans="1:88" x14ac:dyDescent="0.25">
      <c r="A2515" t="s">
        <v>10411</v>
      </c>
      <c r="B2515" t="s">
        <v>10714</v>
      </c>
      <c r="C2515">
        <v>2015</v>
      </c>
      <c r="D2515" t="s">
        <v>10715</v>
      </c>
      <c r="E2515" t="s">
        <v>10716</v>
      </c>
      <c r="F2515" t="s">
        <v>10717</v>
      </c>
      <c r="G2515">
        <v>67432</v>
      </c>
      <c r="H2515">
        <v>-97.124564199999995</v>
      </c>
      <c r="I2515">
        <v>39.376319700000003</v>
      </c>
      <c r="J2515">
        <v>20</v>
      </c>
      <c r="K2515">
        <v>27</v>
      </c>
      <c r="L2515" t="s">
        <v>489</v>
      </c>
      <c r="M2515">
        <v>8317</v>
      </c>
      <c r="N2515" t="s">
        <v>80</v>
      </c>
      <c r="O2515" t="s">
        <v>96</v>
      </c>
      <c r="P2515" t="s">
        <v>82</v>
      </c>
      <c r="Q2515" t="s">
        <v>458</v>
      </c>
      <c r="R2515">
        <v>4239</v>
      </c>
      <c r="S2515">
        <v>4239</v>
      </c>
      <c r="T2515">
        <v>1</v>
      </c>
      <c r="U2515">
        <v>0</v>
      </c>
      <c r="V2515">
        <v>0</v>
      </c>
      <c r="W2515">
        <v>0.8</v>
      </c>
      <c r="X2515">
        <v>3.1</v>
      </c>
      <c r="Y2515">
        <v>0.61</v>
      </c>
      <c r="Z2515">
        <v>3.71</v>
      </c>
      <c r="AA2515">
        <v>187743</v>
      </c>
      <c r="AB2515">
        <v>9699</v>
      </c>
      <c r="AC2515">
        <v>0</v>
      </c>
      <c r="AD2515">
        <v>3190</v>
      </c>
      <c r="AE2515">
        <v>200632</v>
      </c>
      <c r="AF2515">
        <v>99123</v>
      </c>
      <c r="AG2515">
        <v>15964</v>
      </c>
      <c r="AH2515">
        <v>115087</v>
      </c>
      <c r="AI2515">
        <v>15972</v>
      </c>
      <c r="AJ2515">
        <v>900</v>
      </c>
      <c r="AK2515">
        <v>1236</v>
      </c>
      <c r="AL2515">
        <v>18108</v>
      </c>
      <c r="AM2515">
        <v>37083</v>
      </c>
      <c r="AN2515">
        <v>170278</v>
      </c>
      <c r="AO2515">
        <v>1707</v>
      </c>
      <c r="AP2515">
        <v>0</v>
      </c>
      <c r="AQ2515">
        <v>0</v>
      </c>
      <c r="AR2515">
        <v>239</v>
      </c>
      <c r="AS2515">
        <v>1946</v>
      </c>
      <c r="AT2515">
        <v>20926</v>
      </c>
      <c r="AU2515">
        <v>34048</v>
      </c>
      <c r="AV2515">
        <v>44</v>
      </c>
      <c r="AW2515">
        <v>244</v>
      </c>
      <c r="AX2515">
        <v>4.4363636360000003</v>
      </c>
      <c r="AY2515">
        <v>977</v>
      </c>
      <c r="AZ2515">
        <v>0</v>
      </c>
      <c r="BA2515">
        <v>0</v>
      </c>
      <c r="BB2515">
        <v>52</v>
      </c>
      <c r="BC2515">
        <v>52</v>
      </c>
      <c r="BD2515">
        <v>64</v>
      </c>
      <c r="BE2515">
        <v>2080</v>
      </c>
      <c r="BF2515">
        <v>21780</v>
      </c>
      <c r="BG2515">
        <v>0</v>
      </c>
      <c r="BH2515">
        <v>3.71</v>
      </c>
      <c r="BI2515">
        <v>34048</v>
      </c>
      <c r="BJ2515">
        <v>44</v>
      </c>
      <c r="BK2515">
        <v>244</v>
      </c>
      <c r="BL2515">
        <v>977</v>
      </c>
      <c r="BM2515">
        <v>126</v>
      </c>
      <c r="BN2515">
        <v>64</v>
      </c>
      <c r="BO2515">
        <v>0</v>
      </c>
      <c r="BP2515">
        <v>0</v>
      </c>
      <c r="BQ2515">
        <v>52</v>
      </c>
      <c r="BR2515">
        <v>52</v>
      </c>
      <c r="BS2515">
        <v>64</v>
      </c>
      <c r="BT2515">
        <v>3100</v>
      </c>
      <c r="BU2515">
        <v>4726</v>
      </c>
      <c r="BV2515">
        <v>37318</v>
      </c>
      <c r="BW2515">
        <v>427</v>
      </c>
      <c r="BX2515">
        <v>590</v>
      </c>
      <c r="BY2515">
        <v>126</v>
      </c>
      <c r="BZ2515">
        <v>80</v>
      </c>
      <c r="CA2515">
        <v>34</v>
      </c>
      <c r="CB2515">
        <v>2760</v>
      </c>
      <c r="CC2515">
        <v>2279</v>
      </c>
      <c r="CD2515">
        <v>214</v>
      </c>
      <c r="CE2515">
        <v>7</v>
      </c>
      <c r="CF2515">
        <v>3455</v>
      </c>
      <c r="CG2515">
        <v>-1</v>
      </c>
      <c r="CH2515" s="1">
        <v>41640</v>
      </c>
      <c r="CI2515" s="1">
        <v>42004</v>
      </c>
      <c r="CJ2515" s="31">
        <v>1</v>
      </c>
    </row>
    <row r="2516" spans="1:88" x14ac:dyDescent="0.25">
      <c r="A2516" t="s">
        <v>10411</v>
      </c>
      <c r="B2516" t="s">
        <v>10718</v>
      </c>
      <c r="C2516">
        <v>2015</v>
      </c>
      <c r="D2516" t="s">
        <v>10719</v>
      </c>
      <c r="E2516" t="s">
        <v>10720</v>
      </c>
      <c r="F2516" t="s">
        <v>10721</v>
      </c>
      <c r="G2516">
        <v>67410</v>
      </c>
      <c r="H2516">
        <v>-97.214956999999998</v>
      </c>
      <c r="I2516">
        <v>38.918422700000001</v>
      </c>
      <c r="J2516">
        <v>20</v>
      </c>
      <c r="K2516">
        <v>41</v>
      </c>
      <c r="L2516" t="s">
        <v>6258</v>
      </c>
      <c r="M2516">
        <v>19394</v>
      </c>
      <c r="N2516" t="s">
        <v>80</v>
      </c>
      <c r="O2516" t="s">
        <v>96</v>
      </c>
      <c r="P2516" t="s">
        <v>82</v>
      </c>
      <c r="Q2516" t="s">
        <v>458</v>
      </c>
      <c r="R2516">
        <v>6665</v>
      </c>
      <c r="S2516">
        <v>6665</v>
      </c>
      <c r="T2516">
        <v>1</v>
      </c>
      <c r="U2516">
        <v>0</v>
      </c>
      <c r="V2516">
        <v>0</v>
      </c>
      <c r="W2516">
        <v>1.43</v>
      </c>
      <c r="X2516">
        <v>7.5</v>
      </c>
      <c r="Y2516">
        <v>0.57999999999999996</v>
      </c>
      <c r="Z2516">
        <v>8.08</v>
      </c>
      <c r="AA2516">
        <v>360410</v>
      </c>
      <c r="AB2516">
        <v>10430</v>
      </c>
      <c r="AC2516">
        <v>431</v>
      </c>
      <c r="AD2516">
        <v>7194</v>
      </c>
      <c r="AE2516">
        <v>378465</v>
      </c>
      <c r="AF2516">
        <v>192659</v>
      </c>
      <c r="AG2516">
        <v>60252</v>
      </c>
      <c r="AH2516">
        <v>252911</v>
      </c>
      <c r="AI2516">
        <v>26267</v>
      </c>
      <c r="AJ2516">
        <v>2000</v>
      </c>
      <c r="AK2516">
        <v>3570</v>
      </c>
      <c r="AL2516">
        <v>31837</v>
      </c>
      <c r="AM2516">
        <v>81443</v>
      </c>
      <c r="AN2516">
        <v>366191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47884</v>
      </c>
      <c r="AV2516">
        <v>246</v>
      </c>
      <c r="AW2516">
        <v>1242</v>
      </c>
      <c r="AX2516">
        <v>27</v>
      </c>
      <c r="AY2516">
        <v>1860</v>
      </c>
      <c r="AZ2516">
        <v>1</v>
      </c>
      <c r="BA2516">
        <v>0</v>
      </c>
      <c r="BB2516">
        <v>52</v>
      </c>
      <c r="BC2516">
        <v>52</v>
      </c>
      <c r="BD2516">
        <v>35</v>
      </c>
      <c r="BE2516">
        <v>2704</v>
      </c>
      <c r="BF2516">
        <v>53021</v>
      </c>
      <c r="BG2516">
        <v>0</v>
      </c>
      <c r="BH2516">
        <v>8.08</v>
      </c>
      <c r="BI2516">
        <v>47884</v>
      </c>
      <c r="BJ2516">
        <v>246</v>
      </c>
      <c r="BK2516">
        <v>1242</v>
      </c>
      <c r="BL2516">
        <v>1860</v>
      </c>
      <c r="BM2516">
        <v>214</v>
      </c>
      <c r="BN2516">
        <v>35</v>
      </c>
      <c r="BO2516">
        <v>1</v>
      </c>
      <c r="BP2516">
        <v>0</v>
      </c>
      <c r="BQ2516">
        <v>52</v>
      </c>
      <c r="BR2516">
        <v>52</v>
      </c>
      <c r="BS2516">
        <v>35</v>
      </c>
      <c r="BT2516">
        <v>1126</v>
      </c>
      <c r="BU2516">
        <v>7378</v>
      </c>
      <c r="BV2516">
        <v>88643</v>
      </c>
      <c r="BW2516">
        <v>1050</v>
      </c>
      <c r="BX2516">
        <v>2139</v>
      </c>
      <c r="BY2516">
        <v>214</v>
      </c>
      <c r="BZ2516">
        <v>145</v>
      </c>
      <c r="CA2516">
        <v>28</v>
      </c>
      <c r="CB2516">
        <v>6048</v>
      </c>
      <c r="CC2516">
        <v>4805</v>
      </c>
      <c r="CD2516">
        <v>557</v>
      </c>
      <c r="CE2516">
        <v>13</v>
      </c>
      <c r="CF2516">
        <v>8228</v>
      </c>
      <c r="CG2516">
        <v>-1</v>
      </c>
      <c r="CH2516" s="1">
        <v>41640</v>
      </c>
      <c r="CI2516" s="1">
        <v>42004</v>
      </c>
      <c r="CJ2516" s="31">
        <v>1</v>
      </c>
    </row>
    <row r="2517" spans="1:88" x14ac:dyDescent="0.25">
      <c r="A2517" t="s">
        <v>10411</v>
      </c>
      <c r="B2517" t="s">
        <v>10722</v>
      </c>
      <c r="C2517">
        <v>2015</v>
      </c>
      <c r="D2517" t="s">
        <v>10723</v>
      </c>
      <c r="E2517" t="s">
        <v>10724</v>
      </c>
      <c r="F2517" t="s">
        <v>10725</v>
      </c>
      <c r="G2517">
        <v>66536</v>
      </c>
      <c r="H2517">
        <v>-96.068109000000007</v>
      </c>
      <c r="I2517">
        <v>39.196047999999998</v>
      </c>
      <c r="J2517">
        <v>20</v>
      </c>
      <c r="K2517">
        <v>149</v>
      </c>
      <c r="L2517" t="s">
        <v>10710</v>
      </c>
      <c r="M2517">
        <v>22897</v>
      </c>
      <c r="N2517" t="s">
        <v>80</v>
      </c>
      <c r="O2517" t="s">
        <v>101</v>
      </c>
      <c r="P2517" t="s">
        <v>90</v>
      </c>
      <c r="Q2517" t="s">
        <v>458</v>
      </c>
      <c r="R2517">
        <v>24980</v>
      </c>
      <c r="S2517">
        <v>24980</v>
      </c>
      <c r="T2517">
        <v>1</v>
      </c>
      <c r="U2517">
        <v>7</v>
      </c>
      <c r="V2517">
        <v>0</v>
      </c>
      <c r="W2517">
        <v>3</v>
      </c>
      <c r="X2517">
        <v>11.35</v>
      </c>
      <c r="Y2517">
        <v>0.15</v>
      </c>
      <c r="Z2517">
        <v>11.5</v>
      </c>
      <c r="AA2517">
        <v>508799</v>
      </c>
      <c r="AB2517">
        <v>8865</v>
      </c>
      <c r="AC2517">
        <v>570</v>
      </c>
      <c r="AD2517">
        <v>3268</v>
      </c>
      <c r="AE2517">
        <v>521502</v>
      </c>
      <c r="AF2517">
        <v>286157</v>
      </c>
      <c r="AG2517">
        <v>49201</v>
      </c>
      <c r="AH2517">
        <v>335358</v>
      </c>
      <c r="AI2517">
        <v>53240</v>
      </c>
      <c r="AJ2517">
        <v>2389</v>
      </c>
      <c r="AK2517">
        <v>4048</v>
      </c>
      <c r="AL2517">
        <v>59677</v>
      </c>
      <c r="AM2517">
        <v>145718</v>
      </c>
      <c r="AN2517">
        <v>540753</v>
      </c>
      <c r="AO2517">
        <v>21545</v>
      </c>
      <c r="AP2517">
        <v>0</v>
      </c>
      <c r="AQ2517">
        <v>0</v>
      </c>
      <c r="AR2517">
        <v>11834</v>
      </c>
      <c r="AS2517">
        <v>33379</v>
      </c>
      <c r="AT2517">
        <v>30000</v>
      </c>
      <c r="AU2517">
        <v>99549</v>
      </c>
      <c r="AV2517">
        <v>6310</v>
      </c>
      <c r="AW2517">
        <v>4447</v>
      </c>
      <c r="AX2517">
        <v>623</v>
      </c>
      <c r="AY2517">
        <v>2033</v>
      </c>
      <c r="AZ2517">
        <v>0</v>
      </c>
      <c r="BA2517">
        <v>3</v>
      </c>
      <c r="BB2517">
        <v>52</v>
      </c>
      <c r="BC2517">
        <v>55</v>
      </c>
      <c r="BD2517">
        <v>100</v>
      </c>
      <c r="BE2517">
        <v>9230</v>
      </c>
      <c r="BF2517">
        <v>41548</v>
      </c>
      <c r="BG2517">
        <v>0</v>
      </c>
      <c r="BH2517">
        <v>11.5</v>
      </c>
      <c r="BI2517">
        <v>99549</v>
      </c>
      <c r="BJ2517">
        <v>6310</v>
      </c>
      <c r="BK2517">
        <v>4447</v>
      </c>
      <c r="BL2517">
        <v>2033</v>
      </c>
      <c r="BM2517">
        <v>385</v>
      </c>
      <c r="BN2517">
        <v>100</v>
      </c>
      <c r="BO2517">
        <v>0</v>
      </c>
      <c r="BP2517">
        <v>3</v>
      </c>
      <c r="BQ2517">
        <v>52</v>
      </c>
      <c r="BR2517">
        <v>55</v>
      </c>
      <c r="BS2517">
        <v>100</v>
      </c>
      <c r="BT2517">
        <v>22776</v>
      </c>
      <c r="BU2517">
        <v>5392</v>
      </c>
      <c r="BV2517">
        <v>67974</v>
      </c>
      <c r="BW2517">
        <v>2052</v>
      </c>
      <c r="BX2517">
        <v>2259</v>
      </c>
      <c r="BY2517">
        <v>385</v>
      </c>
      <c r="BZ2517">
        <v>243</v>
      </c>
      <c r="CA2517">
        <v>98</v>
      </c>
      <c r="CB2517">
        <v>9226</v>
      </c>
      <c r="CC2517">
        <v>5574</v>
      </c>
      <c r="CD2517">
        <v>3082</v>
      </c>
      <c r="CE2517">
        <v>38</v>
      </c>
      <c r="CF2517">
        <v>13634</v>
      </c>
      <c r="CG2517">
        <v>1300</v>
      </c>
      <c r="CH2517" s="1">
        <v>41640</v>
      </c>
      <c r="CI2517" s="1">
        <v>42004</v>
      </c>
      <c r="CJ2517" s="31">
        <v>1</v>
      </c>
    </row>
    <row r="2518" spans="1:88" x14ac:dyDescent="0.25">
      <c r="A2518" t="s">
        <v>10411</v>
      </c>
      <c r="B2518" t="s">
        <v>10726</v>
      </c>
      <c r="C2518">
        <v>2015</v>
      </c>
      <c r="D2518" t="s">
        <v>10727</v>
      </c>
      <c r="E2518" t="s">
        <v>10728</v>
      </c>
      <c r="F2518" t="s">
        <v>10729</v>
      </c>
      <c r="G2518">
        <v>66441</v>
      </c>
      <c r="H2518">
        <v>-96.832112899999998</v>
      </c>
      <c r="I2518">
        <v>39.029351300000002</v>
      </c>
      <c r="J2518">
        <v>20</v>
      </c>
      <c r="K2518">
        <v>61</v>
      </c>
      <c r="L2518" t="s">
        <v>10730</v>
      </c>
      <c r="M2518">
        <v>36713</v>
      </c>
      <c r="N2518" t="s">
        <v>80</v>
      </c>
      <c r="O2518" t="s">
        <v>96</v>
      </c>
      <c r="P2518" t="s">
        <v>82</v>
      </c>
      <c r="Q2518" t="s">
        <v>458</v>
      </c>
      <c r="R2518">
        <v>37384</v>
      </c>
      <c r="S2518">
        <v>37384</v>
      </c>
      <c r="T2518">
        <v>1</v>
      </c>
      <c r="U2518">
        <v>0</v>
      </c>
      <c r="V2518">
        <v>0</v>
      </c>
      <c r="W2518">
        <v>2</v>
      </c>
      <c r="X2518">
        <v>4</v>
      </c>
      <c r="Y2518">
        <v>10.83</v>
      </c>
      <c r="Z2518">
        <v>14.83</v>
      </c>
      <c r="AA2518">
        <v>857311</v>
      </c>
      <c r="AB2518">
        <v>13642</v>
      </c>
      <c r="AC2518">
        <v>241</v>
      </c>
      <c r="AD2518">
        <v>89679</v>
      </c>
      <c r="AE2518">
        <v>960873</v>
      </c>
      <c r="AF2518">
        <v>468744</v>
      </c>
      <c r="AG2518">
        <v>122249</v>
      </c>
      <c r="AH2518">
        <v>590993</v>
      </c>
      <c r="AI2518">
        <v>56215</v>
      </c>
      <c r="AJ2518">
        <v>19334</v>
      </c>
      <c r="AK2518">
        <v>16007</v>
      </c>
      <c r="AL2518">
        <v>91556</v>
      </c>
      <c r="AM2518">
        <v>142329</v>
      </c>
      <c r="AN2518">
        <v>824878</v>
      </c>
      <c r="AO2518">
        <v>65000</v>
      </c>
      <c r="AP2518">
        <v>0</v>
      </c>
      <c r="AQ2518">
        <v>0</v>
      </c>
      <c r="AR2518">
        <v>16615</v>
      </c>
      <c r="AS2518">
        <v>81615</v>
      </c>
      <c r="AT2518">
        <v>2209</v>
      </c>
      <c r="AU2518">
        <v>68788</v>
      </c>
      <c r="AV2518">
        <v>333</v>
      </c>
      <c r="AW2518">
        <v>1367</v>
      </c>
      <c r="AX2518">
        <v>26</v>
      </c>
      <c r="AY2518">
        <v>2876</v>
      </c>
      <c r="AZ2518">
        <v>0</v>
      </c>
      <c r="BA2518">
        <v>3</v>
      </c>
      <c r="BB2518">
        <v>52</v>
      </c>
      <c r="BC2518">
        <v>55</v>
      </c>
      <c r="BD2518">
        <v>140</v>
      </c>
      <c r="BE2518">
        <v>3588</v>
      </c>
      <c r="BF2518">
        <v>145053</v>
      </c>
      <c r="BG2518">
        <v>0</v>
      </c>
      <c r="BH2518">
        <v>14.83</v>
      </c>
      <c r="BI2518">
        <v>68788</v>
      </c>
      <c r="BJ2518">
        <v>333</v>
      </c>
      <c r="BK2518">
        <v>1367</v>
      </c>
      <c r="BL2518">
        <v>2876</v>
      </c>
      <c r="BM2518">
        <v>692</v>
      </c>
      <c r="BN2518">
        <v>140</v>
      </c>
      <c r="BO2518">
        <v>0</v>
      </c>
      <c r="BP2518">
        <v>3</v>
      </c>
      <c r="BQ2518">
        <v>52</v>
      </c>
      <c r="BR2518">
        <v>55</v>
      </c>
      <c r="BS2518">
        <v>140</v>
      </c>
      <c r="BT2518">
        <v>17907</v>
      </c>
      <c r="BU2518">
        <v>17160</v>
      </c>
      <c r="BV2518">
        <v>138007</v>
      </c>
      <c r="BW2518">
        <v>1222</v>
      </c>
      <c r="BX2518">
        <v>1186</v>
      </c>
      <c r="BY2518">
        <v>692</v>
      </c>
      <c r="BZ2518">
        <v>500</v>
      </c>
      <c r="CA2518">
        <v>20</v>
      </c>
      <c r="CB2518">
        <v>11675</v>
      </c>
      <c r="CC2518">
        <v>9124</v>
      </c>
      <c r="CD2518">
        <v>1000</v>
      </c>
      <c r="CE2518">
        <v>20</v>
      </c>
      <c r="CF2518">
        <v>42160</v>
      </c>
      <c r="CG2518">
        <v>-1</v>
      </c>
      <c r="CH2518" s="1">
        <v>41640</v>
      </c>
      <c r="CI2518" s="1">
        <v>42004</v>
      </c>
      <c r="CJ2518" s="31">
        <v>1</v>
      </c>
    </row>
    <row r="2519" spans="1:88" x14ac:dyDescent="0.25">
      <c r="A2519" t="s">
        <v>10411</v>
      </c>
      <c r="B2519" t="s">
        <v>10731</v>
      </c>
      <c r="C2519">
        <v>2015</v>
      </c>
      <c r="D2519" t="s">
        <v>10732</v>
      </c>
      <c r="E2519" t="s">
        <v>10733</v>
      </c>
      <c r="F2519" t="s">
        <v>10734</v>
      </c>
      <c r="G2519">
        <v>66801</v>
      </c>
      <c r="H2519">
        <v>-96.178705600000001</v>
      </c>
      <c r="I2519">
        <v>38.404948500000003</v>
      </c>
      <c r="J2519">
        <v>20</v>
      </c>
      <c r="K2519">
        <v>111</v>
      </c>
      <c r="L2519" t="s">
        <v>5076</v>
      </c>
      <c r="M2519">
        <v>33212</v>
      </c>
      <c r="N2519" t="s">
        <v>80</v>
      </c>
      <c r="O2519" t="s">
        <v>96</v>
      </c>
      <c r="P2519" t="s">
        <v>82</v>
      </c>
      <c r="Q2519" t="s">
        <v>458</v>
      </c>
      <c r="R2519">
        <v>30416</v>
      </c>
      <c r="S2519">
        <v>30416</v>
      </c>
      <c r="T2519">
        <v>1</v>
      </c>
      <c r="U2519">
        <v>0</v>
      </c>
      <c r="V2519">
        <v>0</v>
      </c>
      <c r="W2519">
        <v>3</v>
      </c>
      <c r="X2519">
        <v>3</v>
      </c>
      <c r="Y2519">
        <v>15</v>
      </c>
      <c r="Z2519">
        <v>18</v>
      </c>
      <c r="AA2519">
        <v>819703</v>
      </c>
      <c r="AB2519">
        <v>10937</v>
      </c>
      <c r="AC2519">
        <v>0</v>
      </c>
      <c r="AD2519">
        <v>74654</v>
      </c>
      <c r="AE2519">
        <v>905294</v>
      </c>
      <c r="AF2519">
        <v>466181</v>
      </c>
      <c r="AG2519">
        <v>111333</v>
      </c>
      <c r="AH2519">
        <v>577514</v>
      </c>
      <c r="AI2519">
        <v>61710</v>
      </c>
      <c r="AJ2519">
        <v>0</v>
      </c>
      <c r="AK2519">
        <v>3718</v>
      </c>
      <c r="AL2519">
        <v>65428</v>
      </c>
      <c r="AM2519">
        <v>236996</v>
      </c>
      <c r="AN2519">
        <v>879938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40513</v>
      </c>
      <c r="AU2519">
        <v>103395</v>
      </c>
      <c r="AV2519">
        <v>0</v>
      </c>
      <c r="AW2519">
        <v>11425</v>
      </c>
      <c r="AX2519">
        <v>0</v>
      </c>
      <c r="AY2519">
        <v>6124</v>
      </c>
      <c r="AZ2519">
        <v>0</v>
      </c>
      <c r="BA2519">
        <v>0</v>
      </c>
      <c r="BB2519">
        <v>52</v>
      </c>
      <c r="BC2519">
        <v>52</v>
      </c>
      <c r="BD2519">
        <v>115</v>
      </c>
      <c r="BE2519">
        <v>2984</v>
      </c>
      <c r="BF2519">
        <v>181787</v>
      </c>
      <c r="BG2519">
        <v>0</v>
      </c>
      <c r="BH2519">
        <v>18</v>
      </c>
      <c r="BI2519">
        <v>103395</v>
      </c>
      <c r="BJ2519">
        <v>0</v>
      </c>
      <c r="BK2519">
        <v>11425</v>
      </c>
      <c r="BL2519">
        <v>6124</v>
      </c>
      <c r="BM2519">
        <v>488</v>
      </c>
      <c r="BN2519">
        <v>115</v>
      </c>
      <c r="BO2519">
        <v>0</v>
      </c>
      <c r="BP2519">
        <v>0</v>
      </c>
      <c r="BQ2519">
        <v>52</v>
      </c>
      <c r="BR2519">
        <v>52</v>
      </c>
      <c r="BS2519">
        <v>115</v>
      </c>
      <c r="BT2519">
        <v>32850</v>
      </c>
      <c r="BU2519">
        <v>24680</v>
      </c>
      <c r="BV2519">
        <v>156540</v>
      </c>
      <c r="BW2519">
        <v>2730</v>
      </c>
      <c r="BX2519">
        <v>2420</v>
      </c>
      <c r="BY2519">
        <v>488</v>
      </c>
      <c r="BZ2519">
        <v>421</v>
      </c>
      <c r="CA2519">
        <v>20</v>
      </c>
      <c r="CB2519">
        <v>16717</v>
      </c>
      <c r="CC2519">
        <v>13232</v>
      </c>
      <c r="CD2519">
        <v>248</v>
      </c>
      <c r="CE2519">
        <v>35</v>
      </c>
      <c r="CF2519">
        <v>29307</v>
      </c>
      <c r="CG2519">
        <v>8520</v>
      </c>
      <c r="CH2519" s="1">
        <v>41640</v>
      </c>
      <c r="CI2519" s="1">
        <v>42004</v>
      </c>
      <c r="CJ2519" s="31">
        <v>1</v>
      </c>
    </row>
    <row r="2520" spans="1:88" x14ac:dyDescent="0.25">
      <c r="A2520" t="s">
        <v>10411</v>
      </c>
      <c r="B2520" t="s">
        <v>10735</v>
      </c>
      <c r="C2520">
        <v>2015</v>
      </c>
      <c r="D2520" t="s">
        <v>10736</v>
      </c>
      <c r="E2520" t="s">
        <v>10737</v>
      </c>
      <c r="F2520" t="s">
        <v>8331</v>
      </c>
      <c r="G2520">
        <v>66502</v>
      </c>
      <c r="H2520">
        <v>-96.548896799999994</v>
      </c>
      <c r="I2520">
        <v>39.186047299999998</v>
      </c>
      <c r="J2520">
        <v>20</v>
      </c>
      <c r="K2520">
        <v>149</v>
      </c>
      <c r="L2520" t="s">
        <v>10625</v>
      </c>
      <c r="M2520">
        <v>22897</v>
      </c>
      <c r="N2520" t="s">
        <v>80</v>
      </c>
      <c r="O2520" t="s">
        <v>96</v>
      </c>
      <c r="P2520" t="s">
        <v>82</v>
      </c>
      <c r="Q2520" t="s">
        <v>452</v>
      </c>
      <c r="R2520">
        <v>56143</v>
      </c>
      <c r="S2520">
        <v>56143</v>
      </c>
      <c r="T2520">
        <v>1</v>
      </c>
      <c r="U2520">
        <v>0</v>
      </c>
      <c r="V2520">
        <v>0</v>
      </c>
      <c r="W2520">
        <v>6.7</v>
      </c>
      <c r="X2520">
        <v>14.3</v>
      </c>
      <c r="Y2520">
        <v>27.98</v>
      </c>
      <c r="Z2520">
        <v>42.28</v>
      </c>
      <c r="AA2520">
        <v>2704359</v>
      </c>
      <c r="AB2520">
        <v>25122</v>
      </c>
      <c r="AC2520">
        <v>38428</v>
      </c>
      <c r="AD2520">
        <v>229823</v>
      </c>
      <c r="AE2520">
        <v>2997732</v>
      </c>
      <c r="AF2520">
        <v>1488541</v>
      </c>
      <c r="AG2520">
        <v>511753</v>
      </c>
      <c r="AH2520">
        <v>2000294</v>
      </c>
      <c r="AI2520">
        <v>250182</v>
      </c>
      <c r="AJ2520">
        <v>52106</v>
      </c>
      <c r="AK2520">
        <v>67907</v>
      </c>
      <c r="AL2520">
        <v>370195</v>
      </c>
      <c r="AM2520">
        <v>578399</v>
      </c>
      <c r="AN2520">
        <v>2948888</v>
      </c>
      <c r="AO2520">
        <v>0</v>
      </c>
      <c r="AP2520">
        <v>0</v>
      </c>
      <c r="AQ2520">
        <v>0</v>
      </c>
      <c r="AR2520">
        <v>75000</v>
      </c>
      <c r="AS2520">
        <v>75000</v>
      </c>
      <c r="AT2520">
        <v>32723</v>
      </c>
      <c r="AU2520">
        <v>142173</v>
      </c>
      <c r="AV2520">
        <v>1612</v>
      </c>
      <c r="AW2520">
        <v>7487</v>
      </c>
      <c r="AX2520">
        <v>140</v>
      </c>
      <c r="AY2520">
        <v>9526</v>
      </c>
      <c r="AZ2520">
        <v>0</v>
      </c>
      <c r="BA2520">
        <v>7</v>
      </c>
      <c r="BB2520">
        <v>52</v>
      </c>
      <c r="BC2520">
        <v>59</v>
      </c>
      <c r="BD2520">
        <v>304</v>
      </c>
      <c r="BE2520">
        <v>3796</v>
      </c>
      <c r="BF2520">
        <v>332355</v>
      </c>
      <c r="BG2520">
        <v>0</v>
      </c>
      <c r="BH2520">
        <v>42.28</v>
      </c>
      <c r="BI2520">
        <v>142173</v>
      </c>
      <c r="BJ2520">
        <v>1612</v>
      </c>
      <c r="BK2520">
        <v>7487</v>
      </c>
      <c r="BL2520">
        <v>9526</v>
      </c>
      <c r="BM2520">
        <v>480</v>
      </c>
      <c r="BN2520">
        <v>304</v>
      </c>
      <c r="BO2520">
        <v>0</v>
      </c>
      <c r="BP2520">
        <v>7</v>
      </c>
      <c r="BQ2520">
        <v>52</v>
      </c>
      <c r="BR2520">
        <v>59</v>
      </c>
      <c r="BS2520">
        <v>304</v>
      </c>
      <c r="BT2520">
        <v>43238</v>
      </c>
      <c r="BU2520">
        <v>42683</v>
      </c>
      <c r="BV2520">
        <v>778163</v>
      </c>
      <c r="BW2520">
        <v>4901</v>
      </c>
      <c r="BX2520">
        <v>4318</v>
      </c>
      <c r="BY2520">
        <v>480</v>
      </c>
      <c r="BZ2520">
        <v>387</v>
      </c>
      <c r="CA2520">
        <v>56</v>
      </c>
      <c r="CB2520">
        <v>15592</v>
      </c>
      <c r="CC2520">
        <v>13922</v>
      </c>
      <c r="CD2520">
        <v>838</v>
      </c>
      <c r="CE2520">
        <v>78</v>
      </c>
      <c r="CF2520">
        <v>94917</v>
      </c>
      <c r="CG2520">
        <v>29072</v>
      </c>
      <c r="CH2520" s="1">
        <v>41640</v>
      </c>
      <c r="CI2520" s="1">
        <v>42004</v>
      </c>
      <c r="CJ2520" s="31">
        <v>1</v>
      </c>
    </row>
    <row r="2521" spans="1:88" x14ac:dyDescent="0.25">
      <c r="A2521" t="s">
        <v>10411</v>
      </c>
      <c r="B2521" t="s">
        <v>10738</v>
      </c>
      <c r="C2521">
        <v>2015</v>
      </c>
      <c r="D2521" t="s">
        <v>10739</v>
      </c>
      <c r="E2521" t="s">
        <v>10740</v>
      </c>
      <c r="F2521" t="s">
        <v>5780</v>
      </c>
      <c r="G2521">
        <v>66417</v>
      </c>
      <c r="H2521">
        <v>-96.032259999999994</v>
      </c>
      <c r="I2521">
        <v>39.656435999999999</v>
      </c>
      <c r="J2521">
        <v>20</v>
      </c>
      <c r="K2521">
        <v>131</v>
      </c>
      <c r="L2521" t="s">
        <v>10741</v>
      </c>
      <c r="M2521">
        <v>10148</v>
      </c>
      <c r="N2521" t="s">
        <v>80</v>
      </c>
      <c r="O2521" t="s">
        <v>96</v>
      </c>
      <c r="P2521" t="s">
        <v>82</v>
      </c>
      <c r="Q2521" t="s">
        <v>458</v>
      </c>
      <c r="R2521">
        <v>157</v>
      </c>
      <c r="S2521">
        <v>157</v>
      </c>
      <c r="T2521">
        <v>1</v>
      </c>
      <c r="U2521">
        <v>0</v>
      </c>
      <c r="V2521">
        <v>0</v>
      </c>
      <c r="W2521">
        <v>0</v>
      </c>
      <c r="X2521">
        <v>0.35</v>
      </c>
      <c r="Y2521">
        <v>0</v>
      </c>
      <c r="Z2521">
        <v>0.35</v>
      </c>
      <c r="AA2521">
        <v>7707</v>
      </c>
      <c r="AB2521">
        <v>6951</v>
      </c>
      <c r="AC2521">
        <v>0</v>
      </c>
      <c r="AD2521">
        <v>2275</v>
      </c>
      <c r="AE2521">
        <v>16933</v>
      </c>
      <c r="AF2521" t="s">
        <v>84</v>
      </c>
      <c r="AG2521" t="s">
        <v>84</v>
      </c>
      <c r="AH2521" t="s">
        <v>84</v>
      </c>
      <c r="AI2521">
        <v>875</v>
      </c>
      <c r="AJ2521">
        <v>50</v>
      </c>
      <c r="AK2521">
        <v>1000</v>
      </c>
      <c r="AL2521">
        <v>1925</v>
      </c>
      <c r="AM2521" t="s">
        <v>84</v>
      </c>
      <c r="AN2521">
        <v>11612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4276</v>
      </c>
      <c r="AV2521">
        <v>0</v>
      </c>
      <c r="AW2521">
        <v>16</v>
      </c>
      <c r="AX2521">
        <v>0</v>
      </c>
      <c r="AY2521">
        <v>223</v>
      </c>
      <c r="AZ2521">
        <v>0</v>
      </c>
      <c r="BA2521">
        <v>0</v>
      </c>
      <c r="BB2521">
        <v>52</v>
      </c>
      <c r="BC2521">
        <v>52</v>
      </c>
      <c r="BD2521">
        <v>7</v>
      </c>
      <c r="BE2521">
        <v>728</v>
      </c>
      <c r="BF2521">
        <v>1353</v>
      </c>
      <c r="BG2521">
        <v>0</v>
      </c>
      <c r="BH2521">
        <v>0.35</v>
      </c>
      <c r="BI2521">
        <v>4276</v>
      </c>
      <c r="BJ2521">
        <v>0</v>
      </c>
      <c r="BK2521">
        <v>16</v>
      </c>
      <c r="BL2521">
        <v>223</v>
      </c>
      <c r="BM2521">
        <v>7</v>
      </c>
      <c r="BN2521">
        <v>7</v>
      </c>
      <c r="BO2521">
        <v>0</v>
      </c>
      <c r="BP2521">
        <v>0</v>
      </c>
      <c r="BQ2521">
        <v>52</v>
      </c>
      <c r="BR2521">
        <v>52</v>
      </c>
      <c r="BS2521">
        <v>7</v>
      </c>
      <c r="BT2521">
        <v>5</v>
      </c>
      <c r="BU2521">
        <v>87</v>
      </c>
      <c r="BV2521">
        <v>927</v>
      </c>
      <c r="BW2521">
        <v>191</v>
      </c>
      <c r="BX2521">
        <v>181</v>
      </c>
      <c r="BY2521">
        <v>7</v>
      </c>
      <c r="BZ2521">
        <v>5</v>
      </c>
      <c r="CA2521">
        <v>2</v>
      </c>
      <c r="CB2521">
        <v>192</v>
      </c>
      <c r="CC2521">
        <v>178</v>
      </c>
      <c r="CD2521">
        <v>14</v>
      </c>
      <c r="CE2521">
        <v>3</v>
      </c>
      <c r="CF2521">
        <v>250</v>
      </c>
      <c r="CG2521">
        <v>-1</v>
      </c>
      <c r="CH2521" s="1">
        <v>41640</v>
      </c>
      <c r="CI2521" s="1">
        <v>42004</v>
      </c>
      <c r="CJ2521" s="31">
        <v>1</v>
      </c>
    </row>
    <row r="2522" spans="1:88" x14ac:dyDescent="0.25">
      <c r="A2522" t="s">
        <v>10411</v>
      </c>
      <c r="B2522" t="s">
        <v>10742</v>
      </c>
      <c r="C2522">
        <v>2015</v>
      </c>
      <c r="D2522" t="s">
        <v>10743</v>
      </c>
      <c r="E2522" t="s">
        <v>10744</v>
      </c>
      <c r="F2522" t="s">
        <v>3224</v>
      </c>
      <c r="G2522">
        <v>66550</v>
      </c>
      <c r="H2522">
        <v>-95.810667499999994</v>
      </c>
      <c r="I2522">
        <v>39.631747799999999</v>
      </c>
      <c r="J2522">
        <v>20</v>
      </c>
      <c r="K2522">
        <v>131</v>
      </c>
      <c r="L2522" t="s">
        <v>10741</v>
      </c>
      <c r="M2522">
        <v>10148</v>
      </c>
      <c r="N2522" t="s">
        <v>80</v>
      </c>
      <c r="O2522" t="s">
        <v>96</v>
      </c>
      <c r="P2522" t="s">
        <v>82</v>
      </c>
      <c r="Q2522" t="s">
        <v>458</v>
      </c>
      <c r="R2522">
        <v>361</v>
      </c>
      <c r="S2522">
        <v>361</v>
      </c>
      <c r="T2522">
        <v>1</v>
      </c>
      <c r="U2522">
        <v>0</v>
      </c>
      <c r="V2522">
        <v>0</v>
      </c>
      <c r="W2522">
        <v>0</v>
      </c>
      <c r="X2522">
        <v>0.8</v>
      </c>
      <c r="Y2522">
        <v>0</v>
      </c>
      <c r="Z2522">
        <v>0.8</v>
      </c>
      <c r="AA2522">
        <v>13760</v>
      </c>
      <c r="AB2522">
        <v>10841</v>
      </c>
      <c r="AC2522">
        <v>1308</v>
      </c>
      <c r="AD2522">
        <v>406</v>
      </c>
      <c r="AE2522">
        <v>26315</v>
      </c>
      <c r="AF2522" t="s">
        <v>84</v>
      </c>
      <c r="AG2522" t="s">
        <v>84</v>
      </c>
      <c r="AH2522" t="s">
        <v>84</v>
      </c>
      <c r="AI2522">
        <v>2575</v>
      </c>
      <c r="AJ2522">
        <v>500</v>
      </c>
      <c r="AK2522">
        <v>982</v>
      </c>
      <c r="AL2522">
        <v>4057</v>
      </c>
      <c r="AM2522" t="s">
        <v>84</v>
      </c>
      <c r="AN2522">
        <v>26316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7444</v>
      </c>
      <c r="AV2522">
        <v>0</v>
      </c>
      <c r="AW2522">
        <v>330</v>
      </c>
      <c r="AX2522">
        <v>0</v>
      </c>
      <c r="AY2522">
        <v>863</v>
      </c>
      <c r="AZ2522">
        <v>0</v>
      </c>
      <c r="BA2522">
        <v>1</v>
      </c>
      <c r="BB2522">
        <v>52</v>
      </c>
      <c r="BC2522">
        <v>53</v>
      </c>
      <c r="BD2522">
        <v>4</v>
      </c>
      <c r="BE2522">
        <v>1540</v>
      </c>
      <c r="BF2522">
        <v>5212</v>
      </c>
      <c r="BG2522">
        <v>0</v>
      </c>
      <c r="BH2522">
        <v>0.8</v>
      </c>
      <c r="BI2522">
        <v>7444</v>
      </c>
      <c r="BJ2522">
        <v>0</v>
      </c>
      <c r="BK2522">
        <v>330</v>
      </c>
      <c r="BL2522">
        <v>863</v>
      </c>
      <c r="BM2522">
        <v>78</v>
      </c>
      <c r="BN2522">
        <v>4</v>
      </c>
      <c r="BO2522">
        <v>0</v>
      </c>
      <c r="BP2522">
        <v>1</v>
      </c>
      <c r="BQ2522">
        <v>52</v>
      </c>
      <c r="BR2522">
        <v>53</v>
      </c>
      <c r="BS2522">
        <v>4</v>
      </c>
      <c r="BT2522">
        <v>893</v>
      </c>
      <c r="BU2522">
        <v>342</v>
      </c>
      <c r="BV2522">
        <v>5050</v>
      </c>
      <c r="BW2522">
        <v>1236</v>
      </c>
      <c r="BX2522">
        <v>1265</v>
      </c>
      <c r="BY2522">
        <v>78</v>
      </c>
      <c r="BZ2522">
        <v>63</v>
      </c>
      <c r="CA2522">
        <v>6</v>
      </c>
      <c r="CB2522">
        <v>1134</v>
      </c>
      <c r="CC2522">
        <v>946</v>
      </c>
      <c r="CD2522">
        <v>51</v>
      </c>
      <c r="CE2522">
        <v>5</v>
      </c>
      <c r="CF2522">
        <v>3952</v>
      </c>
      <c r="CG2522">
        <v>-1</v>
      </c>
      <c r="CH2522" s="1">
        <v>41640</v>
      </c>
      <c r="CI2522" s="1">
        <v>42004</v>
      </c>
      <c r="CJ2522" s="31">
        <v>1</v>
      </c>
    </row>
    <row r="2523" spans="1:88" x14ac:dyDescent="0.25">
      <c r="A2523" t="s">
        <v>10411</v>
      </c>
      <c r="B2523" t="s">
        <v>10745</v>
      </c>
      <c r="C2523">
        <v>2015</v>
      </c>
      <c r="D2523" t="s">
        <v>2416</v>
      </c>
      <c r="E2523" t="s">
        <v>10746</v>
      </c>
      <c r="F2523" t="s">
        <v>2418</v>
      </c>
      <c r="G2523">
        <v>66080</v>
      </c>
      <c r="H2523">
        <v>-95.256129999999999</v>
      </c>
      <c r="I2523">
        <v>38.401601700000001</v>
      </c>
      <c r="J2523">
        <v>20</v>
      </c>
      <c r="K2523">
        <v>59</v>
      </c>
      <c r="L2523" t="s">
        <v>714</v>
      </c>
      <c r="M2523">
        <v>25611</v>
      </c>
      <c r="N2523" t="s">
        <v>80</v>
      </c>
      <c r="O2523" t="s">
        <v>96</v>
      </c>
      <c r="P2523" t="s">
        <v>82</v>
      </c>
      <c r="Q2523" t="s">
        <v>458</v>
      </c>
      <c r="R2523">
        <v>462</v>
      </c>
      <c r="S2523">
        <v>462</v>
      </c>
      <c r="T2523">
        <v>1</v>
      </c>
      <c r="U2523">
        <v>0</v>
      </c>
      <c r="V2523">
        <v>0</v>
      </c>
      <c r="W2523">
        <v>0</v>
      </c>
      <c r="X2523">
        <v>0.7</v>
      </c>
      <c r="Y2523">
        <v>0.15</v>
      </c>
      <c r="Z2523">
        <v>0.85</v>
      </c>
      <c r="AA2523">
        <v>14461</v>
      </c>
      <c r="AB2523">
        <v>11420</v>
      </c>
      <c r="AC2523">
        <v>89</v>
      </c>
      <c r="AD2523">
        <v>8073</v>
      </c>
      <c r="AE2523">
        <v>34043</v>
      </c>
      <c r="AF2523" t="s">
        <v>84</v>
      </c>
      <c r="AG2523" t="s">
        <v>84</v>
      </c>
      <c r="AH2523" t="s">
        <v>84</v>
      </c>
      <c r="AI2523">
        <v>2862</v>
      </c>
      <c r="AJ2523">
        <v>50</v>
      </c>
      <c r="AK2523">
        <v>1030</v>
      </c>
      <c r="AL2523">
        <v>3942</v>
      </c>
      <c r="AM2523" t="s">
        <v>84</v>
      </c>
      <c r="AN2523">
        <v>35289</v>
      </c>
      <c r="AO2523">
        <v>25</v>
      </c>
      <c r="AP2523">
        <v>0</v>
      </c>
      <c r="AQ2523">
        <v>0</v>
      </c>
      <c r="AR2523">
        <v>0</v>
      </c>
      <c r="AS2523">
        <v>25</v>
      </c>
      <c r="AT2523">
        <v>0</v>
      </c>
      <c r="AU2523">
        <v>4860</v>
      </c>
      <c r="AV2523">
        <v>0</v>
      </c>
      <c r="AW2523">
        <v>52</v>
      </c>
      <c r="AX2523">
        <v>0</v>
      </c>
      <c r="AY2523">
        <v>820</v>
      </c>
      <c r="AZ2523">
        <v>34</v>
      </c>
      <c r="BA2523">
        <v>1</v>
      </c>
      <c r="BB2523">
        <v>52</v>
      </c>
      <c r="BC2523">
        <v>53</v>
      </c>
      <c r="BD2523">
        <v>10</v>
      </c>
      <c r="BE2523">
        <v>1248</v>
      </c>
      <c r="BF2523">
        <v>5437</v>
      </c>
      <c r="BG2523">
        <v>0</v>
      </c>
      <c r="BH2523">
        <v>0.85</v>
      </c>
      <c r="BI2523">
        <v>4860</v>
      </c>
      <c r="BJ2523">
        <v>0</v>
      </c>
      <c r="BK2523">
        <v>52</v>
      </c>
      <c r="BL2523">
        <v>820</v>
      </c>
      <c r="BM2523">
        <v>96</v>
      </c>
      <c r="BN2523">
        <v>10</v>
      </c>
      <c r="BO2523">
        <v>34</v>
      </c>
      <c r="BP2523">
        <v>1</v>
      </c>
      <c r="BQ2523">
        <v>52</v>
      </c>
      <c r="BR2523">
        <v>53</v>
      </c>
      <c r="BS2523">
        <v>10</v>
      </c>
      <c r="BT2523">
        <v>753</v>
      </c>
      <c r="BU2523">
        <v>168</v>
      </c>
      <c r="BV2523">
        <v>4634</v>
      </c>
      <c r="BW2523">
        <v>921</v>
      </c>
      <c r="BX2523">
        <v>426</v>
      </c>
      <c r="BY2523">
        <v>96</v>
      </c>
      <c r="BZ2523">
        <v>55</v>
      </c>
      <c r="CA2523">
        <v>18</v>
      </c>
      <c r="CB2523">
        <v>805</v>
      </c>
      <c r="CC2523">
        <v>547</v>
      </c>
      <c r="CD2523">
        <v>72</v>
      </c>
      <c r="CE2523">
        <v>5</v>
      </c>
      <c r="CF2523">
        <v>1804</v>
      </c>
      <c r="CG2523">
        <v>-1</v>
      </c>
      <c r="CH2523" s="1">
        <v>41640</v>
      </c>
      <c r="CI2523" s="1">
        <v>42004</v>
      </c>
      <c r="CJ2523" s="31">
        <v>1</v>
      </c>
    </row>
    <row r="2524" spans="1:88" x14ac:dyDescent="0.25">
      <c r="A2524" t="s">
        <v>10411</v>
      </c>
      <c r="B2524" t="s">
        <v>10747</v>
      </c>
      <c r="C2524">
        <v>2015</v>
      </c>
      <c r="D2524" t="s">
        <v>10748</v>
      </c>
      <c r="E2524" t="s">
        <v>10749</v>
      </c>
      <c r="F2524" t="s">
        <v>7525</v>
      </c>
      <c r="G2524">
        <v>66415</v>
      </c>
      <c r="H2524">
        <v>-96.130008000000004</v>
      </c>
      <c r="I2524">
        <v>39.723486999999999</v>
      </c>
      <c r="J2524">
        <v>20</v>
      </c>
      <c r="K2524">
        <v>131</v>
      </c>
      <c r="L2524" t="s">
        <v>10741</v>
      </c>
      <c r="M2524">
        <v>10148</v>
      </c>
      <c r="N2524" t="s">
        <v>80</v>
      </c>
      <c r="O2524" t="s">
        <v>96</v>
      </c>
      <c r="P2524" t="s">
        <v>82</v>
      </c>
      <c r="Q2524" t="s">
        <v>458</v>
      </c>
      <c r="R2524">
        <v>510</v>
      </c>
      <c r="S2524">
        <v>510</v>
      </c>
      <c r="T2524">
        <v>1</v>
      </c>
      <c r="U2524">
        <v>0</v>
      </c>
      <c r="V2524">
        <v>0</v>
      </c>
      <c r="W2524">
        <v>0</v>
      </c>
      <c r="X2524">
        <v>0.5</v>
      </c>
      <c r="Y2524">
        <v>0.3</v>
      </c>
      <c r="Z2524">
        <v>0.8</v>
      </c>
      <c r="AA2524">
        <v>21770</v>
      </c>
      <c r="AB2524">
        <v>15055</v>
      </c>
      <c r="AC2524">
        <v>0</v>
      </c>
      <c r="AD2524">
        <v>1651</v>
      </c>
      <c r="AE2524">
        <v>38476</v>
      </c>
      <c r="AF2524" t="s">
        <v>84</v>
      </c>
      <c r="AG2524" t="s">
        <v>84</v>
      </c>
      <c r="AH2524" t="s">
        <v>84</v>
      </c>
      <c r="AI2524">
        <v>3170</v>
      </c>
      <c r="AJ2524">
        <v>92</v>
      </c>
      <c r="AK2524">
        <v>880</v>
      </c>
      <c r="AL2524">
        <v>4142</v>
      </c>
      <c r="AM2524" t="s">
        <v>84</v>
      </c>
      <c r="AN2524">
        <v>33491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10093</v>
      </c>
      <c r="AV2524">
        <v>1</v>
      </c>
      <c r="AW2524">
        <v>296</v>
      </c>
      <c r="AX2524">
        <v>0</v>
      </c>
      <c r="AY2524">
        <v>880</v>
      </c>
      <c r="AZ2524">
        <v>0</v>
      </c>
      <c r="BA2524">
        <v>0</v>
      </c>
      <c r="BB2524">
        <v>52</v>
      </c>
      <c r="BC2524">
        <v>52</v>
      </c>
      <c r="BD2524">
        <v>7</v>
      </c>
      <c r="BE2524">
        <v>1244</v>
      </c>
      <c r="BF2524">
        <v>9433</v>
      </c>
      <c r="BG2524">
        <v>0</v>
      </c>
      <c r="BH2524">
        <v>0.8</v>
      </c>
      <c r="BI2524">
        <v>10093</v>
      </c>
      <c r="BJ2524">
        <v>1</v>
      </c>
      <c r="BK2524">
        <v>296</v>
      </c>
      <c r="BL2524">
        <v>880</v>
      </c>
      <c r="BM2524">
        <v>165</v>
      </c>
      <c r="BN2524">
        <v>7</v>
      </c>
      <c r="BO2524">
        <v>0</v>
      </c>
      <c r="BP2524">
        <v>0</v>
      </c>
      <c r="BQ2524">
        <v>52</v>
      </c>
      <c r="BR2524">
        <v>52</v>
      </c>
      <c r="BS2524">
        <v>7</v>
      </c>
      <c r="BT2524">
        <v>299</v>
      </c>
      <c r="BU2524">
        <v>396</v>
      </c>
      <c r="BV2524">
        <v>5806</v>
      </c>
      <c r="BW2524">
        <v>615</v>
      </c>
      <c r="BX2524">
        <v>680</v>
      </c>
      <c r="BY2524">
        <v>165</v>
      </c>
      <c r="BZ2524">
        <v>9</v>
      </c>
      <c r="CA2524">
        <v>7</v>
      </c>
      <c r="CB2524">
        <v>4154</v>
      </c>
      <c r="CC2524">
        <v>561</v>
      </c>
      <c r="CD2524">
        <v>72</v>
      </c>
      <c r="CE2524">
        <v>5</v>
      </c>
      <c r="CF2524">
        <v>877</v>
      </c>
      <c r="CG2524">
        <v>-1</v>
      </c>
      <c r="CH2524" s="1">
        <v>41640</v>
      </c>
      <c r="CI2524" s="1">
        <v>42004</v>
      </c>
      <c r="CJ2524" s="31">
        <v>1</v>
      </c>
    </row>
    <row r="2525" spans="1:88" x14ac:dyDescent="0.25">
      <c r="A2525" t="s">
        <v>10411</v>
      </c>
      <c r="B2525" t="s">
        <v>10750</v>
      </c>
      <c r="C2525">
        <v>2015</v>
      </c>
      <c r="D2525" t="s">
        <v>9324</v>
      </c>
      <c r="E2525" t="s">
        <v>10751</v>
      </c>
      <c r="F2525" t="s">
        <v>3890</v>
      </c>
      <c r="G2525">
        <v>66097</v>
      </c>
      <c r="H2525">
        <v>-95.268614999999997</v>
      </c>
      <c r="I2525">
        <v>39.323900000000002</v>
      </c>
      <c r="J2525">
        <v>20</v>
      </c>
      <c r="K2525">
        <v>87</v>
      </c>
      <c r="L2525" t="s">
        <v>788</v>
      </c>
      <c r="M2525">
        <v>18855</v>
      </c>
      <c r="N2525" t="s">
        <v>80</v>
      </c>
      <c r="O2525" t="s">
        <v>96</v>
      </c>
      <c r="P2525" t="s">
        <v>82</v>
      </c>
      <c r="Q2525" t="s">
        <v>458</v>
      </c>
      <c r="R2525">
        <v>1143</v>
      </c>
      <c r="S2525">
        <v>1143</v>
      </c>
      <c r="T2525">
        <v>1</v>
      </c>
      <c r="U2525">
        <v>0</v>
      </c>
      <c r="V2525">
        <v>0</v>
      </c>
      <c r="W2525">
        <v>0.03</v>
      </c>
      <c r="X2525">
        <v>0.5</v>
      </c>
      <c r="Y2525">
        <v>0.43</v>
      </c>
      <c r="Z2525">
        <v>0.93</v>
      </c>
      <c r="AA2525">
        <v>24578</v>
      </c>
      <c r="AB2525">
        <v>15196</v>
      </c>
      <c r="AC2525">
        <v>620</v>
      </c>
      <c r="AD2525">
        <v>3068</v>
      </c>
      <c r="AE2525">
        <v>43462</v>
      </c>
      <c r="AF2525" t="s">
        <v>84</v>
      </c>
      <c r="AG2525" t="s">
        <v>84</v>
      </c>
      <c r="AH2525" t="s">
        <v>84</v>
      </c>
      <c r="AI2525">
        <v>5327</v>
      </c>
      <c r="AJ2525">
        <v>1642</v>
      </c>
      <c r="AK2525">
        <v>0</v>
      </c>
      <c r="AL2525">
        <v>6969</v>
      </c>
      <c r="AM2525" t="s">
        <v>84</v>
      </c>
      <c r="AN2525">
        <v>42321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16833</v>
      </c>
      <c r="AV2525">
        <v>0</v>
      </c>
      <c r="AW2525">
        <v>398</v>
      </c>
      <c r="AX2525">
        <v>0</v>
      </c>
      <c r="AY2525">
        <v>1306</v>
      </c>
      <c r="AZ2525">
        <v>0</v>
      </c>
      <c r="BA2525">
        <v>0</v>
      </c>
      <c r="BB2525">
        <v>52</v>
      </c>
      <c r="BC2525">
        <v>52</v>
      </c>
      <c r="BD2525">
        <v>15</v>
      </c>
      <c r="BE2525">
        <v>1955</v>
      </c>
      <c r="BF2525">
        <v>6113</v>
      </c>
      <c r="BG2525">
        <v>0</v>
      </c>
      <c r="BH2525">
        <v>0.93</v>
      </c>
      <c r="BI2525">
        <v>16833</v>
      </c>
      <c r="BJ2525">
        <v>0</v>
      </c>
      <c r="BK2525">
        <v>398</v>
      </c>
      <c r="BL2525">
        <v>1306</v>
      </c>
      <c r="BM2525">
        <v>83</v>
      </c>
      <c r="BN2525">
        <v>15</v>
      </c>
      <c r="BO2525">
        <v>0</v>
      </c>
      <c r="BP2525">
        <v>0</v>
      </c>
      <c r="BQ2525">
        <v>52</v>
      </c>
      <c r="BR2525">
        <v>52</v>
      </c>
      <c r="BS2525">
        <v>15</v>
      </c>
      <c r="BT2525">
        <v>550</v>
      </c>
      <c r="BU2525">
        <v>806</v>
      </c>
      <c r="BV2525">
        <v>7286</v>
      </c>
      <c r="BW2525">
        <v>1495</v>
      </c>
      <c r="BX2525">
        <v>1266</v>
      </c>
      <c r="BY2525">
        <v>83</v>
      </c>
      <c r="BZ2525">
        <v>69</v>
      </c>
      <c r="CA2525">
        <v>1</v>
      </c>
      <c r="CB2525">
        <v>1077</v>
      </c>
      <c r="CC2525">
        <v>966</v>
      </c>
      <c r="CD2525">
        <v>16</v>
      </c>
      <c r="CE2525">
        <v>6</v>
      </c>
      <c r="CF2525">
        <v>2086</v>
      </c>
      <c r="CG2525">
        <v>-1</v>
      </c>
      <c r="CH2525" s="1">
        <v>41640</v>
      </c>
      <c r="CI2525" s="1">
        <v>42004</v>
      </c>
      <c r="CJ2525" s="31">
        <v>1</v>
      </c>
    </row>
    <row r="2526" spans="1:88" x14ac:dyDescent="0.25">
      <c r="A2526" t="s">
        <v>10411</v>
      </c>
      <c r="B2526" t="s">
        <v>10752</v>
      </c>
      <c r="C2526">
        <v>2015</v>
      </c>
      <c r="D2526" t="s">
        <v>10753</v>
      </c>
      <c r="E2526" t="s">
        <v>10754</v>
      </c>
      <c r="F2526" t="s">
        <v>10755</v>
      </c>
      <c r="G2526">
        <v>66424</v>
      </c>
      <c r="H2526">
        <v>-95.425546600000004</v>
      </c>
      <c r="I2526">
        <v>39.677331899999999</v>
      </c>
      <c r="J2526">
        <v>20</v>
      </c>
      <c r="K2526">
        <v>13</v>
      </c>
      <c r="L2526" t="s">
        <v>8517</v>
      </c>
      <c r="M2526">
        <v>9815</v>
      </c>
      <c r="N2526" t="s">
        <v>80</v>
      </c>
      <c r="O2526" t="s">
        <v>96</v>
      </c>
      <c r="P2526" t="s">
        <v>82</v>
      </c>
      <c r="Q2526" t="s">
        <v>458</v>
      </c>
      <c r="R2526">
        <v>508</v>
      </c>
      <c r="S2526">
        <v>508</v>
      </c>
      <c r="T2526">
        <v>1</v>
      </c>
      <c r="U2526">
        <v>0</v>
      </c>
      <c r="V2526">
        <v>0</v>
      </c>
      <c r="W2526">
        <v>0</v>
      </c>
      <c r="X2526">
        <v>0.5</v>
      </c>
      <c r="Y2526">
        <v>0.03</v>
      </c>
      <c r="Z2526">
        <v>0.53</v>
      </c>
      <c r="AA2526">
        <v>16211</v>
      </c>
      <c r="AB2526">
        <v>10891</v>
      </c>
      <c r="AC2526">
        <v>120</v>
      </c>
      <c r="AD2526">
        <v>0</v>
      </c>
      <c r="AE2526">
        <v>27222</v>
      </c>
      <c r="AF2526" t="s">
        <v>84</v>
      </c>
      <c r="AG2526" t="s">
        <v>84</v>
      </c>
      <c r="AH2526" t="s">
        <v>84</v>
      </c>
      <c r="AI2526">
        <v>2670</v>
      </c>
      <c r="AJ2526">
        <v>51</v>
      </c>
      <c r="AK2526">
        <v>1325</v>
      </c>
      <c r="AL2526">
        <v>4046</v>
      </c>
      <c r="AM2526" t="s">
        <v>84</v>
      </c>
      <c r="AN2526">
        <v>23396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8887</v>
      </c>
      <c r="AV2526">
        <v>0</v>
      </c>
      <c r="AW2526">
        <v>60</v>
      </c>
      <c r="AX2526">
        <v>0</v>
      </c>
      <c r="AY2526">
        <v>599</v>
      </c>
      <c r="AZ2526">
        <v>0</v>
      </c>
      <c r="BA2526">
        <v>0</v>
      </c>
      <c r="BB2526">
        <v>52</v>
      </c>
      <c r="BC2526">
        <v>52</v>
      </c>
      <c r="BD2526">
        <v>0</v>
      </c>
      <c r="BE2526">
        <v>936</v>
      </c>
      <c r="BF2526">
        <v>2205</v>
      </c>
      <c r="BG2526">
        <v>0</v>
      </c>
      <c r="BH2526">
        <v>0.53</v>
      </c>
      <c r="BI2526">
        <v>8887</v>
      </c>
      <c r="BJ2526">
        <v>0</v>
      </c>
      <c r="BK2526">
        <v>60</v>
      </c>
      <c r="BL2526">
        <v>599</v>
      </c>
      <c r="BM2526">
        <v>32</v>
      </c>
      <c r="BN2526">
        <v>0</v>
      </c>
      <c r="BO2526">
        <v>0</v>
      </c>
      <c r="BP2526">
        <v>0</v>
      </c>
      <c r="BQ2526">
        <v>52</v>
      </c>
      <c r="BR2526">
        <v>52</v>
      </c>
      <c r="BS2526">
        <v>0</v>
      </c>
      <c r="BT2526">
        <v>600</v>
      </c>
      <c r="BU2526">
        <v>104</v>
      </c>
      <c r="BV2526">
        <v>3474</v>
      </c>
      <c r="BW2526">
        <v>554</v>
      </c>
      <c r="BX2526">
        <v>577</v>
      </c>
      <c r="BY2526">
        <v>32</v>
      </c>
      <c r="BZ2526">
        <v>17</v>
      </c>
      <c r="CA2526">
        <v>14</v>
      </c>
      <c r="CB2526">
        <v>396</v>
      </c>
      <c r="CC2526">
        <v>260</v>
      </c>
      <c r="CD2526">
        <v>116</v>
      </c>
      <c r="CE2526">
        <v>4</v>
      </c>
      <c r="CF2526">
        <v>371</v>
      </c>
      <c r="CG2526">
        <v>475</v>
      </c>
      <c r="CH2526" s="1">
        <v>41640</v>
      </c>
      <c r="CI2526" s="1">
        <v>42004</v>
      </c>
      <c r="CJ2526" s="31">
        <v>1</v>
      </c>
    </row>
    <row r="2527" spans="1:88" x14ac:dyDescent="0.25">
      <c r="A2527" t="s">
        <v>10411</v>
      </c>
      <c r="B2527" t="s">
        <v>10756</v>
      </c>
      <c r="C2527">
        <v>2015</v>
      </c>
      <c r="D2527" t="s">
        <v>10757</v>
      </c>
      <c r="E2527" t="s">
        <v>2892</v>
      </c>
      <c r="F2527" t="s">
        <v>7228</v>
      </c>
      <c r="G2527">
        <v>66023</v>
      </c>
      <c r="H2527">
        <v>-95.398777100000004</v>
      </c>
      <c r="I2527">
        <v>39.521877600000003</v>
      </c>
      <c r="J2527">
        <v>20</v>
      </c>
      <c r="K2527">
        <v>5</v>
      </c>
      <c r="L2527" t="s">
        <v>10758</v>
      </c>
      <c r="M2527">
        <v>16513</v>
      </c>
      <c r="N2527" t="s">
        <v>80</v>
      </c>
      <c r="O2527" t="s">
        <v>96</v>
      </c>
      <c r="P2527" t="s">
        <v>82</v>
      </c>
      <c r="Q2527" t="s">
        <v>458</v>
      </c>
      <c r="R2527">
        <v>538</v>
      </c>
      <c r="S2527">
        <v>538</v>
      </c>
      <c r="T2527">
        <v>1</v>
      </c>
      <c r="U2527">
        <v>0</v>
      </c>
      <c r="V2527">
        <v>0</v>
      </c>
      <c r="W2527">
        <v>0</v>
      </c>
      <c r="X2527">
        <v>0.55000000000000004</v>
      </c>
      <c r="Y2527">
        <v>0.2</v>
      </c>
      <c r="Z2527">
        <v>0.75</v>
      </c>
      <c r="AA2527">
        <v>19000</v>
      </c>
      <c r="AB2527">
        <v>10904</v>
      </c>
      <c r="AC2527">
        <v>494</v>
      </c>
      <c r="AD2527">
        <v>2030</v>
      </c>
      <c r="AE2527">
        <v>32428</v>
      </c>
      <c r="AF2527" t="s">
        <v>84</v>
      </c>
      <c r="AG2527" t="s">
        <v>84</v>
      </c>
      <c r="AH2527" t="s">
        <v>84</v>
      </c>
      <c r="AI2527">
        <v>4700</v>
      </c>
      <c r="AJ2527">
        <v>1075</v>
      </c>
      <c r="AK2527">
        <v>4338</v>
      </c>
      <c r="AL2527">
        <v>10113</v>
      </c>
      <c r="AM2527" t="s">
        <v>84</v>
      </c>
      <c r="AN2527">
        <v>32428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6845</v>
      </c>
      <c r="AV2527">
        <v>0</v>
      </c>
      <c r="AW2527">
        <v>80</v>
      </c>
      <c r="AX2527">
        <v>0</v>
      </c>
      <c r="AY2527">
        <v>525</v>
      </c>
      <c r="AZ2527">
        <v>0</v>
      </c>
      <c r="BA2527">
        <v>0</v>
      </c>
      <c r="BB2527">
        <v>52</v>
      </c>
      <c r="BC2527">
        <v>52</v>
      </c>
      <c r="BD2527">
        <v>23</v>
      </c>
      <c r="BE2527">
        <v>1500</v>
      </c>
      <c r="BF2527">
        <v>1850</v>
      </c>
      <c r="BG2527">
        <v>0</v>
      </c>
      <c r="BH2527">
        <v>0.75</v>
      </c>
      <c r="BI2527">
        <v>6845</v>
      </c>
      <c r="BJ2527">
        <v>0</v>
      </c>
      <c r="BK2527">
        <v>80</v>
      </c>
      <c r="BL2527">
        <v>525</v>
      </c>
      <c r="BM2527">
        <v>82</v>
      </c>
      <c r="BN2527">
        <v>23</v>
      </c>
      <c r="BO2527">
        <v>0</v>
      </c>
      <c r="BP2527">
        <v>0</v>
      </c>
      <c r="BQ2527">
        <v>52</v>
      </c>
      <c r="BR2527">
        <v>52</v>
      </c>
      <c r="BS2527">
        <v>23</v>
      </c>
      <c r="BT2527">
        <v>30</v>
      </c>
      <c r="BU2527">
        <v>459</v>
      </c>
      <c r="BV2527">
        <v>6015</v>
      </c>
      <c r="BW2527">
        <v>350</v>
      </c>
      <c r="BX2527">
        <v>658</v>
      </c>
      <c r="BY2527">
        <v>82</v>
      </c>
      <c r="BZ2527">
        <v>58</v>
      </c>
      <c r="CA2527">
        <v>12</v>
      </c>
      <c r="CB2527">
        <v>805</v>
      </c>
      <c r="CC2527">
        <v>575</v>
      </c>
      <c r="CD2527">
        <v>140</v>
      </c>
      <c r="CE2527">
        <v>9</v>
      </c>
      <c r="CF2527">
        <v>500</v>
      </c>
      <c r="CG2527">
        <v>-1</v>
      </c>
      <c r="CH2527" s="1">
        <v>41640</v>
      </c>
      <c r="CI2527" s="1">
        <v>42004</v>
      </c>
      <c r="CJ2527" s="31">
        <v>1</v>
      </c>
    </row>
    <row r="2528" spans="1:88" x14ac:dyDescent="0.25">
      <c r="A2528" t="s">
        <v>10411</v>
      </c>
      <c r="B2528" t="s">
        <v>10759</v>
      </c>
      <c r="C2528">
        <v>2015</v>
      </c>
      <c r="D2528" t="s">
        <v>10760</v>
      </c>
      <c r="E2528" t="s">
        <v>10761</v>
      </c>
      <c r="F2528" t="s">
        <v>3559</v>
      </c>
      <c r="G2528">
        <v>66512</v>
      </c>
      <c r="H2528">
        <v>-95.570301000000001</v>
      </c>
      <c r="I2528">
        <v>39.178291999999999</v>
      </c>
      <c r="J2528">
        <v>20</v>
      </c>
      <c r="K2528">
        <v>87</v>
      </c>
      <c r="L2528" t="s">
        <v>788</v>
      </c>
      <c r="M2528">
        <v>18855</v>
      </c>
      <c r="N2528" t="s">
        <v>80</v>
      </c>
      <c r="O2528" t="s">
        <v>96</v>
      </c>
      <c r="P2528" t="s">
        <v>82</v>
      </c>
      <c r="Q2528" t="s">
        <v>458</v>
      </c>
      <c r="R2528">
        <v>4467</v>
      </c>
      <c r="S2528">
        <v>4467</v>
      </c>
      <c r="T2528">
        <v>1</v>
      </c>
      <c r="U2528">
        <v>0</v>
      </c>
      <c r="V2528">
        <v>0</v>
      </c>
      <c r="W2528">
        <v>0</v>
      </c>
      <c r="X2528">
        <v>1</v>
      </c>
      <c r="Y2528">
        <v>1.5</v>
      </c>
      <c r="Z2528">
        <v>2.5</v>
      </c>
      <c r="AA2528">
        <v>143751</v>
      </c>
      <c r="AB2528">
        <v>11434</v>
      </c>
      <c r="AC2528">
        <v>2469</v>
      </c>
      <c r="AD2528">
        <v>2261</v>
      </c>
      <c r="AE2528">
        <v>159915</v>
      </c>
      <c r="AF2528">
        <v>68114</v>
      </c>
      <c r="AG2528">
        <v>6960</v>
      </c>
      <c r="AH2528">
        <v>75074</v>
      </c>
      <c r="AI2528">
        <v>13838</v>
      </c>
      <c r="AJ2528">
        <v>92</v>
      </c>
      <c r="AK2528">
        <v>5300</v>
      </c>
      <c r="AL2528">
        <v>19230</v>
      </c>
      <c r="AM2528">
        <v>30401</v>
      </c>
      <c r="AN2528">
        <v>124705</v>
      </c>
      <c r="AO2528">
        <v>8195</v>
      </c>
      <c r="AP2528">
        <v>0</v>
      </c>
      <c r="AQ2528">
        <v>0</v>
      </c>
      <c r="AR2528">
        <v>0</v>
      </c>
      <c r="AS2528">
        <v>8195</v>
      </c>
      <c r="AT2528">
        <v>1521</v>
      </c>
      <c r="AU2528">
        <v>15877</v>
      </c>
      <c r="AV2528">
        <v>0</v>
      </c>
      <c r="AW2528">
        <v>643</v>
      </c>
      <c r="AX2528">
        <v>0</v>
      </c>
      <c r="AY2528">
        <v>2898</v>
      </c>
      <c r="AZ2528">
        <v>0</v>
      </c>
      <c r="BA2528">
        <v>0</v>
      </c>
      <c r="BB2528">
        <v>52</v>
      </c>
      <c r="BC2528">
        <v>52</v>
      </c>
      <c r="BD2528">
        <v>12</v>
      </c>
      <c r="BE2528">
        <v>2626</v>
      </c>
      <c r="BF2528">
        <v>15985</v>
      </c>
      <c r="BG2528">
        <v>0</v>
      </c>
      <c r="BH2528">
        <v>2.5</v>
      </c>
      <c r="BI2528">
        <v>15877</v>
      </c>
      <c r="BJ2528">
        <v>0</v>
      </c>
      <c r="BK2528">
        <v>643</v>
      </c>
      <c r="BL2528">
        <v>2898</v>
      </c>
      <c r="BM2528">
        <v>134</v>
      </c>
      <c r="BN2528">
        <v>12</v>
      </c>
      <c r="BO2528">
        <v>0</v>
      </c>
      <c r="BP2528">
        <v>0</v>
      </c>
      <c r="BQ2528">
        <v>52</v>
      </c>
      <c r="BR2528">
        <v>52</v>
      </c>
      <c r="BS2528">
        <v>12</v>
      </c>
      <c r="BT2528">
        <v>4500</v>
      </c>
      <c r="BU2528">
        <v>1986</v>
      </c>
      <c r="BV2528">
        <v>29257</v>
      </c>
      <c r="BW2528">
        <v>4328</v>
      </c>
      <c r="BX2528">
        <v>3739</v>
      </c>
      <c r="BY2528">
        <v>134</v>
      </c>
      <c r="BZ2528">
        <v>112</v>
      </c>
      <c r="CA2528">
        <v>8</v>
      </c>
      <c r="CB2528">
        <v>6278</v>
      </c>
      <c r="CC2528">
        <v>6054</v>
      </c>
      <c r="CD2528">
        <v>112</v>
      </c>
      <c r="CE2528">
        <v>7</v>
      </c>
      <c r="CF2528">
        <v>5046</v>
      </c>
      <c r="CG2528">
        <v>-1</v>
      </c>
      <c r="CH2528" s="1">
        <v>41640</v>
      </c>
      <c r="CI2528" s="1">
        <v>42004</v>
      </c>
      <c r="CJ2528" s="31">
        <v>1</v>
      </c>
    </row>
    <row r="2529" spans="1:88" x14ac:dyDescent="0.25">
      <c r="A2529" t="s">
        <v>10411</v>
      </c>
      <c r="B2529" t="s">
        <v>10762</v>
      </c>
      <c r="C2529">
        <v>2015</v>
      </c>
      <c r="D2529" t="s">
        <v>10763</v>
      </c>
      <c r="E2529" t="s">
        <v>10764</v>
      </c>
      <c r="F2529" t="s">
        <v>10765</v>
      </c>
      <c r="G2529">
        <v>66524</v>
      </c>
      <c r="H2529">
        <v>-95.556723700000006</v>
      </c>
      <c r="I2529">
        <v>38.780099300000003</v>
      </c>
      <c r="J2529">
        <v>20</v>
      </c>
      <c r="K2529">
        <v>139</v>
      </c>
      <c r="L2529" t="s">
        <v>5743</v>
      </c>
      <c r="M2529">
        <v>15936</v>
      </c>
      <c r="N2529" t="s">
        <v>80</v>
      </c>
      <c r="O2529" t="s">
        <v>96</v>
      </c>
      <c r="P2529" t="s">
        <v>82</v>
      </c>
      <c r="Q2529" t="s">
        <v>458</v>
      </c>
      <c r="R2529">
        <v>1042</v>
      </c>
      <c r="S2529">
        <v>1042</v>
      </c>
      <c r="T2529">
        <v>1</v>
      </c>
      <c r="U2529">
        <v>0</v>
      </c>
      <c r="V2529">
        <v>0</v>
      </c>
      <c r="W2529">
        <v>0</v>
      </c>
      <c r="X2529">
        <v>1</v>
      </c>
      <c r="Y2529">
        <v>0.7</v>
      </c>
      <c r="Z2529">
        <v>1.7</v>
      </c>
      <c r="AA2529">
        <v>49282</v>
      </c>
      <c r="AB2529">
        <v>15160</v>
      </c>
      <c r="AC2529">
        <v>2159</v>
      </c>
      <c r="AD2529">
        <v>19536</v>
      </c>
      <c r="AE2529">
        <v>86137</v>
      </c>
      <c r="AF2529" t="s">
        <v>84</v>
      </c>
      <c r="AG2529" t="s">
        <v>84</v>
      </c>
      <c r="AH2529" t="s">
        <v>84</v>
      </c>
      <c r="AI2529">
        <v>6172</v>
      </c>
      <c r="AJ2529">
        <v>200</v>
      </c>
      <c r="AK2529">
        <v>2449</v>
      </c>
      <c r="AL2529">
        <v>8821</v>
      </c>
      <c r="AM2529" t="s">
        <v>84</v>
      </c>
      <c r="AN2529">
        <v>91863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14774</v>
      </c>
      <c r="AV2529">
        <v>50</v>
      </c>
      <c r="AW2529">
        <v>632</v>
      </c>
      <c r="AX2529">
        <v>0</v>
      </c>
      <c r="AY2529">
        <v>4033</v>
      </c>
      <c r="AZ2529">
        <v>0</v>
      </c>
      <c r="BA2529">
        <v>0</v>
      </c>
      <c r="BB2529">
        <v>52</v>
      </c>
      <c r="BC2529">
        <v>52</v>
      </c>
      <c r="BD2529">
        <v>12</v>
      </c>
      <c r="BE2529">
        <v>2028</v>
      </c>
      <c r="BF2529">
        <v>15744</v>
      </c>
      <c r="BG2529">
        <v>0</v>
      </c>
      <c r="BH2529">
        <v>1.7</v>
      </c>
      <c r="BI2529">
        <v>14774</v>
      </c>
      <c r="BJ2529">
        <v>50</v>
      </c>
      <c r="BK2529">
        <v>632</v>
      </c>
      <c r="BL2529">
        <v>4033</v>
      </c>
      <c r="BM2529">
        <v>58</v>
      </c>
      <c r="BN2529">
        <v>12</v>
      </c>
      <c r="BO2529">
        <v>0</v>
      </c>
      <c r="BP2529">
        <v>0</v>
      </c>
      <c r="BQ2529">
        <v>52</v>
      </c>
      <c r="BR2529">
        <v>52</v>
      </c>
      <c r="BS2529">
        <v>12</v>
      </c>
      <c r="BT2529">
        <v>3660</v>
      </c>
      <c r="BU2529">
        <v>1881</v>
      </c>
      <c r="BV2529">
        <v>29639</v>
      </c>
      <c r="BW2529">
        <v>3240</v>
      </c>
      <c r="BX2529">
        <v>3126</v>
      </c>
      <c r="BY2529">
        <v>58</v>
      </c>
      <c r="BZ2529">
        <v>44</v>
      </c>
      <c r="CA2529">
        <v>2</v>
      </c>
      <c r="CB2529">
        <v>880</v>
      </c>
      <c r="CC2529">
        <v>780</v>
      </c>
      <c r="CD2529">
        <v>50</v>
      </c>
      <c r="CE2529">
        <v>11</v>
      </c>
      <c r="CF2529">
        <v>8000</v>
      </c>
      <c r="CG2529">
        <v>-1</v>
      </c>
      <c r="CH2529" s="1">
        <v>41640</v>
      </c>
      <c r="CI2529" s="1">
        <v>42004</v>
      </c>
      <c r="CJ2529" s="31">
        <v>1</v>
      </c>
    </row>
    <row r="2530" spans="1:88" x14ac:dyDescent="0.25">
      <c r="A2530" t="s">
        <v>10411</v>
      </c>
      <c r="B2530" t="s">
        <v>10766</v>
      </c>
      <c r="C2530">
        <v>2015</v>
      </c>
      <c r="D2530" t="s">
        <v>10767</v>
      </c>
      <c r="E2530" t="s">
        <v>10768</v>
      </c>
      <c r="F2530" t="s">
        <v>10769</v>
      </c>
      <c r="G2530">
        <v>66060</v>
      </c>
      <c r="H2530">
        <v>-95.332096000000007</v>
      </c>
      <c r="I2530">
        <v>39.417071999999997</v>
      </c>
      <c r="J2530">
        <v>20</v>
      </c>
      <c r="K2530">
        <v>87</v>
      </c>
      <c r="L2530" t="s">
        <v>788</v>
      </c>
      <c r="M2530">
        <v>18855</v>
      </c>
      <c r="N2530" t="s">
        <v>80</v>
      </c>
      <c r="O2530" t="s">
        <v>96</v>
      </c>
      <c r="P2530" t="s">
        <v>82</v>
      </c>
      <c r="Q2530" t="s">
        <v>458</v>
      </c>
      <c r="R2530">
        <v>908</v>
      </c>
      <c r="S2530">
        <v>908</v>
      </c>
      <c r="T2530">
        <v>1</v>
      </c>
      <c r="U2530">
        <v>0</v>
      </c>
      <c r="V2530">
        <v>0</v>
      </c>
      <c r="W2530">
        <v>0</v>
      </c>
      <c r="X2530">
        <v>1.48</v>
      </c>
      <c r="Y2530">
        <v>0.08</v>
      </c>
      <c r="Z2530">
        <v>1.56</v>
      </c>
      <c r="AA2530">
        <v>43242</v>
      </c>
      <c r="AB2530">
        <v>15569</v>
      </c>
      <c r="AC2530">
        <v>1269</v>
      </c>
      <c r="AD2530">
        <v>6538</v>
      </c>
      <c r="AE2530">
        <v>66618</v>
      </c>
      <c r="AF2530" t="s">
        <v>84</v>
      </c>
      <c r="AG2530" t="s">
        <v>84</v>
      </c>
      <c r="AH2530" t="s">
        <v>84</v>
      </c>
      <c r="AI2530">
        <v>7099</v>
      </c>
      <c r="AJ2530">
        <v>100</v>
      </c>
      <c r="AK2530">
        <v>3719</v>
      </c>
      <c r="AL2530">
        <v>10918</v>
      </c>
      <c r="AM2530" t="s">
        <v>84</v>
      </c>
      <c r="AN2530">
        <v>59744</v>
      </c>
      <c r="AO2530">
        <v>0</v>
      </c>
      <c r="AP2530">
        <v>0</v>
      </c>
      <c r="AQ2530">
        <v>0</v>
      </c>
      <c r="AR2530">
        <v>506</v>
      </c>
      <c r="AS2530">
        <v>506</v>
      </c>
      <c r="AT2530">
        <v>506</v>
      </c>
      <c r="AU2530">
        <v>16216</v>
      </c>
      <c r="AV2530">
        <v>0</v>
      </c>
      <c r="AW2530">
        <v>262</v>
      </c>
      <c r="AX2530">
        <v>1</v>
      </c>
      <c r="AY2530">
        <v>3334</v>
      </c>
      <c r="AZ2530">
        <v>1</v>
      </c>
      <c r="BA2530">
        <v>0</v>
      </c>
      <c r="BB2530">
        <v>52</v>
      </c>
      <c r="BC2530">
        <v>52</v>
      </c>
      <c r="BD2530">
        <v>35</v>
      </c>
      <c r="BE2530">
        <v>1664</v>
      </c>
      <c r="BF2530">
        <v>27300</v>
      </c>
      <c r="BG2530">
        <v>0</v>
      </c>
      <c r="BH2530">
        <v>1.56</v>
      </c>
      <c r="BI2530">
        <v>16216</v>
      </c>
      <c r="BJ2530">
        <v>0</v>
      </c>
      <c r="BK2530">
        <v>262</v>
      </c>
      <c r="BL2530">
        <v>3334</v>
      </c>
      <c r="BM2530">
        <v>63</v>
      </c>
      <c r="BN2530">
        <v>35</v>
      </c>
      <c r="BO2530">
        <v>1</v>
      </c>
      <c r="BP2530">
        <v>0</v>
      </c>
      <c r="BQ2530">
        <v>52</v>
      </c>
      <c r="BR2530">
        <v>52</v>
      </c>
      <c r="BS2530">
        <v>35</v>
      </c>
      <c r="BT2530">
        <v>4400</v>
      </c>
      <c r="BU2530">
        <v>793</v>
      </c>
      <c r="BV2530">
        <v>15167</v>
      </c>
      <c r="BW2530">
        <v>3319</v>
      </c>
      <c r="BX2530">
        <v>1459</v>
      </c>
      <c r="BY2530">
        <v>63</v>
      </c>
      <c r="BZ2530">
        <v>31</v>
      </c>
      <c r="CA2530">
        <v>25</v>
      </c>
      <c r="CB2530">
        <v>1716</v>
      </c>
      <c r="CC2530">
        <v>1359</v>
      </c>
      <c r="CD2530">
        <v>319</v>
      </c>
      <c r="CE2530">
        <v>8</v>
      </c>
      <c r="CF2530">
        <v>1403</v>
      </c>
      <c r="CG2530">
        <v>-1</v>
      </c>
      <c r="CH2530" s="1">
        <v>41640</v>
      </c>
      <c r="CI2530" s="1">
        <v>42004</v>
      </c>
      <c r="CJ2530" s="31">
        <v>1</v>
      </c>
    </row>
    <row r="2531" spans="1:88" x14ac:dyDescent="0.25">
      <c r="A2531" t="s">
        <v>10411</v>
      </c>
      <c r="B2531" t="s">
        <v>10770</v>
      </c>
      <c r="C2531">
        <v>2015</v>
      </c>
      <c r="D2531" t="s">
        <v>10771</v>
      </c>
      <c r="E2531" t="s">
        <v>10772</v>
      </c>
      <c r="F2531" t="s">
        <v>2065</v>
      </c>
      <c r="G2531">
        <v>66413</v>
      </c>
      <c r="H2531">
        <v>-95.835915999999997</v>
      </c>
      <c r="I2531">
        <v>38.753664000000001</v>
      </c>
      <c r="J2531">
        <v>20</v>
      </c>
      <c r="K2531">
        <v>139</v>
      </c>
      <c r="L2531" t="s">
        <v>5743</v>
      </c>
      <c r="M2531">
        <v>15936</v>
      </c>
      <c r="N2531" t="s">
        <v>80</v>
      </c>
      <c r="O2531" t="s">
        <v>96</v>
      </c>
      <c r="P2531" t="s">
        <v>82</v>
      </c>
      <c r="Q2531" t="s">
        <v>458</v>
      </c>
      <c r="R2531">
        <v>916</v>
      </c>
      <c r="S2531">
        <v>916</v>
      </c>
      <c r="T2531">
        <v>1</v>
      </c>
      <c r="U2531">
        <v>0</v>
      </c>
      <c r="V2531">
        <v>0</v>
      </c>
      <c r="W2531">
        <v>0</v>
      </c>
      <c r="X2531">
        <v>0.88</v>
      </c>
      <c r="Y2531">
        <v>0.03</v>
      </c>
      <c r="Z2531">
        <v>0.91</v>
      </c>
      <c r="AA2531">
        <v>32022</v>
      </c>
      <c r="AB2531">
        <v>16559</v>
      </c>
      <c r="AC2531">
        <v>0</v>
      </c>
      <c r="AD2531">
        <v>1000</v>
      </c>
      <c r="AE2531">
        <v>49581</v>
      </c>
      <c r="AF2531" t="s">
        <v>84</v>
      </c>
      <c r="AG2531" t="s">
        <v>84</v>
      </c>
      <c r="AH2531" t="s">
        <v>84</v>
      </c>
      <c r="AI2531">
        <v>8000</v>
      </c>
      <c r="AJ2531">
        <v>0</v>
      </c>
      <c r="AK2531">
        <v>350</v>
      </c>
      <c r="AL2531">
        <v>8350</v>
      </c>
      <c r="AM2531" t="s">
        <v>84</v>
      </c>
      <c r="AN2531">
        <v>4350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12178</v>
      </c>
      <c r="AV2531">
        <v>13</v>
      </c>
      <c r="AW2531">
        <v>412</v>
      </c>
      <c r="AX2531">
        <v>0</v>
      </c>
      <c r="AY2531">
        <v>578</v>
      </c>
      <c r="AZ2531">
        <v>0</v>
      </c>
      <c r="BA2531">
        <v>0</v>
      </c>
      <c r="BB2531">
        <v>52</v>
      </c>
      <c r="BC2531">
        <v>52</v>
      </c>
      <c r="BD2531">
        <v>0</v>
      </c>
      <c r="BE2531">
        <v>1650</v>
      </c>
      <c r="BF2531">
        <v>6678</v>
      </c>
      <c r="BG2531">
        <v>0</v>
      </c>
      <c r="BH2531">
        <v>0.91</v>
      </c>
      <c r="BI2531">
        <v>12178</v>
      </c>
      <c r="BJ2531">
        <v>13</v>
      </c>
      <c r="BK2531">
        <v>412</v>
      </c>
      <c r="BL2531">
        <v>578</v>
      </c>
      <c r="BM2531">
        <v>37</v>
      </c>
      <c r="BN2531">
        <v>0</v>
      </c>
      <c r="BO2531">
        <v>0</v>
      </c>
      <c r="BP2531">
        <v>0</v>
      </c>
      <c r="BQ2531">
        <v>52</v>
      </c>
      <c r="BR2531">
        <v>52</v>
      </c>
      <c r="BS2531">
        <v>0</v>
      </c>
      <c r="BT2531">
        <v>275</v>
      </c>
      <c r="BU2531">
        <v>476</v>
      </c>
      <c r="BV2531">
        <v>6425</v>
      </c>
      <c r="BW2531">
        <v>1247</v>
      </c>
      <c r="BX2531">
        <v>1232</v>
      </c>
      <c r="BY2531">
        <v>37</v>
      </c>
      <c r="BZ2531">
        <v>14</v>
      </c>
      <c r="CA2531">
        <v>18</v>
      </c>
      <c r="CB2531">
        <v>425</v>
      </c>
      <c r="CC2531">
        <v>95</v>
      </c>
      <c r="CD2531">
        <v>270</v>
      </c>
      <c r="CE2531">
        <v>6</v>
      </c>
      <c r="CF2531">
        <v>2010</v>
      </c>
      <c r="CG2531">
        <v>-1</v>
      </c>
      <c r="CH2531" s="1">
        <v>41640</v>
      </c>
      <c r="CI2531" s="1">
        <v>42004</v>
      </c>
      <c r="CJ2531" s="31">
        <v>1</v>
      </c>
    </row>
    <row r="2532" spans="1:88" x14ac:dyDescent="0.25">
      <c r="A2532" t="s">
        <v>10411</v>
      </c>
      <c r="B2532" t="s">
        <v>10773</v>
      </c>
      <c r="C2532">
        <v>2015</v>
      </c>
      <c r="D2532" t="s">
        <v>10774</v>
      </c>
      <c r="E2532" t="s">
        <v>10775</v>
      </c>
      <c r="F2532" t="s">
        <v>10776</v>
      </c>
      <c r="G2532">
        <v>66092</v>
      </c>
      <c r="H2532">
        <v>-95.082163499999993</v>
      </c>
      <c r="I2532">
        <v>38.718477399999998</v>
      </c>
      <c r="J2532">
        <v>20</v>
      </c>
      <c r="K2532">
        <v>59</v>
      </c>
      <c r="L2532" t="s">
        <v>714</v>
      </c>
      <c r="M2532">
        <v>25611</v>
      </c>
      <c r="N2532" t="s">
        <v>80</v>
      </c>
      <c r="O2532" t="s">
        <v>96</v>
      </c>
      <c r="P2532" t="s">
        <v>82</v>
      </c>
      <c r="Q2532" t="s">
        <v>458</v>
      </c>
      <c r="R2532">
        <v>1834</v>
      </c>
      <c r="S2532">
        <v>1834</v>
      </c>
      <c r="T2532">
        <v>1</v>
      </c>
      <c r="U2532">
        <v>0</v>
      </c>
      <c r="V2532">
        <v>0</v>
      </c>
      <c r="W2532">
        <v>0</v>
      </c>
      <c r="X2532">
        <v>1.9</v>
      </c>
      <c r="Y2532">
        <v>0.03</v>
      </c>
      <c r="Z2532">
        <v>1.93</v>
      </c>
      <c r="AA2532">
        <v>77457</v>
      </c>
      <c r="AB2532">
        <v>15447</v>
      </c>
      <c r="AC2532">
        <v>0</v>
      </c>
      <c r="AD2532">
        <v>8894</v>
      </c>
      <c r="AE2532">
        <v>101798</v>
      </c>
      <c r="AF2532" t="s">
        <v>84</v>
      </c>
      <c r="AG2532" t="s">
        <v>84</v>
      </c>
      <c r="AH2532" t="s">
        <v>84</v>
      </c>
      <c r="AI2532">
        <v>6806</v>
      </c>
      <c r="AJ2532">
        <v>500</v>
      </c>
      <c r="AK2532">
        <v>5417</v>
      </c>
      <c r="AL2532">
        <v>12723</v>
      </c>
      <c r="AM2532" t="s">
        <v>84</v>
      </c>
      <c r="AN2532">
        <v>98024</v>
      </c>
      <c r="AO2532">
        <v>0</v>
      </c>
      <c r="AP2532">
        <v>0</v>
      </c>
      <c r="AQ2532">
        <v>0</v>
      </c>
      <c r="AR2532">
        <v>9523</v>
      </c>
      <c r="AS2532">
        <v>9523</v>
      </c>
      <c r="AT2532">
        <v>0</v>
      </c>
      <c r="AU2532">
        <v>18329</v>
      </c>
      <c r="AV2532">
        <v>0</v>
      </c>
      <c r="AW2532">
        <v>219</v>
      </c>
      <c r="AX2532">
        <v>0</v>
      </c>
      <c r="AY2532">
        <v>2211</v>
      </c>
      <c r="AZ2532">
        <v>0</v>
      </c>
      <c r="BA2532">
        <v>0</v>
      </c>
      <c r="BB2532">
        <v>52</v>
      </c>
      <c r="BC2532">
        <v>52</v>
      </c>
      <c r="BD2532">
        <v>25</v>
      </c>
      <c r="BE2532">
        <v>2080</v>
      </c>
      <c r="BF2532">
        <v>11250</v>
      </c>
      <c r="BG2532">
        <v>0</v>
      </c>
      <c r="BH2532">
        <v>1.93</v>
      </c>
      <c r="BI2532">
        <v>18329</v>
      </c>
      <c r="BJ2532">
        <v>0</v>
      </c>
      <c r="BK2532">
        <v>219</v>
      </c>
      <c r="BL2532">
        <v>2211</v>
      </c>
      <c r="BM2532">
        <v>131</v>
      </c>
      <c r="BN2532">
        <v>25</v>
      </c>
      <c r="BO2532">
        <v>0</v>
      </c>
      <c r="BP2532">
        <v>0</v>
      </c>
      <c r="BQ2532">
        <v>52</v>
      </c>
      <c r="BR2532">
        <v>52</v>
      </c>
      <c r="BS2532">
        <v>25</v>
      </c>
      <c r="BT2532">
        <v>12480</v>
      </c>
      <c r="BU2532">
        <v>1243</v>
      </c>
      <c r="BV2532">
        <v>37698</v>
      </c>
      <c r="BW2532">
        <v>4708</v>
      </c>
      <c r="BX2532">
        <v>5403</v>
      </c>
      <c r="BY2532">
        <v>131</v>
      </c>
      <c r="BZ2532">
        <v>54</v>
      </c>
      <c r="CA2532">
        <v>0</v>
      </c>
      <c r="CB2532">
        <v>1950</v>
      </c>
      <c r="CC2532">
        <v>1260</v>
      </c>
      <c r="CD2532">
        <v>0</v>
      </c>
      <c r="CE2532">
        <v>9</v>
      </c>
      <c r="CF2532">
        <v>4871</v>
      </c>
      <c r="CG2532">
        <v>-1</v>
      </c>
      <c r="CH2532" s="1">
        <v>41640</v>
      </c>
      <c r="CI2532" s="1">
        <v>42004</v>
      </c>
      <c r="CJ2532" s="31">
        <v>1</v>
      </c>
    </row>
    <row r="2533" spans="1:88" x14ac:dyDescent="0.25">
      <c r="A2533" t="s">
        <v>10411</v>
      </c>
      <c r="B2533" t="s">
        <v>10777</v>
      </c>
      <c r="C2533">
        <v>2015</v>
      </c>
      <c r="D2533" t="s">
        <v>10778</v>
      </c>
      <c r="E2533" t="s">
        <v>10779</v>
      </c>
      <c r="F2533" t="s">
        <v>7474</v>
      </c>
      <c r="G2533">
        <v>66414</v>
      </c>
      <c r="H2533">
        <v>-95.690849</v>
      </c>
      <c r="I2533">
        <v>38.818981999999998</v>
      </c>
      <c r="J2533">
        <v>20</v>
      </c>
      <c r="K2533">
        <v>139</v>
      </c>
      <c r="L2533" t="s">
        <v>5743</v>
      </c>
      <c r="M2533">
        <v>15936</v>
      </c>
      <c r="N2533" t="s">
        <v>80</v>
      </c>
      <c r="O2533" t="s">
        <v>96</v>
      </c>
      <c r="P2533" t="s">
        <v>82</v>
      </c>
      <c r="Q2533" t="s">
        <v>458</v>
      </c>
      <c r="R2533">
        <v>1423</v>
      </c>
      <c r="S2533">
        <v>1423</v>
      </c>
      <c r="T2533">
        <v>1</v>
      </c>
      <c r="U2533">
        <v>0</v>
      </c>
      <c r="V2533">
        <v>0</v>
      </c>
      <c r="W2533">
        <v>0</v>
      </c>
      <c r="X2533">
        <v>0.78</v>
      </c>
      <c r="Y2533">
        <v>0.35</v>
      </c>
      <c r="Z2533">
        <v>1.1299999999999999</v>
      </c>
      <c r="AA2533">
        <v>35375</v>
      </c>
      <c r="AB2533">
        <v>15294</v>
      </c>
      <c r="AC2533">
        <v>2341</v>
      </c>
      <c r="AD2533">
        <v>4960</v>
      </c>
      <c r="AE2533">
        <v>57970</v>
      </c>
      <c r="AF2533" t="s">
        <v>84</v>
      </c>
      <c r="AG2533" t="s">
        <v>84</v>
      </c>
      <c r="AH2533" t="s">
        <v>84</v>
      </c>
      <c r="AI2533">
        <v>6143</v>
      </c>
      <c r="AJ2533">
        <v>70</v>
      </c>
      <c r="AK2533">
        <v>1518</v>
      </c>
      <c r="AL2533">
        <v>7731</v>
      </c>
      <c r="AM2533" t="s">
        <v>84</v>
      </c>
      <c r="AN2533">
        <v>61670</v>
      </c>
      <c r="AO2533">
        <v>700</v>
      </c>
      <c r="AP2533">
        <v>0</v>
      </c>
      <c r="AQ2533">
        <v>0</v>
      </c>
      <c r="AR2533">
        <v>0</v>
      </c>
      <c r="AS2533">
        <v>700</v>
      </c>
      <c r="AT2533">
        <v>0</v>
      </c>
      <c r="AU2533">
        <v>7441</v>
      </c>
      <c r="AV2533">
        <v>0</v>
      </c>
      <c r="AW2533">
        <v>120</v>
      </c>
      <c r="AX2533">
        <v>0</v>
      </c>
      <c r="AY2533">
        <v>909</v>
      </c>
      <c r="AZ2533">
        <v>0</v>
      </c>
      <c r="BA2533">
        <v>0</v>
      </c>
      <c r="BB2533">
        <v>52</v>
      </c>
      <c r="BC2533">
        <v>52</v>
      </c>
      <c r="BD2533">
        <v>5</v>
      </c>
      <c r="BE2533">
        <v>1664</v>
      </c>
      <c r="BF2533">
        <v>7877</v>
      </c>
      <c r="BG2533">
        <v>0</v>
      </c>
      <c r="BH2533">
        <v>1.1299999999999999</v>
      </c>
      <c r="BI2533">
        <v>7441</v>
      </c>
      <c r="BJ2533">
        <v>0</v>
      </c>
      <c r="BK2533">
        <v>120</v>
      </c>
      <c r="BL2533">
        <v>909</v>
      </c>
      <c r="BM2533">
        <v>13</v>
      </c>
      <c r="BN2533">
        <v>5</v>
      </c>
      <c r="BO2533">
        <v>0</v>
      </c>
      <c r="BP2533">
        <v>0</v>
      </c>
      <c r="BQ2533">
        <v>52</v>
      </c>
      <c r="BR2533">
        <v>52</v>
      </c>
      <c r="BS2533">
        <v>5</v>
      </c>
      <c r="BT2533">
        <v>4750</v>
      </c>
      <c r="BU2533">
        <v>623</v>
      </c>
      <c r="BV2533">
        <v>10337</v>
      </c>
      <c r="BW2533">
        <v>2328</v>
      </c>
      <c r="BX2533">
        <v>2360</v>
      </c>
      <c r="BY2533">
        <v>13</v>
      </c>
      <c r="BZ2533">
        <v>8</v>
      </c>
      <c r="CA2533">
        <v>0</v>
      </c>
      <c r="CB2533">
        <v>899</v>
      </c>
      <c r="CC2533">
        <v>547</v>
      </c>
      <c r="CD2533">
        <v>0</v>
      </c>
      <c r="CE2533">
        <v>6</v>
      </c>
      <c r="CF2533">
        <v>2748</v>
      </c>
      <c r="CG2533">
        <v>-1</v>
      </c>
      <c r="CH2533" s="1">
        <v>41640</v>
      </c>
      <c r="CI2533" s="1">
        <v>42004</v>
      </c>
      <c r="CJ2533" s="31">
        <v>1</v>
      </c>
    </row>
    <row r="2534" spans="1:88" x14ac:dyDescent="0.25">
      <c r="A2534" t="s">
        <v>10411</v>
      </c>
      <c r="B2534" t="s">
        <v>10780</v>
      </c>
      <c r="C2534">
        <v>2015</v>
      </c>
      <c r="D2534" t="s">
        <v>10781</v>
      </c>
      <c r="E2534" t="s">
        <v>10782</v>
      </c>
      <c r="F2534" t="s">
        <v>10783</v>
      </c>
      <c r="G2534">
        <v>66451</v>
      </c>
      <c r="H2534">
        <v>-95.683441000000002</v>
      </c>
      <c r="I2534">
        <v>38.608773999999997</v>
      </c>
      <c r="J2534">
        <v>20</v>
      </c>
      <c r="K2534">
        <v>139</v>
      </c>
      <c r="L2534" t="s">
        <v>5743</v>
      </c>
      <c r="M2534">
        <v>15936</v>
      </c>
      <c r="N2534" t="s">
        <v>80</v>
      </c>
      <c r="O2534" t="s">
        <v>96</v>
      </c>
      <c r="P2534" t="s">
        <v>82</v>
      </c>
      <c r="Q2534" t="s">
        <v>458</v>
      </c>
      <c r="R2534">
        <v>1509</v>
      </c>
      <c r="S2534">
        <v>1509</v>
      </c>
      <c r="T2534">
        <v>1</v>
      </c>
      <c r="U2534">
        <v>0</v>
      </c>
      <c r="V2534">
        <v>0</v>
      </c>
      <c r="W2534">
        <v>0</v>
      </c>
      <c r="X2534">
        <v>0.8</v>
      </c>
      <c r="Y2534">
        <v>0.73</v>
      </c>
      <c r="Z2534">
        <v>1.53</v>
      </c>
      <c r="AA2534">
        <v>60660</v>
      </c>
      <c r="AB2534">
        <v>15329</v>
      </c>
      <c r="AC2534">
        <v>120</v>
      </c>
      <c r="AD2534">
        <v>6734</v>
      </c>
      <c r="AE2534">
        <v>82843</v>
      </c>
      <c r="AF2534" t="s">
        <v>84</v>
      </c>
      <c r="AG2534" t="s">
        <v>84</v>
      </c>
      <c r="AH2534" t="s">
        <v>84</v>
      </c>
      <c r="AI2534">
        <v>7201</v>
      </c>
      <c r="AJ2534">
        <v>0</v>
      </c>
      <c r="AK2534">
        <v>2851</v>
      </c>
      <c r="AL2534">
        <v>10052</v>
      </c>
      <c r="AM2534" t="s">
        <v>84</v>
      </c>
      <c r="AN2534">
        <v>86676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14491</v>
      </c>
      <c r="AV2534">
        <v>0</v>
      </c>
      <c r="AW2534">
        <v>508</v>
      </c>
      <c r="AX2534">
        <v>0</v>
      </c>
      <c r="AY2534">
        <v>2325</v>
      </c>
      <c r="AZ2534">
        <v>0</v>
      </c>
      <c r="BA2534">
        <v>0</v>
      </c>
      <c r="BB2534">
        <v>52</v>
      </c>
      <c r="BC2534">
        <v>52</v>
      </c>
      <c r="BD2534">
        <v>8</v>
      </c>
      <c r="BE2534">
        <v>1976</v>
      </c>
      <c r="BF2534">
        <v>8000</v>
      </c>
      <c r="BG2534">
        <v>0</v>
      </c>
      <c r="BH2534">
        <v>1.53</v>
      </c>
      <c r="BI2534">
        <v>14491</v>
      </c>
      <c r="BJ2534">
        <v>0</v>
      </c>
      <c r="BK2534">
        <v>508</v>
      </c>
      <c r="BL2534">
        <v>2325</v>
      </c>
      <c r="BM2534">
        <v>17</v>
      </c>
      <c r="BN2534">
        <v>8</v>
      </c>
      <c r="BO2534">
        <v>0</v>
      </c>
      <c r="BP2534">
        <v>0</v>
      </c>
      <c r="BQ2534">
        <v>52</v>
      </c>
      <c r="BR2534">
        <v>52</v>
      </c>
      <c r="BS2534">
        <v>8</v>
      </c>
      <c r="BT2534">
        <v>1500</v>
      </c>
      <c r="BU2534">
        <v>1023</v>
      </c>
      <c r="BV2534">
        <v>16635</v>
      </c>
      <c r="BW2534">
        <v>3405</v>
      </c>
      <c r="BX2534">
        <v>3398</v>
      </c>
      <c r="BY2534">
        <v>17</v>
      </c>
      <c r="BZ2534">
        <v>12</v>
      </c>
      <c r="CA2534">
        <v>2</v>
      </c>
      <c r="CB2534">
        <v>950</v>
      </c>
      <c r="CC2534">
        <v>700</v>
      </c>
      <c r="CD2534">
        <v>155</v>
      </c>
      <c r="CE2534">
        <v>6</v>
      </c>
      <c r="CF2534">
        <v>4200</v>
      </c>
      <c r="CG2534">
        <v>-1</v>
      </c>
      <c r="CH2534" s="1">
        <v>41640</v>
      </c>
      <c r="CI2534" s="1">
        <v>42004</v>
      </c>
      <c r="CJ2534" s="31">
        <v>1</v>
      </c>
    </row>
    <row r="2535" spans="1:88" x14ac:dyDescent="0.25">
      <c r="A2535" t="s">
        <v>10411</v>
      </c>
      <c r="B2535" t="s">
        <v>10784</v>
      </c>
      <c r="C2535">
        <v>2015</v>
      </c>
      <c r="D2535" t="s">
        <v>10785</v>
      </c>
      <c r="E2535" t="s">
        <v>10768</v>
      </c>
      <c r="F2535" t="s">
        <v>10786</v>
      </c>
      <c r="G2535">
        <v>66533</v>
      </c>
      <c r="H2535">
        <v>-95.952179999999998</v>
      </c>
      <c r="I2535">
        <v>39.138531</v>
      </c>
      <c r="J2535">
        <v>20</v>
      </c>
      <c r="K2535">
        <v>177</v>
      </c>
      <c r="L2535" t="s">
        <v>10787</v>
      </c>
      <c r="M2535">
        <v>178406</v>
      </c>
      <c r="N2535" t="s">
        <v>80</v>
      </c>
      <c r="O2535" t="s">
        <v>96</v>
      </c>
      <c r="P2535" t="s">
        <v>82</v>
      </c>
      <c r="Q2535" t="s">
        <v>458</v>
      </c>
      <c r="R2535">
        <v>1908</v>
      </c>
      <c r="S2535">
        <v>1908</v>
      </c>
      <c r="T2535">
        <v>1</v>
      </c>
      <c r="U2535">
        <v>0</v>
      </c>
      <c r="V2535">
        <v>0</v>
      </c>
      <c r="W2535">
        <v>0</v>
      </c>
      <c r="X2535">
        <v>2.68</v>
      </c>
      <c r="Y2535">
        <v>0</v>
      </c>
      <c r="Z2535">
        <v>2.68</v>
      </c>
      <c r="AA2535">
        <v>71913</v>
      </c>
      <c r="AB2535">
        <v>687</v>
      </c>
      <c r="AC2535">
        <v>157</v>
      </c>
      <c r="AD2535">
        <v>41140</v>
      </c>
      <c r="AE2535">
        <v>113897</v>
      </c>
      <c r="AF2535">
        <v>64286</v>
      </c>
      <c r="AG2535">
        <v>9547</v>
      </c>
      <c r="AH2535">
        <v>73833</v>
      </c>
      <c r="AI2535">
        <v>10188</v>
      </c>
      <c r="AJ2535">
        <v>285</v>
      </c>
      <c r="AK2535">
        <v>5282</v>
      </c>
      <c r="AL2535">
        <v>15755</v>
      </c>
      <c r="AM2535">
        <v>21910</v>
      </c>
      <c r="AN2535">
        <v>111498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1000</v>
      </c>
      <c r="AU2535">
        <v>9412</v>
      </c>
      <c r="AV2535">
        <v>32</v>
      </c>
      <c r="AW2535">
        <v>234</v>
      </c>
      <c r="AX2535">
        <v>0</v>
      </c>
      <c r="AY2535">
        <v>3054</v>
      </c>
      <c r="AZ2535">
        <v>0</v>
      </c>
      <c r="BA2535">
        <v>0</v>
      </c>
      <c r="BB2535">
        <v>52</v>
      </c>
      <c r="BC2535">
        <v>52</v>
      </c>
      <c r="BD2535">
        <v>32</v>
      </c>
      <c r="BE2535">
        <v>2288</v>
      </c>
      <c r="BF2535">
        <v>34840</v>
      </c>
      <c r="BG2535">
        <v>0</v>
      </c>
      <c r="BH2535">
        <v>2.68</v>
      </c>
      <c r="BI2535">
        <v>9412</v>
      </c>
      <c r="BJ2535">
        <v>32</v>
      </c>
      <c r="BK2535">
        <v>234</v>
      </c>
      <c r="BL2535">
        <v>3054</v>
      </c>
      <c r="BM2535">
        <v>224</v>
      </c>
      <c r="BN2535">
        <v>32</v>
      </c>
      <c r="BO2535">
        <v>0</v>
      </c>
      <c r="BP2535">
        <v>0</v>
      </c>
      <c r="BQ2535">
        <v>52</v>
      </c>
      <c r="BR2535">
        <v>52</v>
      </c>
      <c r="BS2535">
        <v>32</v>
      </c>
      <c r="BT2535">
        <v>6540</v>
      </c>
      <c r="BU2535">
        <v>1489</v>
      </c>
      <c r="BV2535">
        <v>37034</v>
      </c>
      <c r="BW2535">
        <v>5413</v>
      </c>
      <c r="BX2535">
        <v>5206</v>
      </c>
      <c r="BY2535">
        <v>224</v>
      </c>
      <c r="BZ2535">
        <v>69</v>
      </c>
      <c r="CA2535">
        <v>0</v>
      </c>
      <c r="CB2535">
        <v>1667</v>
      </c>
      <c r="CC2535">
        <v>684</v>
      </c>
      <c r="CD2535">
        <v>0</v>
      </c>
      <c r="CE2535">
        <v>8</v>
      </c>
      <c r="CF2535">
        <v>6712</v>
      </c>
      <c r="CG2535">
        <v>-1</v>
      </c>
      <c r="CH2535" s="1">
        <v>41640</v>
      </c>
      <c r="CI2535" s="1">
        <v>42004</v>
      </c>
      <c r="CJ2535" s="31">
        <v>1</v>
      </c>
    </row>
    <row r="2536" spans="1:88" x14ac:dyDescent="0.25">
      <c r="A2536" t="s">
        <v>10411</v>
      </c>
      <c r="B2536" t="s">
        <v>10788</v>
      </c>
      <c r="C2536">
        <v>2015</v>
      </c>
      <c r="D2536" t="s">
        <v>10789</v>
      </c>
      <c r="E2536" t="s">
        <v>10790</v>
      </c>
      <c r="F2536" t="s">
        <v>10791</v>
      </c>
      <c r="G2536">
        <v>66439</v>
      </c>
      <c r="H2536">
        <v>-95.525891000000001</v>
      </c>
      <c r="I2536">
        <v>39.660269999999997</v>
      </c>
      <c r="J2536">
        <v>20</v>
      </c>
      <c r="K2536">
        <v>13</v>
      </c>
      <c r="L2536" t="s">
        <v>8517</v>
      </c>
      <c r="M2536">
        <v>9815</v>
      </c>
      <c r="N2536" t="s">
        <v>80</v>
      </c>
      <c r="O2536" t="s">
        <v>96</v>
      </c>
      <c r="P2536" t="s">
        <v>82</v>
      </c>
      <c r="Q2536" t="s">
        <v>458</v>
      </c>
      <c r="R2536">
        <v>1772</v>
      </c>
      <c r="S2536">
        <v>1772</v>
      </c>
      <c r="T2536">
        <v>1</v>
      </c>
      <c r="U2536">
        <v>0</v>
      </c>
      <c r="V2536">
        <v>0</v>
      </c>
      <c r="W2536">
        <v>0</v>
      </c>
      <c r="X2536">
        <v>1.53</v>
      </c>
      <c r="Y2536">
        <v>0.13</v>
      </c>
      <c r="Z2536">
        <v>1.66</v>
      </c>
      <c r="AA2536">
        <v>52963</v>
      </c>
      <c r="AB2536">
        <v>15413</v>
      </c>
      <c r="AC2536">
        <v>2555</v>
      </c>
      <c r="AD2536">
        <v>8867</v>
      </c>
      <c r="AE2536">
        <v>79798</v>
      </c>
      <c r="AF2536" t="s">
        <v>84</v>
      </c>
      <c r="AG2536" t="s">
        <v>84</v>
      </c>
      <c r="AH2536" t="s">
        <v>84</v>
      </c>
      <c r="AI2536">
        <v>6614</v>
      </c>
      <c r="AJ2536">
        <v>100</v>
      </c>
      <c r="AK2536">
        <v>1695</v>
      </c>
      <c r="AL2536">
        <v>8409</v>
      </c>
      <c r="AM2536" t="s">
        <v>84</v>
      </c>
      <c r="AN2536">
        <v>82505</v>
      </c>
      <c r="AO2536">
        <v>0</v>
      </c>
      <c r="AP2536">
        <v>0</v>
      </c>
      <c r="AQ2536">
        <v>0</v>
      </c>
      <c r="AR2536">
        <v>13976</v>
      </c>
      <c r="AS2536">
        <v>13976</v>
      </c>
      <c r="AT2536">
        <v>50397</v>
      </c>
      <c r="AU2536">
        <v>14553</v>
      </c>
      <c r="AV2536">
        <v>0</v>
      </c>
      <c r="AW2536">
        <v>394</v>
      </c>
      <c r="AX2536">
        <v>0</v>
      </c>
      <c r="AY2536">
        <v>2945</v>
      </c>
      <c r="AZ2536">
        <v>0</v>
      </c>
      <c r="BA2536">
        <v>1</v>
      </c>
      <c r="BB2536">
        <v>52</v>
      </c>
      <c r="BC2536">
        <v>53</v>
      </c>
      <c r="BD2536">
        <v>28</v>
      </c>
      <c r="BE2536">
        <v>1820</v>
      </c>
      <c r="BF2536">
        <v>14350</v>
      </c>
      <c r="BG2536">
        <v>0</v>
      </c>
      <c r="BH2536">
        <v>1.66</v>
      </c>
      <c r="BI2536">
        <v>14553</v>
      </c>
      <c r="BJ2536">
        <v>0</v>
      </c>
      <c r="BK2536">
        <v>394</v>
      </c>
      <c r="BL2536">
        <v>2945</v>
      </c>
      <c r="BM2536">
        <v>187</v>
      </c>
      <c r="BN2536">
        <v>28</v>
      </c>
      <c r="BO2536">
        <v>0</v>
      </c>
      <c r="BP2536">
        <v>1</v>
      </c>
      <c r="BQ2536">
        <v>52</v>
      </c>
      <c r="BR2536">
        <v>53</v>
      </c>
      <c r="BS2536">
        <v>28</v>
      </c>
      <c r="BT2536">
        <v>113</v>
      </c>
      <c r="BU2536">
        <v>1867</v>
      </c>
      <c r="BV2536">
        <v>13707</v>
      </c>
      <c r="BW2536">
        <v>3815</v>
      </c>
      <c r="BX2536">
        <v>1638</v>
      </c>
      <c r="BY2536">
        <v>187</v>
      </c>
      <c r="BZ2536">
        <v>122</v>
      </c>
      <c r="CA2536">
        <v>5</v>
      </c>
      <c r="CB2536">
        <v>2305</v>
      </c>
      <c r="CC2536">
        <v>1667</v>
      </c>
      <c r="CD2536">
        <v>23</v>
      </c>
      <c r="CE2536">
        <v>6</v>
      </c>
      <c r="CF2536">
        <v>2512</v>
      </c>
      <c r="CG2536">
        <v>255</v>
      </c>
      <c r="CH2536" s="1">
        <v>41640</v>
      </c>
      <c r="CI2536" s="1">
        <v>42004</v>
      </c>
      <c r="CJ2536" s="31">
        <v>1</v>
      </c>
    </row>
    <row r="2537" spans="1:88" x14ac:dyDescent="0.25">
      <c r="A2537" t="s">
        <v>10411</v>
      </c>
      <c r="B2537" t="s">
        <v>10792</v>
      </c>
      <c r="C2537">
        <v>2015</v>
      </c>
      <c r="D2537" t="s">
        <v>10793</v>
      </c>
      <c r="E2537" t="s">
        <v>10794</v>
      </c>
      <c r="F2537" t="s">
        <v>10795</v>
      </c>
      <c r="G2537">
        <v>66052</v>
      </c>
      <c r="H2537">
        <v>-95.037973699999995</v>
      </c>
      <c r="I2537">
        <v>39.004061</v>
      </c>
      <c r="J2537">
        <v>20</v>
      </c>
      <c r="K2537">
        <v>103</v>
      </c>
      <c r="L2537" t="s">
        <v>10796</v>
      </c>
      <c r="M2537">
        <v>78797</v>
      </c>
      <c r="N2537" t="s">
        <v>80</v>
      </c>
      <c r="O2537" t="s">
        <v>1650</v>
      </c>
      <c r="P2537" t="s">
        <v>82</v>
      </c>
      <c r="Q2537" t="s">
        <v>458</v>
      </c>
      <c r="R2537">
        <v>4127</v>
      </c>
      <c r="S2537">
        <v>4127</v>
      </c>
      <c r="T2537">
        <v>1</v>
      </c>
      <c r="U2537">
        <v>0</v>
      </c>
      <c r="V2537">
        <v>0</v>
      </c>
      <c r="W2537">
        <v>0</v>
      </c>
      <c r="X2537">
        <v>1.25</v>
      </c>
      <c r="Y2537">
        <v>1.9</v>
      </c>
      <c r="Z2537">
        <v>3.15</v>
      </c>
      <c r="AA2537">
        <v>219896</v>
      </c>
      <c r="AB2537">
        <v>1973</v>
      </c>
      <c r="AC2537">
        <v>0</v>
      </c>
      <c r="AD2537">
        <v>1441</v>
      </c>
      <c r="AE2537">
        <v>223310</v>
      </c>
      <c r="AF2537">
        <v>74448</v>
      </c>
      <c r="AG2537">
        <v>7618</v>
      </c>
      <c r="AH2537">
        <v>82066</v>
      </c>
      <c r="AI2537">
        <v>11559</v>
      </c>
      <c r="AJ2537">
        <v>1900</v>
      </c>
      <c r="AK2537">
        <v>9085</v>
      </c>
      <c r="AL2537">
        <v>22544</v>
      </c>
      <c r="AM2537">
        <v>51595</v>
      </c>
      <c r="AN2537">
        <v>156205</v>
      </c>
      <c r="AO2537">
        <v>0</v>
      </c>
      <c r="AP2537">
        <v>0</v>
      </c>
      <c r="AQ2537">
        <v>0</v>
      </c>
      <c r="AR2537">
        <v>25000</v>
      </c>
      <c r="AS2537">
        <v>25000</v>
      </c>
      <c r="AT2537">
        <v>9986</v>
      </c>
      <c r="AU2537">
        <v>13291</v>
      </c>
      <c r="AV2537">
        <v>245</v>
      </c>
      <c r="AW2537">
        <v>614</v>
      </c>
      <c r="AX2537">
        <v>0</v>
      </c>
      <c r="AY2537">
        <v>1811</v>
      </c>
      <c r="AZ2537">
        <v>0</v>
      </c>
      <c r="BA2537">
        <v>0</v>
      </c>
      <c r="BB2537">
        <v>52</v>
      </c>
      <c r="BC2537">
        <v>52</v>
      </c>
      <c r="BD2537">
        <v>25</v>
      </c>
      <c r="BE2537">
        <v>2730</v>
      </c>
      <c r="BF2537">
        <v>15546</v>
      </c>
      <c r="BG2537">
        <v>0</v>
      </c>
      <c r="BH2537">
        <v>3.15</v>
      </c>
      <c r="BI2537">
        <v>13291</v>
      </c>
      <c r="BJ2537">
        <v>245</v>
      </c>
      <c r="BK2537">
        <v>614</v>
      </c>
      <c r="BL2537">
        <v>1811</v>
      </c>
      <c r="BM2537">
        <v>678</v>
      </c>
      <c r="BN2537">
        <v>25</v>
      </c>
      <c r="BO2537">
        <v>0</v>
      </c>
      <c r="BP2537">
        <v>0</v>
      </c>
      <c r="BQ2537">
        <v>52</v>
      </c>
      <c r="BR2537">
        <v>52</v>
      </c>
      <c r="BS2537">
        <v>25</v>
      </c>
      <c r="BT2537">
        <v>1941</v>
      </c>
      <c r="BU2537">
        <v>1021</v>
      </c>
      <c r="BV2537">
        <v>27338</v>
      </c>
      <c r="BW2537">
        <v>3325</v>
      </c>
      <c r="BX2537">
        <v>3210</v>
      </c>
      <c r="BY2537">
        <v>678</v>
      </c>
      <c r="BZ2537">
        <v>191</v>
      </c>
      <c r="CA2537">
        <v>2</v>
      </c>
      <c r="CB2537">
        <v>6918</v>
      </c>
      <c r="CC2537">
        <v>2745</v>
      </c>
      <c r="CD2537">
        <v>21</v>
      </c>
      <c r="CE2537">
        <v>10</v>
      </c>
      <c r="CF2537">
        <v>5072</v>
      </c>
      <c r="CG2537">
        <v>-1</v>
      </c>
      <c r="CH2537" s="1">
        <v>41640</v>
      </c>
      <c r="CI2537" s="1">
        <v>42004</v>
      </c>
      <c r="CJ2537" s="31">
        <v>1</v>
      </c>
    </row>
    <row r="2538" spans="1:88" x14ac:dyDescent="0.25">
      <c r="A2538" t="s">
        <v>10411</v>
      </c>
      <c r="B2538" t="s">
        <v>10797</v>
      </c>
      <c r="C2538">
        <v>2015</v>
      </c>
      <c r="D2538" t="s">
        <v>4762</v>
      </c>
      <c r="E2538" t="s">
        <v>10798</v>
      </c>
      <c r="F2538" t="s">
        <v>4764</v>
      </c>
      <c r="G2538">
        <v>66066</v>
      </c>
      <c r="H2538">
        <v>-95.313935999999998</v>
      </c>
      <c r="I2538">
        <v>39.215488000000001</v>
      </c>
      <c r="J2538">
        <v>20</v>
      </c>
      <c r="K2538">
        <v>87</v>
      </c>
      <c r="L2538" t="s">
        <v>788</v>
      </c>
      <c r="M2538">
        <v>18855</v>
      </c>
      <c r="N2538" t="s">
        <v>80</v>
      </c>
      <c r="O2538" t="s">
        <v>96</v>
      </c>
      <c r="P2538" t="s">
        <v>82</v>
      </c>
      <c r="Q2538" t="s">
        <v>458</v>
      </c>
      <c r="R2538">
        <v>2126</v>
      </c>
      <c r="S2538">
        <v>2126</v>
      </c>
      <c r="T2538">
        <v>1</v>
      </c>
      <c r="U2538">
        <v>0</v>
      </c>
      <c r="V2538">
        <v>0</v>
      </c>
      <c r="W2538">
        <v>0</v>
      </c>
      <c r="X2538">
        <v>0.68</v>
      </c>
      <c r="Y2538">
        <v>0.9</v>
      </c>
      <c r="Z2538">
        <v>1.58</v>
      </c>
      <c r="AA2538">
        <v>57763</v>
      </c>
      <c r="AB2538">
        <v>15556</v>
      </c>
      <c r="AC2538">
        <v>331</v>
      </c>
      <c r="AD2538">
        <v>6176</v>
      </c>
      <c r="AE2538">
        <v>79826</v>
      </c>
      <c r="AF2538" t="s">
        <v>84</v>
      </c>
      <c r="AG2538" t="s">
        <v>84</v>
      </c>
      <c r="AH2538" t="s">
        <v>84</v>
      </c>
      <c r="AI2538">
        <v>13604</v>
      </c>
      <c r="AJ2538">
        <v>0</v>
      </c>
      <c r="AK2538">
        <v>6465</v>
      </c>
      <c r="AL2538">
        <v>20069</v>
      </c>
      <c r="AM2538" t="s">
        <v>84</v>
      </c>
      <c r="AN2538">
        <v>80825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10479</v>
      </c>
      <c r="AV2538">
        <v>0</v>
      </c>
      <c r="AW2538">
        <v>410</v>
      </c>
      <c r="AX2538">
        <v>0</v>
      </c>
      <c r="AY2538">
        <v>825</v>
      </c>
      <c r="AZ2538">
        <v>0</v>
      </c>
      <c r="BA2538">
        <v>0</v>
      </c>
      <c r="BB2538">
        <v>52</v>
      </c>
      <c r="BC2538">
        <v>52</v>
      </c>
      <c r="BD2538">
        <v>40</v>
      </c>
      <c r="BE2538">
        <v>1664</v>
      </c>
      <c r="BF2538">
        <v>30000</v>
      </c>
      <c r="BG2538">
        <v>0</v>
      </c>
      <c r="BH2538">
        <v>1.58</v>
      </c>
      <c r="BI2538">
        <v>10479</v>
      </c>
      <c r="BJ2538">
        <v>0</v>
      </c>
      <c r="BK2538">
        <v>410</v>
      </c>
      <c r="BL2538">
        <v>825</v>
      </c>
      <c r="BM2538">
        <v>74</v>
      </c>
      <c r="BN2538">
        <v>40</v>
      </c>
      <c r="BO2538">
        <v>0</v>
      </c>
      <c r="BP2538">
        <v>0</v>
      </c>
      <c r="BQ2538">
        <v>52</v>
      </c>
      <c r="BR2538">
        <v>52</v>
      </c>
      <c r="BS2538">
        <v>40</v>
      </c>
      <c r="BT2538">
        <v>2000</v>
      </c>
      <c r="BU2538">
        <v>1151</v>
      </c>
      <c r="BV2538">
        <v>14356</v>
      </c>
      <c r="BW2538">
        <v>1951</v>
      </c>
      <c r="BX2538">
        <v>1975</v>
      </c>
      <c r="BY2538">
        <v>74</v>
      </c>
      <c r="BZ2538">
        <v>64</v>
      </c>
      <c r="CA2538">
        <v>0</v>
      </c>
      <c r="CB2538">
        <v>1179</v>
      </c>
      <c r="CC2538">
        <v>1139</v>
      </c>
      <c r="CD2538">
        <v>0</v>
      </c>
      <c r="CE2538">
        <v>9</v>
      </c>
      <c r="CF2538">
        <v>12000</v>
      </c>
      <c r="CG2538">
        <v>-1</v>
      </c>
      <c r="CH2538" s="1">
        <v>41640</v>
      </c>
      <c r="CI2538" s="1">
        <v>42004</v>
      </c>
      <c r="CJ2538" s="31">
        <v>1</v>
      </c>
    </row>
    <row r="2539" spans="1:88" x14ac:dyDescent="0.25">
      <c r="A2539" t="s">
        <v>10411</v>
      </c>
      <c r="B2539" t="s">
        <v>10799</v>
      </c>
      <c r="C2539">
        <v>2015</v>
      </c>
      <c r="D2539" t="s">
        <v>10800</v>
      </c>
      <c r="E2539" t="s">
        <v>10801</v>
      </c>
      <c r="F2539" t="s">
        <v>10802</v>
      </c>
      <c r="G2539">
        <v>66539</v>
      </c>
      <c r="H2539">
        <v>-95.859437299999996</v>
      </c>
      <c r="I2539">
        <v>39.105548499999998</v>
      </c>
      <c r="J2539">
        <v>20</v>
      </c>
      <c r="K2539">
        <v>177</v>
      </c>
      <c r="L2539" t="s">
        <v>10787</v>
      </c>
      <c r="M2539">
        <v>178406</v>
      </c>
      <c r="N2539" t="s">
        <v>80</v>
      </c>
      <c r="O2539" t="s">
        <v>96</v>
      </c>
      <c r="P2539" t="s">
        <v>82</v>
      </c>
      <c r="Q2539" t="s">
        <v>458</v>
      </c>
      <c r="R2539">
        <v>2032</v>
      </c>
      <c r="S2539">
        <v>2032</v>
      </c>
      <c r="T2539">
        <v>1</v>
      </c>
      <c r="U2539">
        <v>0</v>
      </c>
      <c r="V2539">
        <v>0</v>
      </c>
      <c r="W2539">
        <v>1</v>
      </c>
      <c r="X2539">
        <v>3.6</v>
      </c>
      <c r="Y2539">
        <v>0</v>
      </c>
      <c r="Z2539">
        <v>3.6</v>
      </c>
      <c r="AA2539">
        <v>84530</v>
      </c>
      <c r="AB2539">
        <v>730</v>
      </c>
      <c r="AC2539">
        <v>1159</v>
      </c>
      <c r="AD2539">
        <v>68223</v>
      </c>
      <c r="AE2539">
        <v>154642</v>
      </c>
      <c r="AF2539">
        <v>82693</v>
      </c>
      <c r="AG2539">
        <v>8319</v>
      </c>
      <c r="AH2539">
        <v>91012</v>
      </c>
      <c r="AI2539">
        <v>7924</v>
      </c>
      <c r="AJ2539">
        <v>200</v>
      </c>
      <c r="AK2539">
        <v>2596</v>
      </c>
      <c r="AL2539">
        <v>10720</v>
      </c>
      <c r="AM2539">
        <v>31494</v>
      </c>
      <c r="AN2539">
        <v>133226</v>
      </c>
      <c r="AO2539">
        <v>0</v>
      </c>
      <c r="AP2539">
        <v>0</v>
      </c>
      <c r="AQ2539">
        <v>0</v>
      </c>
      <c r="AR2539">
        <v>9958</v>
      </c>
      <c r="AS2539">
        <v>9958</v>
      </c>
      <c r="AT2539">
        <v>13315</v>
      </c>
      <c r="AU2539">
        <v>8424</v>
      </c>
      <c r="AV2539">
        <v>0</v>
      </c>
      <c r="AW2539">
        <v>104</v>
      </c>
      <c r="AX2539">
        <v>0</v>
      </c>
      <c r="AY2539">
        <v>1048</v>
      </c>
      <c r="AZ2539">
        <v>0</v>
      </c>
      <c r="BA2539">
        <v>0</v>
      </c>
      <c r="BB2539">
        <v>52</v>
      </c>
      <c r="BC2539">
        <v>52</v>
      </c>
      <c r="BD2539">
        <v>12</v>
      </c>
      <c r="BE2539">
        <v>2652</v>
      </c>
      <c r="BF2539">
        <v>12061</v>
      </c>
      <c r="BG2539">
        <v>0</v>
      </c>
      <c r="BH2539">
        <v>3.6</v>
      </c>
      <c r="BI2539">
        <v>8424</v>
      </c>
      <c r="BJ2539">
        <v>0</v>
      </c>
      <c r="BK2539">
        <v>104</v>
      </c>
      <c r="BL2539">
        <v>1048</v>
      </c>
      <c r="BM2539">
        <v>115</v>
      </c>
      <c r="BN2539">
        <v>12</v>
      </c>
      <c r="BO2539">
        <v>0</v>
      </c>
      <c r="BP2539">
        <v>0</v>
      </c>
      <c r="BQ2539">
        <v>52</v>
      </c>
      <c r="BR2539">
        <v>52</v>
      </c>
      <c r="BS2539">
        <v>12</v>
      </c>
      <c r="BT2539">
        <v>301</v>
      </c>
      <c r="BU2539">
        <v>1418</v>
      </c>
      <c r="BV2539">
        <v>17485</v>
      </c>
      <c r="BW2539">
        <v>2597</v>
      </c>
      <c r="BX2539">
        <v>2882</v>
      </c>
      <c r="BY2539">
        <v>115</v>
      </c>
      <c r="BZ2539">
        <v>69</v>
      </c>
      <c r="CA2539">
        <v>15</v>
      </c>
      <c r="CB2539">
        <v>1923</v>
      </c>
      <c r="CC2539">
        <v>1553</v>
      </c>
      <c r="CD2539">
        <v>147</v>
      </c>
      <c r="CE2539">
        <v>5</v>
      </c>
      <c r="CF2539">
        <v>2299</v>
      </c>
      <c r="CG2539">
        <v>-1</v>
      </c>
      <c r="CH2539" s="1">
        <v>41640</v>
      </c>
      <c r="CI2539" s="1">
        <v>42004</v>
      </c>
      <c r="CJ2539" s="31">
        <v>1</v>
      </c>
    </row>
    <row r="2540" spans="1:88" x14ac:dyDescent="0.25">
      <c r="A2540" t="s">
        <v>10411</v>
      </c>
      <c r="B2540" t="s">
        <v>10803</v>
      </c>
      <c r="C2540">
        <v>2015</v>
      </c>
      <c r="D2540" t="s">
        <v>10804</v>
      </c>
      <c r="E2540" t="s">
        <v>10805</v>
      </c>
      <c r="F2540" t="s">
        <v>10806</v>
      </c>
      <c r="G2540">
        <v>66088</v>
      </c>
      <c r="H2540">
        <v>-95.458192999999994</v>
      </c>
      <c r="I2540">
        <v>39.345039999999997</v>
      </c>
      <c r="J2540">
        <v>20</v>
      </c>
      <c r="K2540">
        <v>87</v>
      </c>
      <c r="L2540" t="s">
        <v>788</v>
      </c>
      <c r="M2540">
        <v>18855</v>
      </c>
      <c r="N2540" t="s">
        <v>80</v>
      </c>
      <c r="O2540" t="s">
        <v>96</v>
      </c>
      <c r="P2540" t="s">
        <v>82</v>
      </c>
      <c r="Q2540" t="s">
        <v>458</v>
      </c>
      <c r="R2540">
        <v>1896</v>
      </c>
      <c r="S2540">
        <v>1896</v>
      </c>
      <c r="T2540">
        <v>1</v>
      </c>
      <c r="U2540">
        <v>0</v>
      </c>
      <c r="V2540">
        <v>0</v>
      </c>
      <c r="W2540">
        <v>0.93</v>
      </c>
      <c r="X2540">
        <v>0.93</v>
      </c>
      <c r="Y2540">
        <v>0.5</v>
      </c>
      <c r="Z2540">
        <v>1.43</v>
      </c>
      <c r="AA2540">
        <v>46442</v>
      </c>
      <c r="AB2540">
        <v>16918</v>
      </c>
      <c r="AC2540">
        <v>0</v>
      </c>
      <c r="AD2540">
        <v>2562</v>
      </c>
      <c r="AE2540">
        <v>65922</v>
      </c>
      <c r="AF2540" t="s">
        <v>84</v>
      </c>
      <c r="AG2540" t="s">
        <v>84</v>
      </c>
      <c r="AH2540" t="s">
        <v>84</v>
      </c>
      <c r="AI2540">
        <v>8413</v>
      </c>
      <c r="AJ2540">
        <v>2042</v>
      </c>
      <c r="AK2540">
        <v>0</v>
      </c>
      <c r="AL2540">
        <v>10455</v>
      </c>
      <c r="AM2540" t="s">
        <v>84</v>
      </c>
      <c r="AN2540">
        <v>68311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12455</v>
      </c>
      <c r="AV2540">
        <v>2</v>
      </c>
      <c r="AW2540">
        <v>178</v>
      </c>
      <c r="AX2540">
        <v>0</v>
      </c>
      <c r="AY2540">
        <v>686</v>
      </c>
      <c r="AZ2540">
        <v>0</v>
      </c>
      <c r="BA2540">
        <v>0</v>
      </c>
      <c r="BB2540">
        <v>52</v>
      </c>
      <c r="BC2540">
        <v>52</v>
      </c>
      <c r="BD2540">
        <v>25</v>
      </c>
      <c r="BE2540">
        <v>2314</v>
      </c>
      <c r="BF2540">
        <v>10612</v>
      </c>
      <c r="BG2540">
        <v>0</v>
      </c>
      <c r="BH2540">
        <v>1.43</v>
      </c>
      <c r="BI2540">
        <v>12455</v>
      </c>
      <c r="BJ2540">
        <v>2</v>
      </c>
      <c r="BK2540">
        <v>178</v>
      </c>
      <c r="BL2540">
        <v>686</v>
      </c>
      <c r="BM2540">
        <v>82</v>
      </c>
      <c r="BN2540">
        <v>25</v>
      </c>
      <c r="BO2540">
        <v>0</v>
      </c>
      <c r="BP2540">
        <v>0</v>
      </c>
      <c r="BQ2540">
        <v>52</v>
      </c>
      <c r="BR2540">
        <v>52</v>
      </c>
      <c r="BS2540">
        <v>25</v>
      </c>
      <c r="BT2540">
        <v>1508</v>
      </c>
      <c r="BU2540">
        <v>718</v>
      </c>
      <c r="BV2540">
        <v>10798</v>
      </c>
      <c r="BW2540">
        <v>1324</v>
      </c>
      <c r="BX2540">
        <v>1180</v>
      </c>
      <c r="BY2540">
        <v>82</v>
      </c>
      <c r="BZ2540">
        <v>24</v>
      </c>
      <c r="CA2540">
        <v>1</v>
      </c>
      <c r="CB2540">
        <v>1012</v>
      </c>
      <c r="CC2540">
        <v>470</v>
      </c>
      <c r="CD2540">
        <v>20</v>
      </c>
      <c r="CE2540">
        <v>10</v>
      </c>
      <c r="CF2540">
        <v>7800</v>
      </c>
      <c r="CG2540">
        <v>-1</v>
      </c>
      <c r="CH2540" s="1">
        <v>41640</v>
      </c>
      <c r="CI2540" s="1">
        <v>42004</v>
      </c>
      <c r="CJ2540" s="31">
        <v>1</v>
      </c>
    </row>
    <row r="2541" spans="1:88" x14ac:dyDescent="0.25">
      <c r="A2541" t="s">
        <v>10411</v>
      </c>
      <c r="B2541" t="s">
        <v>10807</v>
      </c>
      <c r="C2541">
        <v>2015</v>
      </c>
      <c r="D2541" t="s">
        <v>10808</v>
      </c>
      <c r="E2541" t="s">
        <v>10809</v>
      </c>
      <c r="F2541" t="s">
        <v>10810</v>
      </c>
      <c r="G2541">
        <v>66086</v>
      </c>
      <c r="H2541">
        <v>-95.087649299999995</v>
      </c>
      <c r="I2541">
        <v>39.110181599999997</v>
      </c>
      <c r="J2541">
        <v>20</v>
      </c>
      <c r="K2541">
        <v>103</v>
      </c>
      <c r="L2541" t="s">
        <v>10796</v>
      </c>
      <c r="M2541">
        <v>78797</v>
      </c>
      <c r="N2541" t="s">
        <v>80</v>
      </c>
      <c r="O2541" t="s">
        <v>96</v>
      </c>
      <c r="P2541" t="s">
        <v>82</v>
      </c>
      <c r="Q2541" t="s">
        <v>458</v>
      </c>
      <c r="R2541">
        <v>5165</v>
      </c>
      <c r="S2541">
        <v>5165</v>
      </c>
      <c r="T2541">
        <v>1</v>
      </c>
      <c r="U2541">
        <v>0</v>
      </c>
      <c r="V2541">
        <v>0</v>
      </c>
      <c r="W2541">
        <v>1</v>
      </c>
      <c r="X2541">
        <v>1</v>
      </c>
      <c r="Y2541">
        <v>5</v>
      </c>
      <c r="Z2541">
        <v>6</v>
      </c>
      <c r="AA2541">
        <v>328578</v>
      </c>
      <c r="AB2541">
        <v>23726</v>
      </c>
      <c r="AC2541">
        <v>0</v>
      </c>
      <c r="AD2541">
        <v>17492</v>
      </c>
      <c r="AE2541">
        <v>369796</v>
      </c>
      <c r="AF2541">
        <v>171092</v>
      </c>
      <c r="AG2541">
        <v>34107</v>
      </c>
      <c r="AH2541">
        <v>205199</v>
      </c>
      <c r="AI2541">
        <v>34750</v>
      </c>
      <c r="AJ2541">
        <v>649</v>
      </c>
      <c r="AK2541">
        <v>6936</v>
      </c>
      <c r="AL2541">
        <v>42335</v>
      </c>
      <c r="AM2541">
        <v>79572</v>
      </c>
      <c r="AN2541">
        <v>327106</v>
      </c>
      <c r="AO2541">
        <v>47661</v>
      </c>
      <c r="AP2541">
        <v>0</v>
      </c>
      <c r="AQ2541">
        <v>0</v>
      </c>
      <c r="AR2541">
        <v>0</v>
      </c>
      <c r="AS2541">
        <v>47661</v>
      </c>
      <c r="AT2541">
        <v>0</v>
      </c>
      <c r="AU2541">
        <v>31788</v>
      </c>
      <c r="AV2541">
        <v>105</v>
      </c>
      <c r="AW2541">
        <v>1229</v>
      </c>
      <c r="AX2541">
        <v>0</v>
      </c>
      <c r="AY2541">
        <v>3112</v>
      </c>
      <c r="AZ2541">
        <v>0</v>
      </c>
      <c r="BA2541">
        <v>1</v>
      </c>
      <c r="BB2541">
        <v>52</v>
      </c>
      <c r="BC2541">
        <v>53</v>
      </c>
      <c r="BD2541">
        <v>26</v>
      </c>
      <c r="BE2541">
        <v>3236</v>
      </c>
      <c r="BF2541">
        <v>70494</v>
      </c>
      <c r="BG2541">
        <v>0</v>
      </c>
      <c r="BH2541">
        <v>6</v>
      </c>
      <c r="BI2541">
        <v>31788</v>
      </c>
      <c r="BJ2541">
        <v>105</v>
      </c>
      <c r="BK2541">
        <v>1229</v>
      </c>
      <c r="BL2541">
        <v>3112</v>
      </c>
      <c r="BM2541">
        <v>108</v>
      </c>
      <c r="BN2541">
        <v>26</v>
      </c>
      <c r="BO2541">
        <v>0</v>
      </c>
      <c r="BP2541">
        <v>1</v>
      </c>
      <c r="BQ2541">
        <v>52</v>
      </c>
      <c r="BR2541">
        <v>53</v>
      </c>
      <c r="BS2541">
        <v>26</v>
      </c>
      <c r="BT2541">
        <v>8090</v>
      </c>
      <c r="BU2541">
        <v>6812</v>
      </c>
      <c r="BV2541">
        <v>70635</v>
      </c>
      <c r="BW2541">
        <v>8193</v>
      </c>
      <c r="BX2541">
        <v>9861</v>
      </c>
      <c r="BY2541">
        <v>108</v>
      </c>
      <c r="BZ2541">
        <v>74</v>
      </c>
      <c r="CA2541">
        <v>11</v>
      </c>
      <c r="CB2541">
        <v>2771</v>
      </c>
      <c r="CC2541">
        <v>2167</v>
      </c>
      <c r="CD2541">
        <v>35</v>
      </c>
      <c r="CE2541">
        <v>20</v>
      </c>
      <c r="CF2541">
        <v>14658</v>
      </c>
      <c r="CG2541">
        <v>-1</v>
      </c>
      <c r="CH2541" s="1">
        <v>41640</v>
      </c>
      <c r="CI2541" s="1">
        <v>42004</v>
      </c>
      <c r="CJ2541" s="31">
        <v>1</v>
      </c>
    </row>
    <row r="2542" spans="1:88" x14ac:dyDescent="0.25">
      <c r="A2542" t="s">
        <v>10411</v>
      </c>
      <c r="B2542" t="s">
        <v>10811</v>
      </c>
      <c r="C2542">
        <v>2015</v>
      </c>
      <c r="D2542" t="s">
        <v>10812</v>
      </c>
      <c r="E2542" t="s">
        <v>10813</v>
      </c>
      <c r="F2542" t="s">
        <v>10814</v>
      </c>
      <c r="G2542">
        <v>66534</v>
      </c>
      <c r="H2542">
        <v>-95.801412099999993</v>
      </c>
      <c r="I2542">
        <v>39.902262399999998</v>
      </c>
      <c r="J2542">
        <v>20</v>
      </c>
      <c r="K2542">
        <v>131</v>
      </c>
      <c r="L2542" t="s">
        <v>10741</v>
      </c>
      <c r="M2542">
        <v>10148</v>
      </c>
      <c r="N2542" t="s">
        <v>80</v>
      </c>
      <c r="O2542" t="s">
        <v>96</v>
      </c>
      <c r="P2542" t="s">
        <v>82</v>
      </c>
      <c r="Q2542" t="s">
        <v>458</v>
      </c>
      <c r="R2542">
        <v>2568</v>
      </c>
      <c r="S2542">
        <v>2568</v>
      </c>
      <c r="T2542">
        <v>1</v>
      </c>
      <c r="U2542">
        <v>0</v>
      </c>
      <c r="V2542">
        <v>0</v>
      </c>
      <c r="W2542">
        <v>0</v>
      </c>
      <c r="X2542">
        <v>1</v>
      </c>
      <c r="Y2542">
        <v>1.88</v>
      </c>
      <c r="Z2542">
        <v>2.88</v>
      </c>
      <c r="AA2542">
        <v>121726</v>
      </c>
      <c r="AB2542">
        <v>19148</v>
      </c>
      <c r="AC2542">
        <v>2990</v>
      </c>
      <c r="AD2542">
        <v>11952</v>
      </c>
      <c r="AE2542">
        <v>155816</v>
      </c>
      <c r="AF2542">
        <v>70013</v>
      </c>
      <c r="AG2542">
        <v>16532</v>
      </c>
      <c r="AH2542">
        <v>86545</v>
      </c>
      <c r="AI2542">
        <v>23182</v>
      </c>
      <c r="AJ2542">
        <v>5116</v>
      </c>
      <c r="AK2542">
        <v>0</v>
      </c>
      <c r="AL2542">
        <v>28298</v>
      </c>
      <c r="AM2542">
        <v>30357</v>
      </c>
      <c r="AN2542">
        <v>145200</v>
      </c>
      <c r="AO2542">
        <v>0</v>
      </c>
      <c r="AP2542">
        <v>0</v>
      </c>
      <c r="AQ2542">
        <v>0</v>
      </c>
      <c r="AR2542">
        <v>412</v>
      </c>
      <c r="AS2542">
        <v>412</v>
      </c>
      <c r="AT2542">
        <v>0</v>
      </c>
      <c r="AU2542">
        <v>25776</v>
      </c>
      <c r="AV2542">
        <v>25</v>
      </c>
      <c r="AW2542">
        <v>1300</v>
      </c>
      <c r="AX2542">
        <v>0</v>
      </c>
      <c r="AY2542">
        <v>2215</v>
      </c>
      <c r="AZ2542">
        <v>33</v>
      </c>
      <c r="BA2542">
        <v>0</v>
      </c>
      <c r="BB2542">
        <v>52</v>
      </c>
      <c r="BC2542">
        <v>52</v>
      </c>
      <c r="BD2542">
        <v>30</v>
      </c>
      <c r="BE2542">
        <v>2652</v>
      </c>
      <c r="BF2542">
        <v>24959</v>
      </c>
      <c r="BG2542">
        <v>0</v>
      </c>
      <c r="BH2542">
        <v>2.88</v>
      </c>
      <c r="BI2542">
        <v>25776</v>
      </c>
      <c r="BJ2542">
        <v>25</v>
      </c>
      <c r="BK2542">
        <v>1300</v>
      </c>
      <c r="BL2542">
        <v>2215</v>
      </c>
      <c r="BM2542">
        <v>205</v>
      </c>
      <c r="BN2542">
        <v>30</v>
      </c>
      <c r="BO2542">
        <v>33</v>
      </c>
      <c r="BP2542">
        <v>0</v>
      </c>
      <c r="BQ2542">
        <v>52</v>
      </c>
      <c r="BR2542">
        <v>52</v>
      </c>
      <c r="BS2542">
        <v>30</v>
      </c>
      <c r="BT2542">
        <v>856</v>
      </c>
      <c r="BU2542">
        <v>1843</v>
      </c>
      <c r="BV2542">
        <v>64243</v>
      </c>
      <c r="BW2542">
        <v>5091</v>
      </c>
      <c r="BX2542">
        <v>6598</v>
      </c>
      <c r="BY2542">
        <v>205</v>
      </c>
      <c r="BZ2542">
        <v>144</v>
      </c>
      <c r="CA2542">
        <v>5</v>
      </c>
      <c r="CB2542">
        <v>4250</v>
      </c>
      <c r="CC2542">
        <v>3870</v>
      </c>
      <c r="CD2542">
        <v>30</v>
      </c>
      <c r="CE2542">
        <v>12</v>
      </c>
      <c r="CF2542">
        <v>7112</v>
      </c>
      <c r="CG2542">
        <v>350</v>
      </c>
      <c r="CH2542" s="1">
        <v>41640</v>
      </c>
      <c r="CI2542" s="1">
        <v>42004</v>
      </c>
      <c r="CJ2542" s="31">
        <v>1</v>
      </c>
    </row>
    <row r="2543" spans="1:88" x14ac:dyDescent="0.25">
      <c r="A2543" t="s">
        <v>10411</v>
      </c>
      <c r="B2543" t="s">
        <v>10815</v>
      </c>
      <c r="C2543">
        <v>2015</v>
      </c>
      <c r="D2543" t="s">
        <v>10816</v>
      </c>
      <c r="E2543" t="s">
        <v>10817</v>
      </c>
      <c r="F2543" t="s">
        <v>8959</v>
      </c>
      <c r="G2543">
        <v>66538</v>
      </c>
      <c r="H2543">
        <v>-96.064149099999995</v>
      </c>
      <c r="I2543">
        <v>39.834291499999999</v>
      </c>
      <c r="J2543">
        <v>20</v>
      </c>
      <c r="K2543">
        <v>131</v>
      </c>
      <c r="L2543" t="s">
        <v>10741</v>
      </c>
      <c r="M2543">
        <v>10148</v>
      </c>
      <c r="N2543" t="s">
        <v>80</v>
      </c>
      <c r="O2543" t="s">
        <v>96</v>
      </c>
      <c r="P2543" t="s">
        <v>82</v>
      </c>
      <c r="Q2543" t="s">
        <v>458</v>
      </c>
      <c r="R2543">
        <v>2004</v>
      </c>
      <c r="S2543">
        <v>2004</v>
      </c>
      <c r="T2543">
        <v>1</v>
      </c>
      <c r="U2543">
        <v>0</v>
      </c>
      <c r="V2543">
        <v>0</v>
      </c>
      <c r="W2543">
        <v>0</v>
      </c>
      <c r="X2543">
        <v>0.9</v>
      </c>
      <c r="Y2543">
        <v>1.35</v>
      </c>
      <c r="Z2543">
        <v>2.25</v>
      </c>
      <c r="AA2543">
        <v>131619</v>
      </c>
      <c r="AB2543">
        <v>18945</v>
      </c>
      <c r="AC2543">
        <v>0</v>
      </c>
      <c r="AD2543">
        <v>6046</v>
      </c>
      <c r="AE2543">
        <v>156610</v>
      </c>
      <c r="AF2543">
        <v>62353</v>
      </c>
      <c r="AG2543">
        <v>9819</v>
      </c>
      <c r="AH2543">
        <v>72172</v>
      </c>
      <c r="AI2543">
        <v>17267</v>
      </c>
      <c r="AJ2543">
        <v>246</v>
      </c>
      <c r="AK2543">
        <v>5543</v>
      </c>
      <c r="AL2543">
        <v>23056</v>
      </c>
      <c r="AM2543">
        <v>23358</v>
      </c>
      <c r="AN2543">
        <v>118586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1921</v>
      </c>
      <c r="AU2543">
        <v>18457</v>
      </c>
      <c r="AV2543">
        <v>0</v>
      </c>
      <c r="AW2543">
        <v>1146</v>
      </c>
      <c r="AX2543">
        <v>0</v>
      </c>
      <c r="AY2543">
        <v>3631</v>
      </c>
      <c r="AZ2543">
        <v>0</v>
      </c>
      <c r="BA2543">
        <v>0</v>
      </c>
      <c r="BB2543">
        <v>52</v>
      </c>
      <c r="BC2543">
        <v>52</v>
      </c>
      <c r="BD2543">
        <v>44</v>
      </c>
      <c r="BE2543">
        <v>2652</v>
      </c>
      <c r="BF2543">
        <v>23946</v>
      </c>
      <c r="BG2543">
        <v>0</v>
      </c>
      <c r="BH2543">
        <v>2.25</v>
      </c>
      <c r="BI2543">
        <v>18457</v>
      </c>
      <c r="BJ2543">
        <v>0</v>
      </c>
      <c r="BK2543">
        <v>1146</v>
      </c>
      <c r="BL2543">
        <v>3631</v>
      </c>
      <c r="BM2543">
        <v>53</v>
      </c>
      <c r="BN2543">
        <v>44</v>
      </c>
      <c r="BO2543">
        <v>0</v>
      </c>
      <c r="BP2543">
        <v>0</v>
      </c>
      <c r="BQ2543">
        <v>52</v>
      </c>
      <c r="BR2543">
        <v>52</v>
      </c>
      <c r="BS2543">
        <v>44</v>
      </c>
      <c r="BT2543">
        <v>784</v>
      </c>
      <c r="BU2543">
        <v>2103</v>
      </c>
      <c r="BV2543">
        <v>48955</v>
      </c>
      <c r="BW2543">
        <v>3164</v>
      </c>
      <c r="BX2543">
        <v>7675</v>
      </c>
      <c r="BY2543">
        <v>53</v>
      </c>
      <c r="BZ2543">
        <v>27</v>
      </c>
      <c r="CA2543">
        <v>0</v>
      </c>
      <c r="CB2543">
        <v>1046</v>
      </c>
      <c r="CC2543">
        <v>812</v>
      </c>
      <c r="CD2543">
        <v>0</v>
      </c>
      <c r="CE2543">
        <v>12</v>
      </c>
      <c r="CF2543">
        <v>2808</v>
      </c>
      <c r="CG2543">
        <v>2808</v>
      </c>
      <c r="CH2543" s="1">
        <v>41640</v>
      </c>
      <c r="CI2543" s="1">
        <v>42004</v>
      </c>
      <c r="CJ2543" s="31">
        <v>1</v>
      </c>
    </row>
    <row r="2544" spans="1:88" x14ac:dyDescent="0.25">
      <c r="A2544" t="s">
        <v>10411</v>
      </c>
      <c r="B2544" t="s">
        <v>10818</v>
      </c>
      <c r="C2544">
        <v>2015</v>
      </c>
      <c r="D2544" t="s">
        <v>10819</v>
      </c>
      <c r="E2544" t="s">
        <v>10820</v>
      </c>
      <c r="F2544" t="s">
        <v>10821</v>
      </c>
      <c r="G2544">
        <v>66523</v>
      </c>
      <c r="H2544">
        <v>-95.826758999999996</v>
      </c>
      <c r="I2544">
        <v>38.633535000000002</v>
      </c>
      <c r="J2544">
        <v>20</v>
      </c>
      <c r="K2544">
        <v>139</v>
      </c>
      <c r="L2544" t="s">
        <v>5743</v>
      </c>
      <c r="M2544">
        <v>15936</v>
      </c>
      <c r="N2544" t="s">
        <v>80</v>
      </c>
      <c r="O2544" t="s">
        <v>96</v>
      </c>
      <c r="P2544" t="s">
        <v>82</v>
      </c>
      <c r="Q2544" t="s">
        <v>458</v>
      </c>
      <c r="R2544">
        <v>2899</v>
      </c>
      <c r="S2544">
        <v>2899</v>
      </c>
      <c r="T2544">
        <v>1</v>
      </c>
      <c r="U2544">
        <v>0</v>
      </c>
      <c r="V2544">
        <v>0</v>
      </c>
      <c r="W2544">
        <v>1</v>
      </c>
      <c r="X2544">
        <v>2</v>
      </c>
      <c r="Y2544">
        <v>1.8</v>
      </c>
      <c r="Z2544">
        <v>3.8</v>
      </c>
      <c r="AA2544">
        <v>161433</v>
      </c>
      <c r="AB2544">
        <v>19272</v>
      </c>
      <c r="AC2544">
        <v>239</v>
      </c>
      <c r="AD2544">
        <v>19072</v>
      </c>
      <c r="AE2544">
        <v>200016</v>
      </c>
      <c r="AF2544">
        <v>101924</v>
      </c>
      <c r="AG2544">
        <v>19172</v>
      </c>
      <c r="AH2544">
        <v>121096</v>
      </c>
      <c r="AI2544">
        <v>20263</v>
      </c>
      <c r="AJ2544">
        <v>200</v>
      </c>
      <c r="AK2544">
        <v>11175</v>
      </c>
      <c r="AL2544">
        <v>31638</v>
      </c>
      <c r="AM2544">
        <v>30918</v>
      </c>
      <c r="AN2544">
        <v>183652</v>
      </c>
      <c r="AO2544">
        <v>3500</v>
      </c>
      <c r="AP2544">
        <v>0</v>
      </c>
      <c r="AQ2544">
        <v>0</v>
      </c>
      <c r="AR2544">
        <v>14</v>
      </c>
      <c r="AS2544">
        <v>3514</v>
      </c>
      <c r="AT2544">
        <v>0</v>
      </c>
      <c r="AU2544">
        <v>16694</v>
      </c>
      <c r="AV2544">
        <v>0</v>
      </c>
      <c r="AW2544">
        <v>1056</v>
      </c>
      <c r="AX2544">
        <v>0</v>
      </c>
      <c r="AY2544">
        <v>2685</v>
      </c>
      <c r="AZ2544">
        <v>0</v>
      </c>
      <c r="BA2544">
        <v>0</v>
      </c>
      <c r="BB2544">
        <v>52</v>
      </c>
      <c r="BC2544">
        <v>52</v>
      </c>
      <c r="BD2544">
        <v>31</v>
      </c>
      <c r="BE2544">
        <v>2652</v>
      </c>
      <c r="BF2544">
        <v>50648</v>
      </c>
      <c r="BG2544">
        <v>0</v>
      </c>
      <c r="BH2544">
        <v>3.8</v>
      </c>
      <c r="BI2544">
        <v>16694</v>
      </c>
      <c r="BJ2544">
        <v>0</v>
      </c>
      <c r="BK2544">
        <v>1056</v>
      </c>
      <c r="BL2544">
        <v>2685</v>
      </c>
      <c r="BM2544">
        <v>242</v>
      </c>
      <c r="BN2544">
        <v>31</v>
      </c>
      <c r="BO2544">
        <v>0</v>
      </c>
      <c r="BP2544">
        <v>0</v>
      </c>
      <c r="BQ2544">
        <v>52</v>
      </c>
      <c r="BR2544">
        <v>52</v>
      </c>
      <c r="BS2544">
        <v>31</v>
      </c>
      <c r="BT2544">
        <v>12000</v>
      </c>
      <c r="BU2544">
        <v>4014</v>
      </c>
      <c r="BV2544">
        <v>57882</v>
      </c>
      <c r="BW2544">
        <v>8217</v>
      </c>
      <c r="BX2544">
        <v>6269</v>
      </c>
      <c r="BY2544">
        <v>242</v>
      </c>
      <c r="BZ2544">
        <v>172</v>
      </c>
      <c r="CA2544">
        <v>45</v>
      </c>
      <c r="CB2544">
        <v>2698</v>
      </c>
      <c r="CC2544">
        <v>2087</v>
      </c>
      <c r="CD2544">
        <v>283</v>
      </c>
      <c r="CE2544">
        <v>12</v>
      </c>
      <c r="CF2544">
        <v>8648</v>
      </c>
      <c r="CG2544">
        <v>-1</v>
      </c>
      <c r="CH2544" s="1">
        <v>41640</v>
      </c>
      <c r="CI2544" s="1">
        <v>42004</v>
      </c>
      <c r="CJ2544" s="31">
        <v>1</v>
      </c>
    </row>
    <row r="2545" spans="1:88" x14ac:dyDescent="0.25">
      <c r="A2545" t="s">
        <v>10411</v>
      </c>
      <c r="B2545" t="s">
        <v>10822</v>
      </c>
      <c r="C2545">
        <v>2015</v>
      </c>
      <c r="D2545" t="s">
        <v>10823</v>
      </c>
      <c r="E2545" t="s">
        <v>10824</v>
      </c>
      <c r="F2545" t="s">
        <v>10825</v>
      </c>
      <c r="G2545">
        <v>66006</v>
      </c>
      <c r="H2545">
        <v>-95.187454000000002</v>
      </c>
      <c r="I2545">
        <v>38.774582000000002</v>
      </c>
      <c r="J2545">
        <v>20</v>
      </c>
      <c r="K2545">
        <v>45</v>
      </c>
      <c r="L2545" t="s">
        <v>1795</v>
      </c>
      <c r="M2545">
        <v>116585</v>
      </c>
      <c r="N2545" t="s">
        <v>80</v>
      </c>
      <c r="O2545" t="s">
        <v>96</v>
      </c>
      <c r="P2545" t="s">
        <v>82</v>
      </c>
      <c r="Q2545" t="s">
        <v>458</v>
      </c>
      <c r="R2545">
        <v>4540</v>
      </c>
      <c r="S2545">
        <v>4540</v>
      </c>
      <c r="T2545">
        <v>1</v>
      </c>
      <c r="U2545">
        <v>0</v>
      </c>
      <c r="V2545">
        <v>0</v>
      </c>
      <c r="W2545">
        <v>0.53</v>
      </c>
      <c r="X2545">
        <v>2.73</v>
      </c>
      <c r="Y2545">
        <v>0.4</v>
      </c>
      <c r="Z2545">
        <v>3.13</v>
      </c>
      <c r="AA2545">
        <v>132506</v>
      </c>
      <c r="AB2545">
        <v>19854</v>
      </c>
      <c r="AC2545">
        <v>0</v>
      </c>
      <c r="AD2545">
        <v>11065</v>
      </c>
      <c r="AE2545">
        <v>163425</v>
      </c>
      <c r="AF2545">
        <v>90961</v>
      </c>
      <c r="AG2545">
        <v>8034</v>
      </c>
      <c r="AH2545">
        <v>98995</v>
      </c>
      <c r="AI2545">
        <v>19304</v>
      </c>
      <c r="AJ2545">
        <v>821</v>
      </c>
      <c r="AK2545">
        <v>3767</v>
      </c>
      <c r="AL2545">
        <v>23892</v>
      </c>
      <c r="AM2545">
        <v>36606</v>
      </c>
      <c r="AN2545">
        <v>159493</v>
      </c>
      <c r="AO2545">
        <v>12000</v>
      </c>
      <c r="AP2545">
        <v>0</v>
      </c>
      <c r="AQ2545">
        <v>0</v>
      </c>
      <c r="AR2545">
        <v>26000</v>
      </c>
      <c r="AS2545">
        <v>38000</v>
      </c>
      <c r="AT2545">
        <v>174893</v>
      </c>
      <c r="AU2545">
        <v>21186</v>
      </c>
      <c r="AV2545">
        <v>0</v>
      </c>
      <c r="AW2545">
        <v>1160</v>
      </c>
      <c r="AX2545">
        <v>0</v>
      </c>
      <c r="AY2545">
        <v>2006</v>
      </c>
      <c r="AZ2545">
        <v>0</v>
      </c>
      <c r="BA2545">
        <v>2</v>
      </c>
      <c r="BB2545">
        <v>52</v>
      </c>
      <c r="BC2545">
        <v>54</v>
      </c>
      <c r="BD2545">
        <v>63</v>
      </c>
      <c r="BE2545">
        <v>2704</v>
      </c>
      <c r="BF2545">
        <v>28367</v>
      </c>
      <c r="BG2545">
        <v>0</v>
      </c>
      <c r="BH2545">
        <v>3.13</v>
      </c>
      <c r="BI2545">
        <v>21186</v>
      </c>
      <c r="BJ2545">
        <v>0</v>
      </c>
      <c r="BK2545">
        <v>1160</v>
      </c>
      <c r="BL2545">
        <v>2006</v>
      </c>
      <c r="BM2545">
        <v>111</v>
      </c>
      <c r="BN2545">
        <v>63</v>
      </c>
      <c r="BO2545">
        <v>0</v>
      </c>
      <c r="BP2545">
        <v>2</v>
      </c>
      <c r="BQ2545">
        <v>52</v>
      </c>
      <c r="BR2545">
        <v>54</v>
      </c>
      <c r="BS2545">
        <v>63</v>
      </c>
      <c r="BT2545">
        <v>1248</v>
      </c>
      <c r="BU2545">
        <v>3930</v>
      </c>
      <c r="BV2545">
        <v>36389</v>
      </c>
      <c r="BW2545">
        <v>3614</v>
      </c>
      <c r="BX2545">
        <v>4248</v>
      </c>
      <c r="BY2545">
        <v>111</v>
      </c>
      <c r="BZ2545">
        <v>59</v>
      </c>
      <c r="CA2545">
        <v>9</v>
      </c>
      <c r="CB2545">
        <v>2139</v>
      </c>
      <c r="CC2545">
        <v>1696</v>
      </c>
      <c r="CD2545">
        <v>78</v>
      </c>
      <c r="CE2545">
        <v>9</v>
      </c>
      <c r="CF2545">
        <v>4152</v>
      </c>
      <c r="CG2545">
        <v>1140</v>
      </c>
      <c r="CH2545" s="1">
        <v>41640</v>
      </c>
      <c r="CI2545" s="1">
        <v>42004</v>
      </c>
      <c r="CJ2545" s="31">
        <v>1</v>
      </c>
    </row>
    <row r="2546" spans="1:88" x14ac:dyDescent="0.25">
      <c r="A2546" t="s">
        <v>10411</v>
      </c>
      <c r="B2546" t="s">
        <v>10826</v>
      </c>
      <c r="C2546">
        <v>2015</v>
      </c>
      <c r="D2546" t="s">
        <v>10827</v>
      </c>
      <c r="E2546" t="s">
        <v>10828</v>
      </c>
      <c r="F2546" t="s">
        <v>10829</v>
      </c>
      <c r="G2546">
        <v>66007</v>
      </c>
      <c r="H2546">
        <v>-94.945741999999996</v>
      </c>
      <c r="I2546">
        <v>39.118189999999998</v>
      </c>
      <c r="J2546">
        <v>20</v>
      </c>
      <c r="K2546">
        <v>103</v>
      </c>
      <c r="L2546" t="s">
        <v>10796</v>
      </c>
      <c r="M2546">
        <v>78797</v>
      </c>
      <c r="N2546" t="s">
        <v>80</v>
      </c>
      <c r="O2546" t="s">
        <v>1650</v>
      </c>
      <c r="P2546" t="s">
        <v>82</v>
      </c>
      <c r="Q2546" t="s">
        <v>458</v>
      </c>
      <c r="R2546">
        <v>9741</v>
      </c>
      <c r="S2546">
        <v>9741</v>
      </c>
      <c r="T2546">
        <v>1</v>
      </c>
      <c r="U2546">
        <v>0</v>
      </c>
      <c r="V2546">
        <v>0</v>
      </c>
      <c r="W2546">
        <v>3</v>
      </c>
      <c r="X2546">
        <v>7.28</v>
      </c>
      <c r="Y2546">
        <v>4.3499999999999996</v>
      </c>
      <c r="Z2546">
        <v>11.63</v>
      </c>
      <c r="AA2546">
        <v>642749</v>
      </c>
      <c r="AB2546">
        <v>3725</v>
      </c>
      <c r="AC2546">
        <v>0</v>
      </c>
      <c r="AD2546">
        <v>32615</v>
      </c>
      <c r="AE2546">
        <v>679089</v>
      </c>
      <c r="AF2546">
        <v>338638</v>
      </c>
      <c r="AG2546">
        <v>89788</v>
      </c>
      <c r="AH2546">
        <v>428426</v>
      </c>
      <c r="AI2546">
        <v>62566</v>
      </c>
      <c r="AJ2546">
        <v>2362</v>
      </c>
      <c r="AK2546">
        <v>39588</v>
      </c>
      <c r="AL2546">
        <v>104516</v>
      </c>
      <c r="AM2546">
        <v>156344</v>
      </c>
      <c r="AN2546">
        <v>689286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12794</v>
      </c>
      <c r="AU2546">
        <v>47749</v>
      </c>
      <c r="AV2546">
        <v>308</v>
      </c>
      <c r="AW2546">
        <v>2286</v>
      </c>
      <c r="AX2546">
        <v>114</v>
      </c>
      <c r="AY2546">
        <v>8160</v>
      </c>
      <c r="AZ2546">
        <v>0</v>
      </c>
      <c r="BA2546">
        <v>1</v>
      </c>
      <c r="BB2546">
        <v>52</v>
      </c>
      <c r="BC2546">
        <v>53</v>
      </c>
      <c r="BD2546">
        <v>114</v>
      </c>
      <c r="BE2546">
        <v>3328</v>
      </c>
      <c r="BF2546">
        <v>88069</v>
      </c>
      <c r="BG2546">
        <v>0</v>
      </c>
      <c r="BH2546">
        <v>11.63</v>
      </c>
      <c r="BI2546">
        <v>47749</v>
      </c>
      <c r="BJ2546">
        <v>308</v>
      </c>
      <c r="BK2546">
        <v>2286</v>
      </c>
      <c r="BL2546">
        <v>8160</v>
      </c>
      <c r="BM2546">
        <v>804</v>
      </c>
      <c r="BN2546">
        <v>114</v>
      </c>
      <c r="BO2546">
        <v>0</v>
      </c>
      <c r="BP2546">
        <v>1</v>
      </c>
      <c r="BQ2546">
        <v>52</v>
      </c>
      <c r="BR2546">
        <v>53</v>
      </c>
      <c r="BS2546">
        <v>114</v>
      </c>
      <c r="BT2546">
        <v>6487</v>
      </c>
      <c r="BU2546">
        <v>7414</v>
      </c>
      <c r="BV2546">
        <v>200368</v>
      </c>
      <c r="BW2546">
        <v>17460</v>
      </c>
      <c r="BX2546">
        <v>13909</v>
      </c>
      <c r="BY2546">
        <v>804</v>
      </c>
      <c r="BZ2546">
        <v>331</v>
      </c>
      <c r="CA2546">
        <v>110</v>
      </c>
      <c r="CB2546">
        <v>24840</v>
      </c>
      <c r="CC2546">
        <v>14522</v>
      </c>
      <c r="CD2546">
        <v>6116</v>
      </c>
      <c r="CE2546">
        <v>34</v>
      </c>
      <c r="CF2546">
        <v>18173</v>
      </c>
      <c r="CG2546">
        <v>-1</v>
      </c>
      <c r="CH2546" s="1">
        <v>41640</v>
      </c>
      <c r="CI2546" s="1">
        <v>42004</v>
      </c>
      <c r="CJ2546" s="31">
        <v>1</v>
      </c>
    </row>
    <row r="2547" spans="1:88" x14ac:dyDescent="0.25">
      <c r="A2547" t="s">
        <v>10411</v>
      </c>
      <c r="B2547" t="s">
        <v>10830</v>
      </c>
      <c r="C2547">
        <v>2015</v>
      </c>
      <c r="D2547" t="s">
        <v>10831</v>
      </c>
      <c r="E2547" t="s">
        <v>10832</v>
      </c>
      <c r="F2547" t="s">
        <v>6383</v>
      </c>
      <c r="G2547">
        <v>66434</v>
      </c>
      <c r="H2547">
        <v>-95.532681100000005</v>
      </c>
      <c r="I2547">
        <v>39.852920099999999</v>
      </c>
      <c r="J2547">
        <v>20</v>
      </c>
      <c r="K2547">
        <v>13</v>
      </c>
      <c r="L2547" t="s">
        <v>8517</v>
      </c>
      <c r="M2547">
        <v>9815</v>
      </c>
      <c r="N2547" t="s">
        <v>80</v>
      </c>
      <c r="O2547" t="s">
        <v>96</v>
      </c>
      <c r="P2547" t="s">
        <v>82</v>
      </c>
      <c r="Q2547" t="s">
        <v>458</v>
      </c>
      <c r="R2547">
        <v>3178</v>
      </c>
      <c r="S2547">
        <v>3178</v>
      </c>
      <c r="T2547">
        <v>1</v>
      </c>
      <c r="U2547">
        <v>0</v>
      </c>
      <c r="V2547">
        <v>0</v>
      </c>
      <c r="W2547">
        <v>1</v>
      </c>
      <c r="X2547">
        <v>5.5</v>
      </c>
      <c r="Y2547">
        <v>0</v>
      </c>
      <c r="Z2547">
        <v>5.5</v>
      </c>
      <c r="AA2547">
        <v>151378</v>
      </c>
      <c r="AB2547">
        <v>22969</v>
      </c>
      <c r="AC2547">
        <v>264</v>
      </c>
      <c r="AD2547">
        <v>79979</v>
      </c>
      <c r="AE2547">
        <v>254590</v>
      </c>
      <c r="AF2547">
        <v>140878</v>
      </c>
      <c r="AG2547">
        <v>28038</v>
      </c>
      <c r="AH2547">
        <v>168916</v>
      </c>
      <c r="AI2547">
        <v>19182</v>
      </c>
      <c r="AJ2547">
        <v>525</v>
      </c>
      <c r="AK2547">
        <v>5369</v>
      </c>
      <c r="AL2547">
        <v>25076</v>
      </c>
      <c r="AM2547">
        <v>69370</v>
      </c>
      <c r="AN2547">
        <v>263362</v>
      </c>
      <c r="AO2547">
        <v>0</v>
      </c>
      <c r="AP2547">
        <v>0</v>
      </c>
      <c r="AQ2547">
        <v>0</v>
      </c>
      <c r="AR2547">
        <v>212327</v>
      </c>
      <c r="AS2547">
        <v>212327</v>
      </c>
      <c r="AT2547">
        <v>4627</v>
      </c>
      <c r="AU2547">
        <v>32445</v>
      </c>
      <c r="AV2547">
        <v>5842</v>
      </c>
      <c r="AW2547">
        <v>620</v>
      </c>
      <c r="AX2547">
        <v>773</v>
      </c>
      <c r="AY2547">
        <v>1464</v>
      </c>
      <c r="AZ2547">
        <v>23</v>
      </c>
      <c r="BA2547">
        <v>2</v>
      </c>
      <c r="BB2547">
        <v>52</v>
      </c>
      <c r="BC2547">
        <v>54</v>
      </c>
      <c r="BD2547">
        <v>92</v>
      </c>
      <c r="BE2547">
        <v>3172</v>
      </c>
      <c r="BF2547">
        <v>45216</v>
      </c>
      <c r="BG2547">
        <v>0</v>
      </c>
      <c r="BH2547">
        <v>5.5</v>
      </c>
      <c r="BI2547">
        <v>32445</v>
      </c>
      <c r="BJ2547">
        <v>5842</v>
      </c>
      <c r="BK2547">
        <v>620</v>
      </c>
      <c r="BL2547">
        <v>1464</v>
      </c>
      <c r="BM2547">
        <v>349</v>
      </c>
      <c r="BN2547">
        <v>92</v>
      </c>
      <c r="BO2547">
        <v>23</v>
      </c>
      <c r="BP2547">
        <v>2</v>
      </c>
      <c r="BQ2547">
        <v>52</v>
      </c>
      <c r="BR2547">
        <v>54</v>
      </c>
      <c r="BS2547">
        <v>92</v>
      </c>
      <c r="BT2547">
        <v>9516</v>
      </c>
      <c r="BU2547">
        <v>2746</v>
      </c>
      <c r="BV2547">
        <v>57455</v>
      </c>
      <c r="BW2547">
        <v>7923</v>
      </c>
      <c r="BX2547">
        <v>7147</v>
      </c>
      <c r="BY2547">
        <v>349</v>
      </c>
      <c r="BZ2547">
        <v>208</v>
      </c>
      <c r="CA2547">
        <v>17</v>
      </c>
      <c r="CB2547">
        <v>5917</v>
      </c>
      <c r="CC2547">
        <v>3921</v>
      </c>
      <c r="CD2547">
        <v>233</v>
      </c>
      <c r="CE2547">
        <v>16</v>
      </c>
      <c r="CF2547">
        <v>17681</v>
      </c>
      <c r="CG2547">
        <v>-1</v>
      </c>
      <c r="CH2547" s="1">
        <v>41640</v>
      </c>
      <c r="CI2547" s="1">
        <v>42004</v>
      </c>
      <c r="CJ2547" s="31">
        <v>1</v>
      </c>
    </row>
    <row r="2548" spans="1:88" x14ac:dyDescent="0.25">
      <c r="A2548" t="s">
        <v>10411</v>
      </c>
      <c r="B2548" t="s">
        <v>10833</v>
      </c>
      <c r="C2548">
        <v>2015</v>
      </c>
      <c r="D2548" t="s">
        <v>10834</v>
      </c>
      <c r="E2548" t="s">
        <v>10835</v>
      </c>
      <c r="F2548" t="s">
        <v>10836</v>
      </c>
      <c r="G2548">
        <v>66025</v>
      </c>
      <c r="H2548">
        <v>-95.098298</v>
      </c>
      <c r="I2548">
        <v>38.943572000000003</v>
      </c>
      <c r="J2548">
        <v>20</v>
      </c>
      <c r="K2548">
        <v>45</v>
      </c>
      <c r="L2548" t="s">
        <v>1795</v>
      </c>
      <c r="M2548">
        <v>116585</v>
      </c>
      <c r="N2548" t="s">
        <v>80</v>
      </c>
      <c r="O2548" t="s">
        <v>96</v>
      </c>
      <c r="P2548" t="s">
        <v>82</v>
      </c>
      <c r="Q2548" t="s">
        <v>458</v>
      </c>
      <c r="R2548">
        <v>7536</v>
      </c>
      <c r="S2548">
        <v>7536</v>
      </c>
      <c r="T2548">
        <v>1</v>
      </c>
      <c r="U2548">
        <v>0</v>
      </c>
      <c r="V2548">
        <v>0</v>
      </c>
      <c r="W2548">
        <v>1</v>
      </c>
      <c r="X2548">
        <v>5.55</v>
      </c>
      <c r="Y2548">
        <v>0.05</v>
      </c>
      <c r="Z2548">
        <v>5.6</v>
      </c>
      <c r="AA2548">
        <v>247992</v>
      </c>
      <c r="AB2548">
        <v>19692</v>
      </c>
      <c r="AC2548">
        <v>27786</v>
      </c>
      <c r="AD2548">
        <v>7215</v>
      </c>
      <c r="AE2548">
        <v>302685</v>
      </c>
      <c r="AF2548">
        <v>127390</v>
      </c>
      <c r="AG2548">
        <v>9745</v>
      </c>
      <c r="AH2548">
        <v>137135</v>
      </c>
      <c r="AI2548">
        <v>22074</v>
      </c>
      <c r="AJ2548">
        <v>3130</v>
      </c>
      <c r="AK2548">
        <v>7003</v>
      </c>
      <c r="AL2548">
        <v>32207</v>
      </c>
      <c r="AM2548">
        <v>70000</v>
      </c>
      <c r="AN2548">
        <v>239342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11905</v>
      </c>
      <c r="AV2548">
        <v>90</v>
      </c>
      <c r="AW2548">
        <v>241</v>
      </c>
      <c r="AX2548">
        <v>0</v>
      </c>
      <c r="AY2548">
        <v>1396</v>
      </c>
      <c r="AZ2548">
        <v>0</v>
      </c>
      <c r="BA2548">
        <v>2</v>
      </c>
      <c r="BB2548">
        <v>52</v>
      </c>
      <c r="BC2548">
        <v>54</v>
      </c>
      <c r="BD2548">
        <v>9</v>
      </c>
      <c r="BE2548">
        <v>2704</v>
      </c>
      <c r="BF2548">
        <v>28000</v>
      </c>
      <c r="BG2548">
        <v>0</v>
      </c>
      <c r="BH2548">
        <v>5.6</v>
      </c>
      <c r="BI2548">
        <v>11905</v>
      </c>
      <c r="BJ2548">
        <v>90</v>
      </c>
      <c r="BK2548">
        <v>241</v>
      </c>
      <c r="BL2548">
        <v>1396</v>
      </c>
      <c r="BM2548">
        <v>91</v>
      </c>
      <c r="BN2548">
        <v>9</v>
      </c>
      <c r="BO2548">
        <v>0</v>
      </c>
      <c r="BP2548">
        <v>2</v>
      </c>
      <c r="BQ2548">
        <v>52</v>
      </c>
      <c r="BR2548">
        <v>54</v>
      </c>
      <c r="BS2548">
        <v>9</v>
      </c>
      <c r="BT2548">
        <v>1200</v>
      </c>
      <c r="BU2548">
        <v>3578</v>
      </c>
      <c r="BV2548">
        <v>48014</v>
      </c>
      <c r="BW2548">
        <v>6169</v>
      </c>
      <c r="BX2548">
        <v>4925</v>
      </c>
      <c r="BY2548">
        <v>91</v>
      </c>
      <c r="BZ2548">
        <v>79</v>
      </c>
      <c r="CA2548">
        <v>9</v>
      </c>
      <c r="CB2548">
        <v>1730</v>
      </c>
      <c r="CC2548">
        <v>1511</v>
      </c>
      <c r="CD2548">
        <v>99</v>
      </c>
      <c r="CE2548">
        <v>8</v>
      </c>
      <c r="CF2548">
        <v>4500</v>
      </c>
      <c r="CG2548">
        <v>-1</v>
      </c>
      <c r="CH2548" s="1">
        <v>41640</v>
      </c>
      <c r="CI2548" s="1">
        <v>42004</v>
      </c>
      <c r="CJ2548" s="31">
        <v>1</v>
      </c>
    </row>
    <row r="2549" spans="1:88" x14ac:dyDescent="0.25">
      <c r="A2549" t="s">
        <v>10411</v>
      </c>
      <c r="B2549" t="s">
        <v>10837</v>
      </c>
      <c r="C2549">
        <v>2015</v>
      </c>
      <c r="D2549" t="s">
        <v>10838</v>
      </c>
      <c r="E2549" t="s">
        <v>10839</v>
      </c>
      <c r="F2549" t="s">
        <v>10840</v>
      </c>
      <c r="G2549">
        <v>66071</v>
      </c>
      <c r="H2549">
        <v>-94.876289</v>
      </c>
      <c r="I2549">
        <v>38.572481000000003</v>
      </c>
      <c r="J2549">
        <v>20</v>
      </c>
      <c r="K2549">
        <v>121</v>
      </c>
      <c r="L2549" t="s">
        <v>1841</v>
      </c>
      <c r="M2549">
        <v>32822</v>
      </c>
      <c r="N2549" t="s">
        <v>80</v>
      </c>
      <c r="O2549" t="s">
        <v>96</v>
      </c>
      <c r="P2549" t="s">
        <v>82</v>
      </c>
      <c r="Q2549" t="s">
        <v>458</v>
      </c>
      <c r="R2549">
        <v>5630</v>
      </c>
      <c r="S2549">
        <v>5630</v>
      </c>
      <c r="T2549">
        <v>1</v>
      </c>
      <c r="U2549">
        <v>0</v>
      </c>
      <c r="V2549">
        <v>0</v>
      </c>
      <c r="W2549">
        <v>2</v>
      </c>
      <c r="X2549">
        <v>5.68</v>
      </c>
      <c r="Y2549">
        <v>0.13</v>
      </c>
      <c r="Z2549">
        <v>5.81</v>
      </c>
      <c r="AA2549">
        <v>309324</v>
      </c>
      <c r="AB2549">
        <v>23837</v>
      </c>
      <c r="AC2549">
        <v>0</v>
      </c>
      <c r="AD2549">
        <v>18591</v>
      </c>
      <c r="AE2549">
        <v>351752</v>
      </c>
      <c r="AF2549">
        <v>151095</v>
      </c>
      <c r="AG2549">
        <v>45000</v>
      </c>
      <c r="AH2549">
        <v>196095</v>
      </c>
      <c r="AI2549">
        <v>13392</v>
      </c>
      <c r="AJ2549">
        <v>5329</v>
      </c>
      <c r="AK2549">
        <v>8137</v>
      </c>
      <c r="AL2549">
        <v>26858</v>
      </c>
      <c r="AM2549">
        <v>53909</v>
      </c>
      <c r="AN2549">
        <v>276862</v>
      </c>
      <c r="AO2549">
        <v>150000</v>
      </c>
      <c r="AP2549">
        <v>0</v>
      </c>
      <c r="AQ2549">
        <v>0</v>
      </c>
      <c r="AR2549">
        <v>0</v>
      </c>
      <c r="AS2549">
        <v>150000</v>
      </c>
      <c r="AT2549">
        <v>1626196</v>
      </c>
      <c r="AU2549">
        <v>26172</v>
      </c>
      <c r="AV2549">
        <v>0</v>
      </c>
      <c r="AW2549">
        <v>1358</v>
      </c>
      <c r="AX2549">
        <v>3395</v>
      </c>
      <c r="AY2549">
        <v>1763</v>
      </c>
      <c r="AZ2549">
        <v>0</v>
      </c>
      <c r="BA2549">
        <v>3</v>
      </c>
      <c r="BB2549">
        <v>52</v>
      </c>
      <c r="BC2549">
        <v>55</v>
      </c>
      <c r="BD2549">
        <v>73</v>
      </c>
      <c r="BE2549">
        <v>3120</v>
      </c>
      <c r="BF2549">
        <v>28838</v>
      </c>
      <c r="BG2549">
        <v>0</v>
      </c>
      <c r="BH2549">
        <v>5.81</v>
      </c>
      <c r="BI2549">
        <v>26172</v>
      </c>
      <c r="BJ2549">
        <v>0</v>
      </c>
      <c r="BK2549">
        <v>1358</v>
      </c>
      <c r="BL2549">
        <v>1763</v>
      </c>
      <c r="BM2549">
        <v>195</v>
      </c>
      <c r="BN2549">
        <v>73</v>
      </c>
      <c r="BO2549">
        <v>0</v>
      </c>
      <c r="BP2549">
        <v>3</v>
      </c>
      <c r="BQ2549">
        <v>52</v>
      </c>
      <c r="BR2549">
        <v>55</v>
      </c>
      <c r="BS2549">
        <v>73</v>
      </c>
      <c r="BT2549">
        <v>3000</v>
      </c>
      <c r="BU2549">
        <v>7116</v>
      </c>
      <c r="BV2549">
        <v>45219</v>
      </c>
      <c r="BW2549">
        <v>607</v>
      </c>
      <c r="BX2549">
        <v>874</v>
      </c>
      <c r="BY2549">
        <v>195</v>
      </c>
      <c r="BZ2549">
        <v>155</v>
      </c>
      <c r="CA2549">
        <v>29</v>
      </c>
      <c r="CB2549">
        <v>2896</v>
      </c>
      <c r="CC2549">
        <v>2516</v>
      </c>
      <c r="CD2549">
        <v>110</v>
      </c>
      <c r="CE2549">
        <v>18</v>
      </c>
      <c r="CF2549">
        <v>9840</v>
      </c>
      <c r="CG2549">
        <v>-1</v>
      </c>
      <c r="CH2549" s="1">
        <v>41640</v>
      </c>
      <c r="CI2549" s="1">
        <v>42004</v>
      </c>
      <c r="CJ2549" s="31">
        <v>1</v>
      </c>
    </row>
    <row r="2550" spans="1:88" x14ac:dyDescent="0.25">
      <c r="A2550" t="s">
        <v>10411</v>
      </c>
      <c r="B2550" t="s">
        <v>10841</v>
      </c>
      <c r="C2550">
        <v>2015</v>
      </c>
      <c r="D2550" t="s">
        <v>10842</v>
      </c>
      <c r="E2550" t="s">
        <v>10843</v>
      </c>
      <c r="F2550" t="s">
        <v>10844</v>
      </c>
      <c r="G2550">
        <v>66064</v>
      </c>
      <c r="H2550">
        <v>-94.950005000000004</v>
      </c>
      <c r="I2550">
        <v>38.497960999999997</v>
      </c>
      <c r="J2550">
        <v>20</v>
      </c>
      <c r="K2550">
        <v>121</v>
      </c>
      <c r="L2550" t="s">
        <v>1841</v>
      </c>
      <c r="M2550">
        <v>32822</v>
      </c>
      <c r="N2550" t="s">
        <v>80</v>
      </c>
      <c r="O2550" t="s">
        <v>96</v>
      </c>
      <c r="P2550" t="s">
        <v>82</v>
      </c>
      <c r="Q2550" t="s">
        <v>458</v>
      </c>
      <c r="R2550">
        <v>4385</v>
      </c>
      <c r="S2550">
        <v>4385</v>
      </c>
      <c r="T2550">
        <v>1</v>
      </c>
      <c r="U2550">
        <v>0</v>
      </c>
      <c r="V2550">
        <v>0</v>
      </c>
      <c r="W2550">
        <v>0</v>
      </c>
      <c r="X2550">
        <v>1</v>
      </c>
      <c r="Y2550">
        <v>3.2</v>
      </c>
      <c r="Z2550">
        <v>4.2</v>
      </c>
      <c r="AA2550">
        <v>121775</v>
      </c>
      <c r="AB2550">
        <v>18100</v>
      </c>
      <c r="AC2550">
        <v>1899</v>
      </c>
      <c r="AD2550">
        <v>2500</v>
      </c>
      <c r="AE2550">
        <v>144274</v>
      </c>
      <c r="AF2550">
        <v>88168</v>
      </c>
      <c r="AG2550">
        <v>0</v>
      </c>
      <c r="AH2550">
        <v>88168</v>
      </c>
      <c r="AI2550">
        <v>16500</v>
      </c>
      <c r="AJ2550">
        <v>200</v>
      </c>
      <c r="AK2550">
        <v>3000</v>
      </c>
      <c r="AL2550">
        <v>19700</v>
      </c>
      <c r="AM2550">
        <v>40406</v>
      </c>
      <c r="AN2550">
        <v>148274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23859</v>
      </c>
      <c r="AV2550">
        <v>0</v>
      </c>
      <c r="AW2550">
        <v>517</v>
      </c>
      <c r="AX2550">
        <v>0</v>
      </c>
      <c r="AY2550">
        <v>2538</v>
      </c>
      <c r="AZ2550">
        <v>0</v>
      </c>
      <c r="BA2550">
        <v>4</v>
      </c>
      <c r="BB2550">
        <v>52</v>
      </c>
      <c r="BC2550">
        <v>56</v>
      </c>
      <c r="BD2550">
        <v>0</v>
      </c>
      <c r="BE2550">
        <v>2496</v>
      </c>
      <c r="BF2550">
        <v>20000</v>
      </c>
      <c r="BG2550">
        <v>0</v>
      </c>
      <c r="BH2550">
        <v>4.2</v>
      </c>
      <c r="BI2550">
        <v>23859</v>
      </c>
      <c r="BJ2550">
        <v>0</v>
      </c>
      <c r="BK2550">
        <v>517</v>
      </c>
      <c r="BL2550">
        <v>2538</v>
      </c>
      <c r="BM2550">
        <v>235</v>
      </c>
      <c r="BN2550">
        <v>0</v>
      </c>
      <c r="BO2550">
        <v>0</v>
      </c>
      <c r="BP2550">
        <v>4</v>
      </c>
      <c r="BQ2550">
        <v>52</v>
      </c>
      <c r="BR2550">
        <v>56</v>
      </c>
      <c r="BS2550">
        <v>0</v>
      </c>
      <c r="BT2550">
        <v>1200</v>
      </c>
      <c r="BU2550">
        <v>4000</v>
      </c>
      <c r="BV2550">
        <v>44711</v>
      </c>
      <c r="BW2550">
        <v>12957</v>
      </c>
      <c r="BX2550">
        <v>13282</v>
      </c>
      <c r="BY2550">
        <v>235</v>
      </c>
      <c r="BZ2550">
        <v>218</v>
      </c>
      <c r="CA2550">
        <v>0</v>
      </c>
      <c r="CB2550">
        <v>4412</v>
      </c>
      <c r="CC2550">
        <v>4214</v>
      </c>
      <c r="CD2550">
        <v>0</v>
      </c>
      <c r="CE2550">
        <v>11</v>
      </c>
      <c r="CF2550">
        <v>8565</v>
      </c>
      <c r="CG2550">
        <v>-1</v>
      </c>
      <c r="CH2550" s="1">
        <v>41640</v>
      </c>
      <c r="CI2550" s="1">
        <v>42004</v>
      </c>
      <c r="CJ2550" s="31">
        <v>1</v>
      </c>
    </row>
    <row r="2551" spans="1:88" x14ac:dyDescent="0.25">
      <c r="A2551" t="s">
        <v>10411</v>
      </c>
      <c r="B2551" t="s">
        <v>10845</v>
      </c>
      <c r="C2551">
        <v>2015</v>
      </c>
      <c r="D2551" t="s">
        <v>10846</v>
      </c>
      <c r="E2551" t="s">
        <v>10847</v>
      </c>
      <c r="F2551" t="s">
        <v>1664</v>
      </c>
      <c r="G2551">
        <v>66072</v>
      </c>
      <c r="H2551">
        <v>-94.990681600000002</v>
      </c>
      <c r="I2551">
        <v>38.328389799999997</v>
      </c>
      <c r="J2551">
        <v>20</v>
      </c>
      <c r="K2551">
        <v>107</v>
      </c>
      <c r="L2551" t="s">
        <v>4909</v>
      </c>
      <c r="M2551">
        <v>9502</v>
      </c>
      <c r="N2551" t="s">
        <v>80</v>
      </c>
      <c r="O2551" t="s">
        <v>1650</v>
      </c>
      <c r="P2551" t="s">
        <v>82</v>
      </c>
      <c r="Q2551" t="s">
        <v>458</v>
      </c>
      <c r="R2551">
        <v>2074</v>
      </c>
      <c r="S2551">
        <v>2074</v>
      </c>
      <c r="T2551">
        <v>1</v>
      </c>
      <c r="U2551">
        <v>0</v>
      </c>
      <c r="V2551">
        <v>0</v>
      </c>
      <c r="W2551">
        <v>0</v>
      </c>
      <c r="X2551">
        <v>1.8</v>
      </c>
      <c r="Y2551">
        <v>0</v>
      </c>
      <c r="Z2551">
        <v>1.8</v>
      </c>
      <c r="AA2551">
        <v>51971</v>
      </c>
      <c r="AB2551">
        <v>4920</v>
      </c>
      <c r="AC2551">
        <v>211</v>
      </c>
      <c r="AD2551">
        <v>3049</v>
      </c>
      <c r="AE2551">
        <v>60151</v>
      </c>
      <c r="AF2551" t="s">
        <v>84</v>
      </c>
      <c r="AG2551" t="s">
        <v>84</v>
      </c>
      <c r="AH2551" t="s">
        <v>84</v>
      </c>
      <c r="AI2551">
        <v>1476</v>
      </c>
      <c r="AJ2551">
        <v>0</v>
      </c>
      <c r="AK2551">
        <v>635</v>
      </c>
      <c r="AL2551">
        <v>2111</v>
      </c>
      <c r="AM2551" t="s">
        <v>84</v>
      </c>
      <c r="AN2551">
        <v>52675</v>
      </c>
      <c r="AO2551">
        <v>2500</v>
      </c>
      <c r="AP2551">
        <v>0</v>
      </c>
      <c r="AQ2551">
        <v>0</v>
      </c>
      <c r="AR2551">
        <v>4853</v>
      </c>
      <c r="AS2551">
        <v>7353</v>
      </c>
      <c r="AT2551">
        <v>5560</v>
      </c>
      <c r="AU2551">
        <v>6907</v>
      </c>
      <c r="AV2551">
        <v>0</v>
      </c>
      <c r="AW2551">
        <v>224</v>
      </c>
      <c r="AX2551">
        <v>0</v>
      </c>
      <c r="AY2551">
        <v>1262</v>
      </c>
      <c r="AZ2551">
        <v>0</v>
      </c>
      <c r="BA2551">
        <v>0</v>
      </c>
      <c r="BB2551">
        <v>52</v>
      </c>
      <c r="BC2551">
        <v>52</v>
      </c>
      <c r="BD2551">
        <v>21</v>
      </c>
      <c r="BE2551">
        <v>2080</v>
      </c>
      <c r="BF2551">
        <v>9725</v>
      </c>
      <c r="BG2551">
        <v>0</v>
      </c>
      <c r="BH2551">
        <v>1.8</v>
      </c>
      <c r="BI2551">
        <v>6907</v>
      </c>
      <c r="BJ2551">
        <v>0</v>
      </c>
      <c r="BK2551">
        <v>224</v>
      </c>
      <c r="BL2551">
        <v>1262</v>
      </c>
      <c r="BM2551">
        <v>57</v>
      </c>
      <c r="BN2551">
        <v>21</v>
      </c>
      <c r="BO2551">
        <v>0</v>
      </c>
      <c r="BP2551">
        <v>0</v>
      </c>
      <c r="BQ2551">
        <v>52</v>
      </c>
      <c r="BR2551">
        <v>52</v>
      </c>
      <c r="BS2551">
        <v>21</v>
      </c>
      <c r="BT2551">
        <v>120</v>
      </c>
      <c r="BU2551">
        <v>641</v>
      </c>
      <c r="BV2551">
        <v>6103</v>
      </c>
      <c r="BW2551">
        <v>1172</v>
      </c>
      <c r="BX2551">
        <v>421</v>
      </c>
      <c r="BY2551">
        <v>57</v>
      </c>
      <c r="BZ2551">
        <v>54</v>
      </c>
      <c r="CA2551">
        <v>0</v>
      </c>
      <c r="CB2551">
        <v>507</v>
      </c>
      <c r="CC2551">
        <v>455</v>
      </c>
      <c r="CD2551">
        <v>0</v>
      </c>
      <c r="CE2551">
        <v>4</v>
      </c>
      <c r="CF2551">
        <v>1391</v>
      </c>
      <c r="CG2551">
        <v>-1</v>
      </c>
      <c r="CH2551" s="1">
        <v>41640</v>
      </c>
      <c r="CI2551" s="1">
        <v>42004</v>
      </c>
      <c r="CJ2551" s="31">
        <v>1</v>
      </c>
    </row>
    <row r="2552" spans="1:88" x14ac:dyDescent="0.25">
      <c r="A2552" t="s">
        <v>10411</v>
      </c>
      <c r="B2552" t="s">
        <v>10848</v>
      </c>
      <c r="C2552">
        <v>2015</v>
      </c>
      <c r="D2552" t="s">
        <v>10849</v>
      </c>
      <c r="E2552" t="s">
        <v>10850</v>
      </c>
      <c r="F2552" t="s">
        <v>10851</v>
      </c>
      <c r="G2552">
        <v>66012</v>
      </c>
      <c r="H2552">
        <v>-94.884213000000003</v>
      </c>
      <c r="I2552">
        <v>39.060628999999999</v>
      </c>
      <c r="J2552">
        <v>20</v>
      </c>
      <c r="K2552">
        <v>209</v>
      </c>
      <c r="L2552" t="s">
        <v>10852</v>
      </c>
      <c r="M2552">
        <v>161636</v>
      </c>
      <c r="N2552" t="s">
        <v>80</v>
      </c>
      <c r="O2552" t="s">
        <v>96</v>
      </c>
      <c r="P2552" t="s">
        <v>82</v>
      </c>
      <c r="Q2552" t="s">
        <v>458</v>
      </c>
      <c r="R2552">
        <v>7474</v>
      </c>
      <c r="S2552">
        <v>7474</v>
      </c>
      <c r="T2552">
        <v>1</v>
      </c>
      <c r="U2552">
        <v>0</v>
      </c>
      <c r="V2552">
        <v>0</v>
      </c>
      <c r="W2552">
        <v>2</v>
      </c>
      <c r="X2552">
        <v>3</v>
      </c>
      <c r="Y2552">
        <v>5.7</v>
      </c>
      <c r="Z2552">
        <v>8.6999999999999993</v>
      </c>
      <c r="AA2552">
        <v>527282</v>
      </c>
      <c r="AB2552">
        <v>3340</v>
      </c>
      <c r="AC2552">
        <v>2190</v>
      </c>
      <c r="AD2552">
        <v>27966</v>
      </c>
      <c r="AE2552">
        <v>560778</v>
      </c>
      <c r="AF2552">
        <v>280643</v>
      </c>
      <c r="AG2552">
        <v>79980</v>
      </c>
      <c r="AH2552">
        <v>360623</v>
      </c>
      <c r="AI2552">
        <v>34889</v>
      </c>
      <c r="AJ2552">
        <v>3505</v>
      </c>
      <c r="AK2552">
        <v>18569</v>
      </c>
      <c r="AL2552">
        <v>56963</v>
      </c>
      <c r="AM2552">
        <v>155110</v>
      </c>
      <c r="AN2552">
        <v>572696</v>
      </c>
      <c r="AO2552">
        <v>0</v>
      </c>
      <c r="AP2552">
        <v>0</v>
      </c>
      <c r="AQ2552">
        <v>0</v>
      </c>
      <c r="AR2552">
        <v>41</v>
      </c>
      <c r="AS2552">
        <v>41</v>
      </c>
      <c r="AT2552">
        <v>15873</v>
      </c>
      <c r="AU2552">
        <v>46981</v>
      </c>
      <c r="AV2552">
        <v>123</v>
      </c>
      <c r="AW2552">
        <v>2460</v>
      </c>
      <c r="AX2552">
        <v>0</v>
      </c>
      <c r="AY2552">
        <v>3842</v>
      </c>
      <c r="AZ2552">
        <v>0</v>
      </c>
      <c r="BA2552">
        <v>0</v>
      </c>
      <c r="BB2552">
        <v>52</v>
      </c>
      <c r="BC2552">
        <v>52</v>
      </c>
      <c r="BD2552">
        <v>102</v>
      </c>
      <c r="BE2552">
        <v>3328</v>
      </c>
      <c r="BF2552">
        <v>132108</v>
      </c>
      <c r="BG2552">
        <v>0</v>
      </c>
      <c r="BH2552">
        <v>8.6999999999999993</v>
      </c>
      <c r="BI2552">
        <v>46981</v>
      </c>
      <c r="BJ2552">
        <v>123</v>
      </c>
      <c r="BK2552">
        <v>2460</v>
      </c>
      <c r="BL2552">
        <v>3842</v>
      </c>
      <c r="BM2552">
        <v>357</v>
      </c>
      <c r="BN2552">
        <v>102</v>
      </c>
      <c r="BO2552">
        <v>0</v>
      </c>
      <c r="BP2552">
        <v>0</v>
      </c>
      <c r="BQ2552">
        <v>52</v>
      </c>
      <c r="BR2552">
        <v>52</v>
      </c>
      <c r="BS2552">
        <v>102</v>
      </c>
      <c r="BT2552">
        <v>9800</v>
      </c>
      <c r="BU2552">
        <v>14177</v>
      </c>
      <c r="BV2552">
        <v>149907</v>
      </c>
      <c r="BW2552">
        <v>13998</v>
      </c>
      <c r="BX2552">
        <v>18257</v>
      </c>
      <c r="BY2552">
        <v>357</v>
      </c>
      <c r="BZ2552">
        <v>317</v>
      </c>
      <c r="CA2552">
        <v>22</v>
      </c>
      <c r="CB2552">
        <v>11376</v>
      </c>
      <c r="CC2552">
        <v>10890</v>
      </c>
      <c r="CD2552">
        <v>230</v>
      </c>
      <c r="CE2552">
        <v>26</v>
      </c>
      <c r="CF2552">
        <v>30745</v>
      </c>
      <c r="CG2552">
        <v>-1</v>
      </c>
      <c r="CH2552" s="1">
        <v>41640</v>
      </c>
      <c r="CI2552" s="1">
        <v>42004</v>
      </c>
      <c r="CJ2552" s="31">
        <v>1</v>
      </c>
    </row>
    <row r="2553" spans="1:88" x14ac:dyDescent="0.25">
      <c r="A2553" t="s">
        <v>10411</v>
      </c>
      <c r="B2553" t="s">
        <v>10853</v>
      </c>
      <c r="C2553">
        <v>2015</v>
      </c>
      <c r="D2553" t="s">
        <v>10854</v>
      </c>
      <c r="E2553" t="s">
        <v>10855</v>
      </c>
      <c r="F2553" t="s">
        <v>9813</v>
      </c>
      <c r="G2553">
        <v>66833</v>
      </c>
      <c r="H2553">
        <v>-96.169728000000006</v>
      </c>
      <c r="I2553">
        <v>38.655639999999998</v>
      </c>
      <c r="J2553">
        <v>20</v>
      </c>
      <c r="K2553">
        <v>111</v>
      </c>
      <c r="L2553" t="s">
        <v>5076</v>
      </c>
      <c r="M2553">
        <v>33212</v>
      </c>
      <c r="N2553" t="s">
        <v>80</v>
      </c>
      <c r="O2553" t="s">
        <v>96</v>
      </c>
      <c r="P2553" t="s">
        <v>82</v>
      </c>
      <c r="Q2553" t="s">
        <v>458</v>
      </c>
      <c r="R2553">
        <v>819</v>
      </c>
      <c r="S2553">
        <v>819</v>
      </c>
      <c r="T2553">
        <v>1</v>
      </c>
      <c r="U2553">
        <v>0</v>
      </c>
      <c r="V2553">
        <v>0</v>
      </c>
      <c r="W2553">
        <v>0</v>
      </c>
      <c r="X2553">
        <v>0.3</v>
      </c>
      <c r="Y2553">
        <v>0.25</v>
      </c>
      <c r="Z2553">
        <v>0.55000000000000004</v>
      </c>
      <c r="AA2553">
        <v>36743</v>
      </c>
      <c r="AB2553">
        <v>351</v>
      </c>
      <c r="AC2553">
        <v>450</v>
      </c>
      <c r="AD2553">
        <v>1145</v>
      </c>
      <c r="AE2553">
        <v>38689</v>
      </c>
      <c r="AF2553" t="s">
        <v>84</v>
      </c>
      <c r="AG2553" t="s">
        <v>84</v>
      </c>
      <c r="AH2553" t="s">
        <v>84</v>
      </c>
      <c r="AI2553">
        <v>4000</v>
      </c>
      <c r="AJ2553">
        <v>0</v>
      </c>
      <c r="AK2553">
        <v>100</v>
      </c>
      <c r="AL2553">
        <v>4100</v>
      </c>
      <c r="AM2553" t="s">
        <v>84</v>
      </c>
      <c r="AN2553">
        <v>25821</v>
      </c>
      <c r="AO2553">
        <v>22082</v>
      </c>
      <c r="AP2553">
        <v>0</v>
      </c>
      <c r="AQ2553">
        <v>0</v>
      </c>
      <c r="AR2553">
        <v>5000</v>
      </c>
      <c r="AS2553">
        <v>27082</v>
      </c>
      <c r="AT2553">
        <v>5027</v>
      </c>
      <c r="AU2553">
        <v>8773</v>
      </c>
      <c r="AV2553">
        <v>0</v>
      </c>
      <c r="AW2553">
        <v>134</v>
      </c>
      <c r="AX2553">
        <v>0</v>
      </c>
      <c r="AY2553">
        <v>444</v>
      </c>
      <c r="AZ2553">
        <v>0</v>
      </c>
      <c r="BA2553">
        <v>0</v>
      </c>
      <c r="BB2553">
        <v>52</v>
      </c>
      <c r="BC2553">
        <v>52</v>
      </c>
      <c r="BD2553">
        <v>0</v>
      </c>
      <c r="BE2553">
        <v>1040</v>
      </c>
      <c r="BF2553">
        <v>3060</v>
      </c>
      <c r="BG2553">
        <v>0</v>
      </c>
      <c r="BH2553">
        <v>0.55000000000000004</v>
      </c>
      <c r="BI2553">
        <v>8773</v>
      </c>
      <c r="BJ2553">
        <v>0</v>
      </c>
      <c r="BK2553">
        <v>134</v>
      </c>
      <c r="BL2553">
        <v>444</v>
      </c>
      <c r="BM2553">
        <v>62</v>
      </c>
      <c r="BN2553">
        <v>0</v>
      </c>
      <c r="BO2553">
        <v>0</v>
      </c>
      <c r="BP2553">
        <v>0</v>
      </c>
      <c r="BQ2553">
        <v>52</v>
      </c>
      <c r="BR2553">
        <v>52</v>
      </c>
      <c r="BS2553">
        <v>0</v>
      </c>
      <c r="BT2553">
        <v>257</v>
      </c>
      <c r="BU2553">
        <v>371</v>
      </c>
      <c r="BV2553">
        <v>1742</v>
      </c>
      <c r="BW2553">
        <v>42</v>
      </c>
      <c r="BX2553">
        <v>72</v>
      </c>
      <c r="BY2553">
        <v>62</v>
      </c>
      <c r="BZ2553">
        <v>60</v>
      </c>
      <c r="CA2553">
        <v>0</v>
      </c>
      <c r="CB2553">
        <v>836</v>
      </c>
      <c r="CC2553">
        <v>782</v>
      </c>
      <c r="CD2553">
        <v>0</v>
      </c>
      <c r="CE2553">
        <v>7</v>
      </c>
      <c r="CF2553">
        <v>307</v>
      </c>
      <c r="CG2553">
        <v>-1</v>
      </c>
      <c r="CH2553" s="1">
        <v>41640</v>
      </c>
      <c r="CI2553" s="1">
        <v>42004</v>
      </c>
      <c r="CJ2553" s="31">
        <v>1</v>
      </c>
    </row>
    <row r="2554" spans="1:88" x14ac:dyDescent="0.25">
      <c r="A2554" t="s">
        <v>10411</v>
      </c>
      <c r="B2554" t="s">
        <v>10856</v>
      </c>
      <c r="C2554">
        <v>2015</v>
      </c>
      <c r="D2554" t="s">
        <v>10857</v>
      </c>
      <c r="E2554" t="s">
        <v>10858</v>
      </c>
      <c r="F2554" t="s">
        <v>8684</v>
      </c>
      <c r="G2554">
        <v>66067</v>
      </c>
      <c r="H2554">
        <v>-95.267144599999995</v>
      </c>
      <c r="I2554">
        <v>38.617054000000003</v>
      </c>
      <c r="J2554">
        <v>20</v>
      </c>
      <c r="K2554">
        <v>59</v>
      </c>
      <c r="L2554" t="s">
        <v>714</v>
      </c>
      <c r="M2554">
        <v>25611</v>
      </c>
      <c r="N2554" t="s">
        <v>80</v>
      </c>
      <c r="O2554" t="s">
        <v>96</v>
      </c>
      <c r="P2554" t="s">
        <v>82</v>
      </c>
      <c r="Q2554" t="s">
        <v>458</v>
      </c>
      <c r="R2554">
        <v>12482</v>
      </c>
      <c r="S2554">
        <v>12482</v>
      </c>
      <c r="T2554">
        <v>1</v>
      </c>
      <c r="U2554">
        <v>0</v>
      </c>
      <c r="V2554">
        <v>0</v>
      </c>
      <c r="W2554">
        <v>1.6</v>
      </c>
      <c r="X2554">
        <v>1.6</v>
      </c>
      <c r="Y2554">
        <v>12.5</v>
      </c>
      <c r="Z2554">
        <v>14.1</v>
      </c>
      <c r="AA2554">
        <v>781851</v>
      </c>
      <c r="AB2554">
        <v>31518</v>
      </c>
      <c r="AC2554">
        <v>570</v>
      </c>
      <c r="AD2554">
        <v>29950</v>
      </c>
      <c r="AE2554">
        <v>843889</v>
      </c>
      <c r="AF2554">
        <v>498602</v>
      </c>
      <c r="AG2554">
        <v>126213</v>
      </c>
      <c r="AH2554">
        <v>624815</v>
      </c>
      <c r="AI2554">
        <v>73784</v>
      </c>
      <c r="AJ2554">
        <v>3586</v>
      </c>
      <c r="AK2554">
        <v>26573</v>
      </c>
      <c r="AL2554">
        <v>103943</v>
      </c>
      <c r="AM2554">
        <v>111192</v>
      </c>
      <c r="AN2554">
        <v>839950</v>
      </c>
      <c r="AO2554">
        <v>0</v>
      </c>
      <c r="AP2554">
        <v>0</v>
      </c>
      <c r="AQ2554">
        <v>0</v>
      </c>
      <c r="AR2554">
        <v>6</v>
      </c>
      <c r="AS2554">
        <v>6</v>
      </c>
      <c r="AT2554">
        <v>1210</v>
      </c>
      <c r="AU2554">
        <v>58681</v>
      </c>
      <c r="AV2554">
        <v>2</v>
      </c>
      <c r="AW2554">
        <v>2000</v>
      </c>
      <c r="AX2554">
        <v>0</v>
      </c>
      <c r="AY2554">
        <v>5251</v>
      </c>
      <c r="AZ2554">
        <v>0</v>
      </c>
      <c r="BA2554">
        <v>1</v>
      </c>
      <c r="BB2554">
        <v>52</v>
      </c>
      <c r="BC2554">
        <v>53</v>
      </c>
      <c r="BD2554">
        <v>132</v>
      </c>
      <c r="BE2554">
        <v>2912</v>
      </c>
      <c r="BF2554">
        <v>89400</v>
      </c>
      <c r="BG2554">
        <v>0</v>
      </c>
      <c r="BH2554">
        <v>14.1</v>
      </c>
      <c r="BI2554">
        <v>58681</v>
      </c>
      <c r="BJ2554">
        <v>2</v>
      </c>
      <c r="BK2554">
        <v>2000</v>
      </c>
      <c r="BL2554">
        <v>5251</v>
      </c>
      <c r="BM2554">
        <v>697</v>
      </c>
      <c r="BN2554">
        <v>132</v>
      </c>
      <c r="BO2554">
        <v>0</v>
      </c>
      <c r="BP2554">
        <v>1</v>
      </c>
      <c r="BQ2554">
        <v>52</v>
      </c>
      <c r="BR2554">
        <v>53</v>
      </c>
      <c r="BS2554">
        <v>132</v>
      </c>
      <c r="BT2554">
        <v>89926</v>
      </c>
      <c r="BU2554">
        <v>13348</v>
      </c>
      <c r="BV2554">
        <v>131926</v>
      </c>
      <c r="BW2554">
        <v>20868</v>
      </c>
      <c r="BX2554">
        <v>17957</v>
      </c>
      <c r="BY2554">
        <v>697</v>
      </c>
      <c r="BZ2554">
        <v>580</v>
      </c>
      <c r="CA2554">
        <v>20</v>
      </c>
      <c r="CB2554">
        <v>11837</v>
      </c>
      <c r="CC2554">
        <v>10083</v>
      </c>
      <c r="CD2554">
        <v>347</v>
      </c>
      <c r="CE2554">
        <v>30</v>
      </c>
      <c r="CF2554">
        <v>19924</v>
      </c>
      <c r="CG2554">
        <v>-1</v>
      </c>
      <c r="CH2554" s="1">
        <v>41640</v>
      </c>
      <c r="CI2554" s="1">
        <v>42004</v>
      </c>
      <c r="CJ2554" s="31">
        <v>1</v>
      </c>
    </row>
    <row r="2555" spans="1:88" x14ac:dyDescent="0.25">
      <c r="A2555" t="s">
        <v>10411</v>
      </c>
      <c r="B2555" t="s">
        <v>10859</v>
      </c>
      <c r="C2555">
        <v>2015</v>
      </c>
      <c r="D2555" t="s">
        <v>10860</v>
      </c>
      <c r="E2555" t="s">
        <v>10861</v>
      </c>
      <c r="F2555" t="s">
        <v>10758</v>
      </c>
      <c r="G2555">
        <v>66002</v>
      </c>
      <c r="H2555">
        <v>-95.117757299999994</v>
      </c>
      <c r="I2555">
        <v>39.562956900000003</v>
      </c>
      <c r="J2555">
        <v>20</v>
      </c>
      <c r="K2555">
        <v>5</v>
      </c>
      <c r="L2555" t="s">
        <v>10758</v>
      </c>
      <c r="M2555">
        <v>16513</v>
      </c>
      <c r="N2555" t="s">
        <v>80</v>
      </c>
      <c r="O2555" t="s">
        <v>96</v>
      </c>
      <c r="P2555" t="s">
        <v>82</v>
      </c>
      <c r="Q2555" t="s">
        <v>458</v>
      </c>
      <c r="R2555">
        <v>10925</v>
      </c>
      <c r="S2555">
        <v>10925</v>
      </c>
      <c r="T2555">
        <v>1</v>
      </c>
      <c r="U2555">
        <v>0</v>
      </c>
      <c r="V2555">
        <v>0</v>
      </c>
      <c r="W2555">
        <v>2</v>
      </c>
      <c r="X2555">
        <v>4</v>
      </c>
      <c r="Y2555">
        <v>7.5</v>
      </c>
      <c r="Z2555">
        <v>11.5</v>
      </c>
      <c r="AA2555">
        <v>477122</v>
      </c>
      <c r="AB2555">
        <v>30936</v>
      </c>
      <c r="AC2555">
        <v>0</v>
      </c>
      <c r="AD2555">
        <v>15362</v>
      </c>
      <c r="AE2555">
        <v>523420</v>
      </c>
      <c r="AF2555">
        <v>294965</v>
      </c>
      <c r="AG2555">
        <v>51972</v>
      </c>
      <c r="AH2555">
        <v>346937</v>
      </c>
      <c r="AI2555">
        <v>48363</v>
      </c>
      <c r="AJ2555">
        <v>3760</v>
      </c>
      <c r="AK2555">
        <v>17784</v>
      </c>
      <c r="AL2555">
        <v>69907</v>
      </c>
      <c r="AM2555">
        <v>116282</v>
      </c>
      <c r="AN2555">
        <v>533126</v>
      </c>
      <c r="AO2555">
        <v>0</v>
      </c>
      <c r="AP2555">
        <v>0</v>
      </c>
      <c r="AQ2555">
        <v>0</v>
      </c>
      <c r="AR2555">
        <v>6020</v>
      </c>
      <c r="AS2555">
        <v>6020</v>
      </c>
      <c r="AT2555">
        <v>55773</v>
      </c>
      <c r="AU2555">
        <v>57598</v>
      </c>
      <c r="AV2555">
        <v>234</v>
      </c>
      <c r="AW2555">
        <v>2137</v>
      </c>
      <c r="AX2555">
        <v>19</v>
      </c>
      <c r="AY2555">
        <v>3834</v>
      </c>
      <c r="AZ2555">
        <v>0</v>
      </c>
      <c r="BA2555">
        <v>2</v>
      </c>
      <c r="BB2555">
        <v>52</v>
      </c>
      <c r="BC2555">
        <v>54</v>
      </c>
      <c r="BD2555">
        <v>61</v>
      </c>
      <c r="BE2555">
        <v>3120</v>
      </c>
      <c r="BF2555">
        <v>96634</v>
      </c>
      <c r="BG2555">
        <v>0</v>
      </c>
      <c r="BH2555">
        <v>11.5</v>
      </c>
      <c r="BI2555">
        <v>57598</v>
      </c>
      <c r="BJ2555">
        <v>234</v>
      </c>
      <c r="BK2555">
        <v>2137</v>
      </c>
      <c r="BL2555">
        <v>3834</v>
      </c>
      <c r="BM2555">
        <v>245</v>
      </c>
      <c r="BN2555">
        <v>61</v>
      </c>
      <c r="BO2555">
        <v>0</v>
      </c>
      <c r="BP2555">
        <v>2</v>
      </c>
      <c r="BQ2555">
        <v>52</v>
      </c>
      <c r="BR2555">
        <v>54</v>
      </c>
      <c r="BS2555">
        <v>61</v>
      </c>
      <c r="BT2555">
        <v>9360</v>
      </c>
      <c r="BU2555">
        <v>9376</v>
      </c>
      <c r="BV2555">
        <v>113156</v>
      </c>
      <c r="BW2555">
        <v>11248</v>
      </c>
      <c r="BX2555">
        <v>14071</v>
      </c>
      <c r="BY2555">
        <v>245</v>
      </c>
      <c r="BZ2555">
        <v>93</v>
      </c>
      <c r="CA2555">
        <v>28</v>
      </c>
      <c r="CB2555">
        <v>3623</v>
      </c>
      <c r="CC2555">
        <v>2088</v>
      </c>
      <c r="CD2555">
        <v>455</v>
      </c>
      <c r="CE2555">
        <v>38</v>
      </c>
      <c r="CF2555">
        <v>16044</v>
      </c>
      <c r="CG2555">
        <v>-1</v>
      </c>
      <c r="CH2555" s="1">
        <v>41640</v>
      </c>
      <c r="CI2555" s="1">
        <v>42004</v>
      </c>
      <c r="CJ2555" s="31">
        <v>1</v>
      </c>
    </row>
    <row r="2556" spans="1:88" x14ac:dyDescent="0.25">
      <c r="A2556" t="s">
        <v>10411</v>
      </c>
      <c r="B2556" t="s">
        <v>10862</v>
      </c>
      <c r="C2556">
        <v>2015</v>
      </c>
      <c r="D2556" t="s">
        <v>10863</v>
      </c>
      <c r="E2556" t="s">
        <v>10864</v>
      </c>
      <c r="F2556" t="s">
        <v>10796</v>
      </c>
      <c r="G2556">
        <v>66048</v>
      </c>
      <c r="H2556">
        <v>-94.912949999999995</v>
      </c>
      <c r="I2556">
        <v>39.310805999999999</v>
      </c>
      <c r="J2556">
        <v>20</v>
      </c>
      <c r="K2556">
        <v>103</v>
      </c>
      <c r="L2556" t="s">
        <v>10796</v>
      </c>
      <c r="M2556">
        <v>78797</v>
      </c>
      <c r="N2556" t="s">
        <v>80</v>
      </c>
      <c r="O2556" t="s">
        <v>96</v>
      </c>
      <c r="P2556" t="s">
        <v>82</v>
      </c>
      <c r="Q2556" t="s">
        <v>458</v>
      </c>
      <c r="R2556">
        <v>35891</v>
      </c>
      <c r="S2556">
        <v>35891</v>
      </c>
      <c r="T2556">
        <v>1</v>
      </c>
      <c r="U2556">
        <v>0</v>
      </c>
      <c r="V2556">
        <v>0</v>
      </c>
      <c r="W2556">
        <v>5.28</v>
      </c>
      <c r="X2556">
        <v>5.28</v>
      </c>
      <c r="Y2556">
        <v>13.5</v>
      </c>
      <c r="Z2556">
        <v>18.78</v>
      </c>
      <c r="AA2556">
        <v>1109875</v>
      </c>
      <c r="AB2556">
        <v>45039</v>
      </c>
      <c r="AC2556">
        <v>0</v>
      </c>
      <c r="AD2556">
        <v>59412</v>
      </c>
      <c r="AE2556">
        <v>1214326</v>
      </c>
      <c r="AF2556">
        <v>540299</v>
      </c>
      <c r="AG2556">
        <v>136367</v>
      </c>
      <c r="AH2556">
        <v>676666</v>
      </c>
      <c r="AI2556">
        <v>64561</v>
      </c>
      <c r="AJ2556">
        <v>46672</v>
      </c>
      <c r="AK2556">
        <v>3566</v>
      </c>
      <c r="AL2556">
        <v>114799</v>
      </c>
      <c r="AM2556">
        <v>224858</v>
      </c>
      <c r="AN2556">
        <v>1016323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69729</v>
      </c>
      <c r="AV2556">
        <v>112</v>
      </c>
      <c r="AW2556">
        <v>4875</v>
      </c>
      <c r="AX2556">
        <v>1225.75431</v>
      </c>
      <c r="AY2556">
        <v>4674</v>
      </c>
      <c r="AZ2556">
        <v>0</v>
      </c>
      <c r="BA2556">
        <v>3</v>
      </c>
      <c r="BB2556">
        <v>52</v>
      </c>
      <c r="BC2556">
        <v>55</v>
      </c>
      <c r="BD2556">
        <v>108</v>
      </c>
      <c r="BE2556">
        <v>3536</v>
      </c>
      <c r="BF2556">
        <v>164399</v>
      </c>
      <c r="BG2556">
        <v>0</v>
      </c>
      <c r="BH2556">
        <v>18.78</v>
      </c>
      <c r="BI2556">
        <v>69729</v>
      </c>
      <c r="BJ2556">
        <v>112</v>
      </c>
      <c r="BK2556">
        <v>4875</v>
      </c>
      <c r="BL2556">
        <v>4674</v>
      </c>
      <c r="BM2556">
        <v>760</v>
      </c>
      <c r="BN2556">
        <v>108</v>
      </c>
      <c r="BO2556">
        <v>0</v>
      </c>
      <c r="BP2556">
        <v>3</v>
      </c>
      <c r="BQ2556">
        <v>52</v>
      </c>
      <c r="BR2556">
        <v>55</v>
      </c>
      <c r="BS2556">
        <v>108</v>
      </c>
      <c r="BT2556">
        <v>17499</v>
      </c>
      <c r="BU2556">
        <v>18771</v>
      </c>
      <c r="BV2556">
        <v>216998</v>
      </c>
      <c r="BW2556">
        <v>23677</v>
      </c>
      <c r="BX2556">
        <v>26855</v>
      </c>
      <c r="BY2556">
        <v>760</v>
      </c>
      <c r="BZ2556">
        <v>352</v>
      </c>
      <c r="CA2556">
        <v>183</v>
      </c>
      <c r="CB2556">
        <v>17406</v>
      </c>
      <c r="CC2556">
        <v>13652</v>
      </c>
      <c r="CD2556">
        <v>2199</v>
      </c>
      <c r="CE2556">
        <v>35</v>
      </c>
      <c r="CF2556">
        <v>32357</v>
      </c>
      <c r="CG2556">
        <v>-1</v>
      </c>
      <c r="CH2556" s="1">
        <v>41640</v>
      </c>
      <c r="CI2556" s="1">
        <v>42004</v>
      </c>
      <c r="CJ2556" s="31">
        <v>1</v>
      </c>
    </row>
    <row r="2557" spans="1:88" x14ac:dyDescent="0.25">
      <c r="A2557" t="s">
        <v>10411</v>
      </c>
      <c r="B2557" t="s">
        <v>10865</v>
      </c>
      <c r="C2557">
        <v>2015</v>
      </c>
      <c r="D2557" t="s">
        <v>10866</v>
      </c>
      <c r="E2557" t="s">
        <v>10867</v>
      </c>
      <c r="F2557" t="s">
        <v>10868</v>
      </c>
      <c r="G2557">
        <v>66061</v>
      </c>
      <c r="H2557">
        <v>-94.817583999999997</v>
      </c>
      <c r="I2557">
        <v>38.882005999999997</v>
      </c>
      <c r="J2557">
        <v>20</v>
      </c>
      <c r="K2557">
        <v>91</v>
      </c>
      <c r="L2557" t="s">
        <v>4871</v>
      </c>
      <c r="M2557">
        <v>574272</v>
      </c>
      <c r="N2557" t="s">
        <v>80</v>
      </c>
      <c r="O2557" t="s">
        <v>96</v>
      </c>
      <c r="P2557" t="s">
        <v>90</v>
      </c>
      <c r="Q2557" t="s">
        <v>458</v>
      </c>
      <c r="R2557">
        <v>131885</v>
      </c>
      <c r="S2557">
        <v>131885</v>
      </c>
      <c r="T2557">
        <v>1</v>
      </c>
      <c r="U2557">
        <v>1</v>
      </c>
      <c r="V2557">
        <v>0</v>
      </c>
      <c r="W2557">
        <v>12.33</v>
      </c>
      <c r="X2557">
        <v>12.33</v>
      </c>
      <c r="Y2557">
        <v>40.33</v>
      </c>
      <c r="Z2557">
        <v>52.66</v>
      </c>
      <c r="AA2557">
        <v>4075388</v>
      </c>
      <c r="AB2557">
        <v>46671</v>
      </c>
      <c r="AC2557">
        <v>0</v>
      </c>
      <c r="AD2557">
        <v>298908</v>
      </c>
      <c r="AE2557">
        <v>4420967</v>
      </c>
      <c r="AF2557">
        <v>2369619</v>
      </c>
      <c r="AG2557">
        <v>577694</v>
      </c>
      <c r="AH2557">
        <v>2947313</v>
      </c>
      <c r="AI2557">
        <v>231415</v>
      </c>
      <c r="AJ2557">
        <v>267225</v>
      </c>
      <c r="AK2557">
        <v>147038</v>
      </c>
      <c r="AL2557">
        <v>645678</v>
      </c>
      <c r="AM2557">
        <v>752382</v>
      </c>
      <c r="AN2557">
        <v>4345373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78125</v>
      </c>
      <c r="AU2557">
        <v>161050</v>
      </c>
      <c r="AV2557">
        <v>8284</v>
      </c>
      <c r="AW2557">
        <v>11697</v>
      </c>
      <c r="AX2557">
        <v>1696</v>
      </c>
      <c r="AY2557">
        <v>30203</v>
      </c>
      <c r="AZ2557">
        <v>0</v>
      </c>
      <c r="BA2557">
        <v>31</v>
      </c>
      <c r="BB2557">
        <v>52</v>
      </c>
      <c r="BC2557">
        <v>83</v>
      </c>
      <c r="BD2557">
        <v>272</v>
      </c>
      <c r="BE2557">
        <v>6397</v>
      </c>
      <c r="BF2557">
        <v>588461</v>
      </c>
      <c r="BG2557">
        <v>0</v>
      </c>
      <c r="BH2557">
        <v>52.66</v>
      </c>
      <c r="BI2557">
        <v>161050</v>
      </c>
      <c r="BJ2557">
        <v>8284</v>
      </c>
      <c r="BK2557">
        <v>11697</v>
      </c>
      <c r="BL2557">
        <v>30203</v>
      </c>
      <c r="BM2557">
        <v>786</v>
      </c>
      <c r="BN2557">
        <v>272</v>
      </c>
      <c r="BO2557">
        <v>0</v>
      </c>
      <c r="BP2557">
        <v>31</v>
      </c>
      <c r="BQ2557">
        <v>52</v>
      </c>
      <c r="BR2557">
        <v>83</v>
      </c>
      <c r="BS2557">
        <v>272</v>
      </c>
      <c r="BT2557">
        <v>76333</v>
      </c>
      <c r="BU2557">
        <v>63736</v>
      </c>
      <c r="BV2557">
        <v>1610155</v>
      </c>
      <c r="BW2557">
        <v>200055</v>
      </c>
      <c r="BX2557">
        <v>245064</v>
      </c>
      <c r="BY2557">
        <v>786</v>
      </c>
      <c r="BZ2557">
        <v>558</v>
      </c>
      <c r="CA2557">
        <v>100</v>
      </c>
      <c r="CB2557">
        <v>21034</v>
      </c>
      <c r="CC2557">
        <v>14280</v>
      </c>
      <c r="CD2557">
        <v>4193</v>
      </c>
      <c r="CE2557">
        <v>79</v>
      </c>
      <c r="CF2557">
        <v>97961</v>
      </c>
      <c r="CG2557">
        <v>-1</v>
      </c>
      <c r="CH2557" s="1">
        <v>41640</v>
      </c>
      <c r="CI2557" s="1">
        <v>42004</v>
      </c>
      <c r="CJ2557" s="31">
        <v>1</v>
      </c>
    </row>
    <row r="2558" spans="1:88" x14ac:dyDescent="0.25">
      <c r="A2558" t="s">
        <v>10411</v>
      </c>
      <c r="B2558" t="s">
        <v>10869</v>
      </c>
      <c r="C2558">
        <v>2015</v>
      </c>
      <c r="D2558" t="s">
        <v>10870</v>
      </c>
      <c r="E2558" t="s">
        <v>10871</v>
      </c>
      <c r="F2558" t="s">
        <v>747</v>
      </c>
      <c r="G2558">
        <v>66044</v>
      </c>
      <c r="H2558">
        <v>-95.237111999999996</v>
      </c>
      <c r="I2558">
        <v>38.970345000000002</v>
      </c>
      <c r="J2558">
        <v>20</v>
      </c>
      <c r="K2558">
        <v>45</v>
      </c>
      <c r="L2558" t="s">
        <v>1795</v>
      </c>
      <c r="M2558">
        <v>116585</v>
      </c>
      <c r="N2558" t="s">
        <v>80</v>
      </c>
      <c r="O2558" t="s">
        <v>96</v>
      </c>
      <c r="P2558" t="s">
        <v>90</v>
      </c>
      <c r="Q2558" t="s">
        <v>458</v>
      </c>
      <c r="R2558">
        <v>90811</v>
      </c>
      <c r="S2558">
        <v>90811</v>
      </c>
      <c r="T2558">
        <v>1</v>
      </c>
      <c r="U2558">
        <v>0</v>
      </c>
      <c r="V2558">
        <v>1</v>
      </c>
      <c r="W2558">
        <v>17.5</v>
      </c>
      <c r="X2558">
        <v>17.5</v>
      </c>
      <c r="Y2558">
        <v>42.5</v>
      </c>
      <c r="Z2558">
        <v>60</v>
      </c>
      <c r="AA2558">
        <v>3383260</v>
      </c>
      <c r="AB2558">
        <v>94684</v>
      </c>
      <c r="AC2558">
        <v>0</v>
      </c>
      <c r="AD2558">
        <v>188512</v>
      </c>
      <c r="AE2558">
        <v>3666456</v>
      </c>
      <c r="AF2558">
        <v>1999364</v>
      </c>
      <c r="AG2558">
        <v>585040</v>
      </c>
      <c r="AH2558">
        <v>2584404</v>
      </c>
      <c r="AI2558">
        <v>314480</v>
      </c>
      <c r="AJ2558">
        <v>57306</v>
      </c>
      <c r="AK2558">
        <v>165273</v>
      </c>
      <c r="AL2558">
        <v>537059</v>
      </c>
      <c r="AM2558">
        <v>543739</v>
      </c>
      <c r="AN2558">
        <v>3665202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21813</v>
      </c>
      <c r="AU2558">
        <v>146131</v>
      </c>
      <c r="AV2558">
        <v>3790</v>
      </c>
      <c r="AW2558">
        <v>21914</v>
      </c>
      <c r="AX2558">
        <v>581</v>
      </c>
      <c r="AY2558">
        <v>19486</v>
      </c>
      <c r="AZ2558">
        <v>0</v>
      </c>
      <c r="BA2558">
        <v>8</v>
      </c>
      <c r="BB2558">
        <v>52</v>
      </c>
      <c r="BC2558">
        <v>60</v>
      </c>
      <c r="BD2558">
        <v>192</v>
      </c>
      <c r="BE2558">
        <v>4264</v>
      </c>
      <c r="BF2558">
        <v>503892</v>
      </c>
      <c r="BG2558">
        <v>1</v>
      </c>
      <c r="BH2558">
        <v>60</v>
      </c>
      <c r="BI2558">
        <v>146131</v>
      </c>
      <c r="BJ2558">
        <v>3790</v>
      </c>
      <c r="BK2558">
        <v>21914</v>
      </c>
      <c r="BL2558">
        <v>19486</v>
      </c>
      <c r="BM2558">
        <v>1017</v>
      </c>
      <c r="BN2558">
        <v>192</v>
      </c>
      <c r="BO2558">
        <v>0</v>
      </c>
      <c r="BP2558">
        <v>8</v>
      </c>
      <c r="BQ2558">
        <v>52</v>
      </c>
      <c r="BR2558">
        <v>60</v>
      </c>
      <c r="BS2558">
        <v>192</v>
      </c>
      <c r="BT2558">
        <v>107526</v>
      </c>
      <c r="BU2558">
        <v>109325</v>
      </c>
      <c r="BV2558">
        <v>1317104</v>
      </c>
      <c r="BW2558">
        <v>5047</v>
      </c>
      <c r="BX2558">
        <v>4910</v>
      </c>
      <c r="BY2558">
        <v>1017</v>
      </c>
      <c r="BZ2558">
        <v>485</v>
      </c>
      <c r="CA2558">
        <v>222</v>
      </c>
      <c r="CB2558">
        <v>53946</v>
      </c>
      <c r="CC2558">
        <v>31116</v>
      </c>
      <c r="CD2558">
        <v>4094</v>
      </c>
      <c r="CE2558">
        <v>72</v>
      </c>
      <c r="CF2558">
        <v>98978</v>
      </c>
      <c r="CG2558">
        <v>-1</v>
      </c>
      <c r="CH2558" s="1">
        <v>41640</v>
      </c>
      <c r="CI2558" s="1">
        <v>42004</v>
      </c>
      <c r="CJ2558" s="31">
        <v>1</v>
      </c>
    </row>
    <row r="2559" spans="1:88" x14ac:dyDescent="0.25">
      <c r="A2559" t="s">
        <v>10411</v>
      </c>
      <c r="B2559" t="s">
        <v>10884</v>
      </c>
      <c r="C2559">
        <v>2015</v>
      </c>
      <c r="D2559" t="s">
        <v>10885</v>
      </c>
      <c r="E2559" t="s">
        <v>10886</v>
      </c>
      <c r="F2559" t="s">
        <v>10887</v>
      </c>
      <c r="G2559">
        <v>67736</v>
      </c>
      <c r="H2559">
        <v>0</v>
      </c>
      <c r="I2559">
        <v>0</v>
      </c>
      <c r="J2559">
        <v>20</v>
      </c>
      <c r="K2559">
        <v>63</v>
      </c>
      <c r="L2559" t="s">
        <v>10887</v>
      </c>
      <c r="M2559">
        <v>2727</v>
      </c>
      <c r="N2559" t="s">
        <v>80</v>
      </c>
      <c r="O2559" t="s">
        <v>96</v>
      </c>
      <c r="P2559" t="s">
        <v>82</v>
      </c>
      <c r="Q2559" t="s">
        <v>458</v>
      </c>
      <c r="R2559">
        <v>82</v>
      </c>
      <c r="S2559">
        <v>82</v>
      </c>
      <c r="T2559">
        <v>1</v>
      </c>
      <c r="U2559">
        <v>0</v>
      </c>
      <c r="V2559">
        <v>0</v>
      </c>
      <c r="W2559">
        <v>0</v>
      </c>
      <c r="X2559">
        <v>0.21</v>
      </c>
      <c r="Y2559">
        <v>0</v>
      </c>
      <c r="Z2559">
        <v>0.21</v>
      </c>
      <c r="AA2559">
        <v>8891</v>
      </c>
      <c r="AB2559">
        <v>3029</v>
      </c>
      <c r="AC2559">
        <v>0</v>
      </c>
      <c r="AD2559">
        <v>0</v>
      </c>
      <c r="AE2559">
        <v>11920</v>
      </c>
      <c r="AF2559" t="s">
        <v>84</v>
      </c>
      <c r="AG2559" t="s">
        <v>84</v>
      </c>
      <c r="AH2559" t="s">
        <v>84</v>
      </c>
      <c r="AI2559">
        <v>36</v>
      </c>
      <c r="AJ2559">
        <v>0</v>
      </c>
      <c r="AK2559">
        <v>652</v>
      </c>
      <c r="AL2559">
        <v>688</v>
      </c>
      <c r="AM2559" t="s">
        <v>84</v>
      </c>
      <c r="AN2559">
        <v>6601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7200</v>
      </c>
      <c r="AV2559">
        <v>0</v>
      </c>
      <c r="AW2559">
        <v>140</v>
      </c>
      <c r="AX2559">
        <v>0</v>
      </c>
      <c r="AY2559">
        <v>935</v>
      </c>
      <c r="AZ2559">
        <v>0</v>
      </c>
      <c r="BA2559">
        <v>0</v>
      </c>
      <c r="BB2559">
        <v>52</v>
      </c>
      <c r="BC2559">
        <v>52</v>
      </c>
      <c r="BD2559">
        <v>1</v>
      </c>
      <c r="BE2559">
        <v>468</v>
      </c>
      <c r="BF2559">
        <v>3720</v>
      </c>
      <c r="BG2559">
        <v>0</v>
      </c>
      <c r="BH2559">
        <v>0.21</v>
      </c>
      <c r="BI2559">
        <v>7200</v>
      </c>
      <c r="BJ2559">
        <v>0</v>
      </c>
      <c r="BK2559">
        <v>140</v>
      </c>
      <c r="BL2559">
        <v>935</v>
      </c>
      <c r="BM2559">
        <v>5</v>
      </c>
      <c r="BN2559">
        <v>1</v>
      </c>
      <c r="BO2559">
        <v>0</v>
      </c>
      <c r="BP2559">
        <v>0</v>
      </c>
      <c r="BQ2559">
        <v>52</v>
      </c>
      <c r="BR2559">
        <v>52</v>
      </c>
      <c r="BS2559">
        <v>1</v>
      </c>
      <c r="BT2559">
        <v>59</v>
      </c>
      <c r="BU2559">
        <v>8</v>
      </c>
      <c r="BV2559">
        <v>1315</v>
      </c>
      <c r="BW2559">
        <v>230</v>
      </c>
      <c r="BX2559">
        <v>288</v>
      </c>
      <c r="BY2559">
        <v>5</v>
      </c>
      <c r="BZ2559">
        <v>5</v>
      </c>
      <c r="CA2559">
        <v>0</v>
      </c>
      <c r="CB2559">
        <v>57</v>
      </c>
      <c r="CC2559">
        <v>57</v>
      </c>
      <c r="CD2559">
        <v>0</v>
      </c>
      <c r="CE2559">
        <v>2</v>
      </c>
      <c r="CF2559">
        <v>796</v>
      </c>
      <c r="CG2559">
        <v>-1</v>
      </c>
      <c r="CH2559" s="1">
        <v>41640</v>
      </c>
      <c r="CI2559" s="1">
        <v>42004</v>
      </c>
      <c r="CJ2559" s="31">
        <v>1</v>
      </c>
    </row>
    <row r="2560" spans="1:88" x14ac:dyDescent="0.25">
      <c r="A2560" t="s">
        <v>10411</v>
      </c>
      <c r="B2560" t="s">
        <v>10888</v>
      </c>
      <c r="C2560">
        <v>2015</v>
      </c>
      <c r="D2560" t="s">
        <v>10889</v>
      </c>
      <c r="E2560" t="s">
        <v>10890</v>
      </c>
      <c r="F2560" t="s">
        <v>10342</v>
      </c>
      <c r="G2560">
        <v>67643</v>
      </c>
      <c r="H2560">
        <v>-100.293277</v>
      </c>
      <c r="I2560">
        <v>39.681797000000003</v>
      </c>
      <c r="J2560">
        <v>20</v>
      </c>
      <c r="K2560">
        <v>39</v>
      </c>
      <c r="L2560" t="s">
        <v>737</v>
      </c>
      <c r="M2560">
        <v>2908</v>
      </c>
      <c r="N2560" t="s">
        <v>80</v>
      </c>
      <c r="O2560" t="s">
        <v>96</v>
      </c>
      <c r="P2560" t="s">
        <v>82</v>
      </c>
      <c r="Q2560" t="s">
        <v>458</v>
      </c>
      <c r="R2560">
        <v>95</v>
      </c>
      <c r="S2560">
        <v>95</v>
      </c>
      <c r="T2560">
        <v>1</v>
      </c>
      <c r="U2560">
        <v>0</v>
      </c>
      <c r="V2560">
        <v>0</v>
      </c>
      <c r="W2560">
        <v>0</v>
      </c>
      <c r="X2560">
        <v>0.18</v>
      </c>
      <c r="Y2560">
        <v>0</v>
      </c>
      <c r="Z2560">
        <v>0.18</v>
      </c>
      <c r="AA2560">
        <v>3949</v>
      </c>
      <c r="AB2560">
        <v>4083</v>
      </c>
      <c r="AC2560">
        <v>0</v>
      </c>
      <c r="AD2560">
        <v>200</v>
      </c>
      <c r="AE2560">
        <v>8232</v>
      </c>
      <c r="AF2560" t="s">
        <v>84</v>
      </c>
      <c r="AG2560" t="s">
        <v>84</v>
      </c>
      <c r="AH2560" t="s">
        <v>84</v>
      </c>
      <c r="AI2560">
        <v>714</v>
      </c>
      <c r="AJ2560">
        <v>208</v>
      </c>
      <c r="AK2560">
        <v>80</v>
      </c>
      <c r="AL2560">
        <v>1002</v>
      </c>
      <c r="AM2560" t="s">
        <v>84</v>
      </c>
      <c r="AN2560">
        <v>420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1955</v>
      </c>
      <c r="AV2560">
        <v>0</v>
      </c>
      <c r="AW2560">
        <v>41</v>
      </c>
      <c r="AX2560">
        <v>0</v>
      </c>
      <c r="AY2560">
        <v>20</v>
      </c>
      <c r="AZ2560">
        <v>0</v>
      </c>
      <c r="BA2560">
        <v>0</v>
      </c>
      <c r="BB2560">
        <v>52</v>
      </c>
      <c r="BC2560">
        <v>52</v>
      </c>
      <c r="BD2560">
        <v>0</v>
      </c>
      <c r="BE2560">
        <v>364</v>
      </c>
      <c r="BF2560">
        <v>850</v>
      </c>
      <c r="BG2560">
        <v>0</v>
      </c>
      <c r="BH2560">
        <v>0.18</v>
      </c>
      <c r="BI2560">
        <v>1955</v>
      </c>
      <c r="BJ2560">
        <v>0</v>
      </c>
      <c r="BK2560">
        <v>41</v>
      </c>
      <c r="BL2560">
        <v>20</v>
      </c>
      <c r="BM2560">
        <v>7</v>
      </c>
      <c r="BN2560">
        <v>0</v>
      </c>
      <c r="BO2560">
        <v>0</v>
      </c>
      <c r="BP2560">
        <v>0</v>
      </c>
      <c r="BQ2560">
        <v>52</v>
      </c>
      <c r="BR2560">
        <v>52</v>
      </c>
      <c r="BS2560">
        <v>0</v>
      </c>
      <c r="BT2560">
        <v>30</v>
      </c>
      <c r="BU2560">
        <v>90</v>
      </c>
      <c r="BV2560">
        <v>910</v>
      </c>
      <c r="BW2560">
        <v>36</v>
      </c>
      <c r="BX2560">
        <v>120</v>
      </c>
      <c r="BY2560">
        <v>7</v>
      </c>
      <c r="BZ2560">
        <v>1</v>
      </c>
      <c r="CA2560">
        <v>0</v>
      </c>
      <c r="CB2560">
        <v>280</v>
      </c>
      <c r="CC2560">
        <v>160</v>
      </c>
      <c r="CD2560">
        <v>0</v>
      </c>
      <c r="CE2560">
        <v>1</v>
      </c>
      <c r="CF2560">
        <v>15</v>
      </c>
      <c r="CG2560">
        <v>-1</v>
      </c>
      <c r="CH2560" s="1">
        <v>41640</v>
      </c>
      <c r="CI2560" s="1">
        <v>42004</v>
      </c>
      <c r="CJ2560" s="31">
        <v>1</v>
      </c>
    </row>
    <row r="2561" spans="1:88" x14ac:dyDescent="0.25">
      <c r="A2561" t="s">
        <v>10411</v>
      </c>
      <c r="B2561" t="s">
        <v>10891</v>
      </c>
      <c r="C2561">
        <v>2015</v>
      </c>
      <c r="D2561" t="s">
        <v>10892</v>
      </c>
      <c r="E2561" t="s">
        <v>10893</v>
      </c>
      <c r="F2561" t="s">
        <v>10894</v>
      </c>
      <c r="G2561">
        <v>67653</v>
      </c>
      <c r="H2561">
        <v>-100.189189</v>
      </c>
      <c r="I2561">
        <v>39.833935699999998</v>
      </c>
      <c r="J2561">
        <v>20</v>
      </c>
      <c r="K2561">
        <v>39</v>
      </c>
      <c r="L2561" t="s">
        <v>737</v>
      </c>
      <c r="M2561">
        <v>2908</v>
      </c>
      <c r="N2561" t="s">
        <v>121</v>
      </c>
      <c r="O2561" t="s">
        <v>96</v>
      </c>
      <c r="P2561" t="s">
        <v>82</v>
      </c>
      <c r="Q2561" t="s">
        <v>458</v>
      </c>
      <c r="R2561">
        <v>150</v>
      </c>
      <c r="S2561">
        <v>150</v>
      </c>
      <c r="T2561">
        <v>1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3543</v>
      </c>
      <c r="AB2561">
        <v>3053</v>
      </c>
      <c r="AC2561">
        <v>0</v>
      </c>
      <c r="AD2561">
        <v>710</v>
      </c>
      <c r="AE2561">
        <v>7306</v>
      </c>
      <c r="AF2561" t="s">
        <v>84</v>
      </c>
      <c r="AG2561" t="s">
        <v>84</v>
      </c>
      <c r="AH2561" t="s">
        <v>84</v>
      </c>
      <c r="AI2561">
        <v>125</v>
      </c>
      <c r="AJ2561">
        <v>0</v>
      </c>
      <c r="AK2561">
        <v>100</v>
      </c>
      <c r="AL2561">
        <v>225</v>
      </c>
      <c r="AM2561" t="s">
        <v>84</v>
      </c>
      <c r="AN2561">
        <v>525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7646</v>
      </c>
      <c r="AV2561">
        <v>0</v>
      </c>
      <c r="AW2561">
        <v>85</v>
      </c>
      <c r="AX2561">
        <v>0</v>
      </c>
      <c r="AY2561">
        <v>25</v>
      </c>
      <c r="AZ2561">
        <v>0</v>
      </c>
      <c r="BA2561">
        <v>0</v>
      </c>
      <c r="BB2561">
        <v>52</v>
      </c>
      <c r="BC2561">
        <v>52</v>
      </c>
      <c r="BD2561">
        <v>0</v>
      </c>
      <c r="BE2561">
        <v>728</v>
      </c>
      <c r="BF2561">
        <v>468</v>
      </c>
      <c r="BG2561">
        <v>0</v>
      </c>
      <c r="BH2561">
        <v>0</v>
      </c>
      <c r="BI2561">
        <v>7646</v>
      </c>
      <c r="BJ2561">
        <v>0</v>
      </c>
      <c r="BK2561">
        <v>85</v>
      </c>
      <c r="BL2561">
        <v>25</v>
      </c>
      <c r="BM2561">
        <v>22</v>
      </c>
      <c r="BN2561">
        <v>0</v>
      </c>
      <c r="BO2561">
        <v>0</v>
      </c>
      <c r="BP2561">
        <v>0</v>
      </c>
      <c r="BQ2561">
        <v>52</v>
      </c>
      <c r="BR2561">
        <v>52</v>
      </c>
      <c r="BS2561">
        <v>0</v>
      </c>
      <c r="BT2561">
        <v>0</v>
      </c>
      <c r="BU2561">
        <v>100</v>
      </c>
      <c r="BV2561">
        <v>1400</v>
      </c>
      <c r="BW2561">
        <v>17</v>
      </c>
      <c r="BX2561">
        <v>45</v>
      </c>
      <c r="BY2561">
        <v>22</v>
      </c>
      <c r="BZ2561">
        <v>18</v>
      </c>
      <c r="CA2561">
        <v>0</v>
      </c>
      <c r="CB2561">
        <v>120</v>
      </c>
      <c r="CC2561">
        <v>90</v>
      </c>
      <c r="CD2561">
        <v>0</v>
      </c>
      <c r="CE2561">
        <v>2</v>
      </c>
      <c r="CF2561">
        <v>208</v>
      </c>
      <c r="CG2561">
        <v>-1</v>
      </c>
      <c r="CH2561" s="1">
        <v>41640</v>
      </c>
      <c r="CI2561" s="1">
        <v>42004</v>
      </c>
      <c r="CJ2561" s="31">
        <v>1</v>
      </c>
    </row>
    <row r="2562" spans="1:88" x14ac:dyDescent="0.25">
      <c r="A2562" t="s">
        <v>10411</v>
      </c>
      <c r="B2562" t="s">
        <v>10895</v>
      </c>
      <c r="C2562">
        <v>2015</v>
      </c>
      <c r="D2562" t="s">
        <v>10896</v>
      </c>
      <c r="E2562" t="s">
        <v>10897</v>
      </c>
      <c r="F2562" t="s">
        <v>4901</v>
      </c>
      <c r="G2562">
        <v>67738</v>
      </c>
      <c r="H2562">
        <v>-100.6290296</v>
      </c>
      <c r="I2562">
        <v>39.125886899999998</v>
      </c>
      <c r="J2562">
        <v>20</v>
      </c>
      <c r="K2562">
        <v>63</v>
      </c>
      <c r="L2562" t="s">
        <v>10887</v>
      </c>
      <c r="M2562">
        <v>2727</v>
      </c>
      <c r="N2562" t="s">
        <v>80</v>
      </c>
      <c r="O2562" t="s">
        <v>96</v>
      </c>
      <c r="P2562" t="s">
        <v>82</v>
      </c>
      <c r="Q2562" t="s">
        <v>458</v>
      </c>
      <c r="R2562">
        <v>264</v>
      </c>
      <c r="S2562">
        <v>264</v>
      </c>
      <c r="T2562">
        <v>1</v>
      </c>
      <c r="U2562">
        <v>0</v>
      </c>
      <c r="V2562">
        <v>0</v>
      </c>
      <c r="W2562">
        <v>0</v>
      </c>
      <c r="X2562">
        <v>0.15</v>
      </c>
      <c r="Y2562">
        <v>0</v>
      </c>
      <c r="Z2562">
        <v>0.15</v>
      </c>
      <c r="AA2562">
        <v>4025</v>
      </c>
      <c r="AB2562">
        <v>3094</v>
      </c>
      <c r="AC2562">
        <v>0</v>
      </c>
      <c r="AD2562">
        <v>1194</v>
      </c>
      <c r="AE2562">
        <v>8313</v>
      </c>
      <c r="AF2562" t="s">
        <v>84</v>
      </c>
      <c r="AG2562" t="s">
        <v>84</v>
      </c>
      <c r="AH2562" t="s">
        <v>84</v>
      </c>
      <c r="AI2562">
        <v>1217</v>
      </c>
      <c r="AJ2562">
        <v>0</v>
      </c>
      <c r="AK2562">
        <v>0</v>
      </c>
      <c r="AL2562">
        <v>1217</v>
      </c>
      <c r="AM2562" t="s">
        <v>84</v>
      </c>
      <c r="AN2562">
        <v>728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6057</v>
      </c>
      <c r="AV2562">
        <v>0</v>
      </c>
      <c r="AW2562">
        <v>8</v>
      </c>
      <c r="AX2562">
        <v>0</v>
      </c>
      <c r="AY2562">
        <v>8</v>
      </c>
      <c r="AZ2562">
        <v>0</v>
      </c>
      <c r="BA2562">
        <v>0</v>
      </c>
      <c r="BB2562">
        <v>52</v>
      </c>
      <c r="BC2562">
        <v>52</v>
      </c>
      <c r="BD2562">
        <v>0</v>
      </c>
      <c r="BE2562">
        <v>312</v>
      </c>
      <c r="BF2562">
        <v>1040</v>
      </c>
      <c r="BG2562">
        <v>0</v>
      </c>
      <c r="BH2562">
        <v>0.15</v>
      </c>
      <c r="BI2562">
        <v>6057</v>
      </c>
      <c r="BJ2562">
        <v>0</v>
      </c>
      <c r="BK2562">
        <v>8</v>
      </c>
      <c r="BL2562">
        <v>8</v>
      </c>
      <c r="BM2562">
        <v>3</v>
      </c>
      <c r="BN2562">
        <v>0</v>
      </c>
      <c r="BO2562">
        <v>0</v>
      </c>
      <c r="BP2562">
        <v>0</v>
      </c>
      <c r="BQ2562">
        <v>52</v>
      </c>
      <c r="BR2562">
        <v>52</v>
      </c>
      <c r="BS2562">
        <v>0</v>
      </c>
      <c r="BT2562">
        <v>19</v>
      </c>
      <c r="BU2562">
        <v>214</v>
      </c>
      <c r="BV2562">
        <v>815</v>
      </c>
      <c r="BW2562">
        <v>0</v>
      </c>
      <c r="BX2562">
        <v>9</v>
      </c>
      <c r="BY2562">
        <v>3</v>
      </c>
      <c r="BZ2562">
        <v>3</v>
      </c>
      <c r="CA2562">
        <v>0</v>
      </c>
      <c r="CB2562">
        <v>10</v>
      </c>
      <c r="CC2562">
        <v>10</v>
      </c>
      <c r="CD2562">
        <v>0</v>
      </c>
      <c r="CE2562">
        <v>2</v>
      </c>
      <c r="CF2562">
        <v>45</v>
      </c>
      <c r="CG2562">
        <v>-1</v>
      </c>
      <c r="CH2562" s="1">
        <v>41640</v>
      </c>
      <c r="CI2562" s="1">
        <v>42004</v>
      </c>
      <c r="CJ2562" s="31">
        <v>1</v>
      </c>
    </row>
    <row r="2563" spans="1:88" x14ac:dyDescent="0.25">
      <c r="A2563" t="s">
        <v>10411</v>
      </c>
      <c r="B2563" t="s">
        <v>10898</v>
      </c>
      <c r="C2563">
        <v>2015</v>
      </c>
      <c r="D2563" t="s">
        <v>10899</v>
      </c>
      <c r="E2563" t="s">
        <v>10900</v>
      </c>
      <c r="F2563" t="s">
        <v>10901</v>
      </c>
      <c r="G2563">
        <v>67737</v>
      </c>
      <c r="H2563">
        <v>-100.4653694</v>
      </c>
      <c r="I2563">
        <v>39.1127684</v>
      </c>
      <c r="J2563">
        <v>20</v>
      </c>
      <c r="K2563">
        <v>63</v>
      </c>
      <c r="L2563" t="s">
        <v>10887</v>
      </c>
      <c r="M2563">
        <v>2727</v>
      </c>
      <c r="N2563" t="s">
        <v>80</v>
      </c>
      <c r="O2563" t="s">
        <v>96</v>
      </c>
      <c r="P2563" t="s">
        <v>82</v>
      </c>
      <c r="Q2563" t="s">
        <v>458</v>
      </c>
      <c r="R2563">
        <v>280</v>
      </c>
      <c r="S2563">
        <v>280</v>
      </c>
      <c r="T2563">
        <v>1</v>
      </c>
      <c r="U2563">
        <v>0</v>
      </c>
      <c r="V2563">
        <v>0</v>
      </c>
      <c r="W2563">
        <v>0</v>
      </c>
      <c r="X2563">
        <v>0.2</v>
      </c>
      <c r="Y2563">
        <v>0</v>
      </c>
      <c r="Z2563">
        <v>0.2</v>
      </c>
      <c r="AA2563">
        <v>5500</v>
      </c>
      <c r="AB2563">
        <v>4151</v>
      </c>
      <c r="AC2563">
        <v>1343</v>
      </c>
      <c r="AD2563">
        <v>0</v>
      </c>
      <c r="AE2563">
        <v>10994</v>
      </c>
      <c r="AF2563" t="s">
        <v>84</v>
      </c>
      <c r="AG2563" t="s">
        <v>84</v>
      </c>
      <c r="AH2563" t="s">
        <v>84</v>
      </c>
      <c r="AI2563">
        <v>1005</v>
      </c>
      <c r="AJ2563">
        <v>0</v>
      </c>
      <c r="AK2563">
        <v>2192</v>
      </c>
      <c r="AL2563">
        <v>3197</v>
      </c>
      <c r="AM2563" t="s">
        <v>84</v>
      </c>
      <c r="AN2563">
        <v>6755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4222</v>
      </c>
      <c r="AV2563">
        <v>0</v>
      </c>
      <c r="AW2563">
        <v>19</v>
      </c>
      <c r="AX2563">
        <v>0</v>
      </c>
      <c r="AY2563">
        <v>98</v>
      </c>
      <c r="AZ2563">
        <v>0</v>
      </c>
      <c r="BA2563">
        <v>0</v>
      </c>
      <c r="BB2563">
        <v>52</v>
      </c>
      <c r="BC2563">
        <v>52</v>
      </c>
      <c r="BD2563">
        <v>0</v>
      </c>
      <c r="BE2563">
        <v>340</v>
      </c>
      <c r="BF2563">
        <v>800</v>
      </c>
      <c r="BG2563">
        <v>0</v>
      </c>
      <c r="BH2563">
        <v>0.2</v>
      </c>
      <c r="BI2563">
        <v>4222</v>
      </c>
      <c r="BJ2563">
        <v>0</v>
      </c>
      <c r="BK2563">
        <v>19</v>
      </c>
      <c r="BL2563">
        <v>98</v>
      </c>
      <c r="BM2563">
        <v>50</v>
      </c>
      <c r="BN2563">
        <v>0</v>
      </c>
      <c r="BO2563">
        <v>0</v>
      </c>
      <c r="BP2563">
        <v>0</v>
      </c>
      <c r="BQ2563">
        <v>52</v>
      </c>
      <c r="BR2563">
        <v>52</v>
      </c>
      <c r="BS2563">
        <v>0</v>
      </c>
      <c r="BT2563">
        <v>35</v>
      </c>
      <c r="BU2563">
        <v>165</v>
      </c>
      <c r="BV2563">
        <v>1200</v>
      </c>
      <c r="BW2563">
        <v>50</v>
      </c>
      <c r="BX2563">
        <v>150</v>
      </c>
      <c r="BY2563">
        <v>50</v>
      </c>
      <c r="BZ2563">
        <v>50</v>
      </c>
      <c r="CA2563">
        <v>0</v>
      </c>
      <c r="CB2563">
        <v>550</v>
      </c>
      <c r="CC2563">
        <v>550</v>
      </c>
      <c r="CD2563">
        <v>0</v>
      </c>
      <c r="CE2563">
        <v>3</v>
      </c>
      <c r="CF2563">
        <v>200</v>
      </c>
      <c r="CG2563">
        <v>-1</v>
      </c>
      <c r="CH2563" s="1">
        <v>41640</v>
      </c>
      <c r="CI2563" s="1">
        <v>42004</v>
      </c>
      <c r="CJ2563" s="31">
        <v>1</v>
      </c>
    </row>
    <row r="2564" spans="1:88" x14ac:dyDescent="0.25">
      <c r="A2564" t="s">
        <v>10411</v>
      </c>
      <c r="B2564" t="s">
        <v>10902</v>
      </c>
      <c r="C2564">
        <v>2015</v>
      </c>
      <c r="D2564" t="s">
        <v>10903</v>
      </c>
      <c r="E2564" t="s">
        <v>10904</v>
      </c>
      <c r="F2564" t="s">
        <v>10905</v>
      </c>
      <c r="G2564">
        <v>67645</v>
      </c>
      <c r="H2564">
        <v>-100.0019707</v>
      </c>
      <c r="I2564">
        <v>39.611375799999998</v>
      </c>
      <c r="J2564">
        <v>20</v>
      </c>
      <c r="K2564">
        <v>137</v>
      </c>
      <c r="L2564" t="s">
        <v>10906</v>
      </c>
      <c r="M2564">
        <v>5560</v>
      </c>
      <c r="N2564" t="s">
        <v>80</v>
      </c>
      <c r="O2564" t="s">
        <v>96</v>
      </c>
      <c r="P2564" t="s">
        <v>82</v>
      </c>
      <c r="Q2564" t="s">
        <v>458</v>
      </c>
      <c r="R2564">
        <v>245</v>
      </c>
      <c r="S2564">
        <v>245</v>
      </c>
      <c r="T2564">
        <v>1</v>
      </c>
      <c r="U2564">
        <v>0</v>
      </c>
      <c r="V2564">
        <v>0</v>
      </c>
      <c r="W2564">
        <v>0</v>
      </c>
      <c r="X2564">
        <v>0.33</v>
      </c>
      <c r="Y2564">
        <v>0</v>
      </c>
      <c r="Z2564">
        <v>0.33</v>
      </c>
      <c r="AA2564">
        <v>5079</v>
      </c>
      <c r="AB2564">
        <v>3088</v>
      </c>
      <c r="AC2564">
        <v>0</v>
      </c>
      <c r="AD2564">
        <v>0</v>
      </c>
      <c r="AE2564">
        <v>8167</v>
      </c>
      <c r="AF2564" t="s">
        <v>84</v>
      </c>
      <c r="AG2564" t="s">
        <v>84</v>
      </c>
      <c r="AH2564" t="s">
        <v>84</v>
      </c>
      <c r="AI2564">
        <v>712</v>
      </c>
      <c r="AJ2564">
        <v>0</v>
      </c>
      <c r="AK2564">
        <v>0</v>
      </c>
      <c r="AL2564">
        <v>712</v>
      </c>
      <c r="AM2564" t="s">
        <v>84</v>
      </c>
      <c r="AN2564">
        <v>7035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9110</v>
      </c>
      <c r="AV2564">
        <v>0</v>
      </c>
      <c r="AW2564">
        <v>286</v>
      </c>
      <c r="AX2564">
        <v>0</v>
      </c>
      <c r="AY2564">
        <v>195</v>
      </c>
      <c r="AZ2564">
        <v>0</v>
      </c>
      <c r="BA2564">
        <v>0</v>
      </c>
      <c r="BB2564">
        <v>52</v>
      </c>
      <c r="BC2564">
        <v>52</v>
      </c>
      <c r="BD2564">
        <v>1</v>
      </c>
      <c r="BE2564">
        <v>676</v>
      </c>
      <c r="BF2564">
        <v>2907</v>
      </c>
      <c r="BG2564">
        <v>0</v>
      </c>
      <c r="BH2564">
        <v>0.33</v>
      </c>
      <c r="BI2564">
        <v>9110</v>
      </c>
      <c r="BJ2564">
        <v>0</v>
      </c>
      <c r="BK2564">
        <v>286</v>
      </c>
      <c r="BL2564">
        <v>195</v>
      </c>
      <c r="BM2564">
        <v>20</v>
      </c>
      <c r="BN2564">
        <v>1</v>
      </c>
      <c r="BO2564">
        <v>0</v>
      </c>
      <c r="BP2564">
        <v>0</v>
      </c>
      <c r="BQ2564">
        <v>52</v>
      </c>
      <c r="BR2564">
        <v>52</v>
      </c>
      <c r="BS2564">
        <v>1</v>
      </c>
      <c r="BT2564">
        <v>2444</v>
      </c>
      <c r="BU2564">
        <v>279</v>
      </c>
      <c r="BV2564">
        <v>1214</v>
      </c>
      <c r="BW2564">
        <v>147</v>
      </c>
      <c r="BX2564">
        <v>147</v>
      </c>
      <c r="BY2564">
        <v>20</v>
      </c>
      <c r="BZ2564">
        <v>9</v>
      </c>
      <c r="CA2564">
        <v>9</v>
      </c>
      <c r="CB2564">
        <v>252</v>
      </c>
      <c r="CC2564">
        <v>102</v>
      </c>
      <c r="CD2564">
        <v>108</v>
      </c>
      <c r="CE2564">
        <v>4</v>
      </c>
      <c r="CF2564">
        <v>406</v>
      </c>
      <c r="CG2564">
        <v>-1</v>
      </c>
      <c r="CH2564" s="1">
        <v>41640</v>
      </c>
      <c r="CI2564" s="1">
        <v>42004</v>
      </c>
      <c r="CJ2564" s="31">
        <v>1</v>
      </c>
    </row>
    <row r="2565" spans="1:88" x14ac:dyDescent="0.25">
      <c r="A2565" t="s">
        <v>10411</v>
      </c>
      <c r="B2565" t="s">
        <v>10907</v>
      </c>
      <c r="C2565">
        <v>2015</v>
      </c>
      <c r="D2565" t="s">
        <v>10908</v>
      </c>
      <c r="E2565" t="s">
        <v>10909</v>
      </c>
      <c r="F2565" t="s">
        <v>10910</v>
      </c>
      <c r="G2565">
        <v>67731</v>
      </c>
      <c r="H2565">
        <v>-101.53019569999999</v>
      </c>
      <c r="I2565">
        <v>39.749463400000003</v>
      </c>
      <c r="J2565">
        <v>20</v>
      </c>
      <c r="K2565">
        <v>23</v>
      </c>
      <c r="L2565" t="s">
        <v>3212</v>
      </c>
      <c r="M2565">
        <v>2693</v>
      </c>
      <c r="N2565" t="s">
        <v>80</v>
      </c>
      <c r="O2565" t="s">
        <v>96</v>
      </c>
      <c r="P2565" t="s">
        <v>82</v>
      </c>
      <c r="Q2565" t="s">
        <v>458</v>
      </c>
      <c r="R2565">
        <v>441</v>
      </c>
      <c r="S2565">
        <v>441</v>
      </c>
      <c r="T2565">
        <v>1</v>
      </c>
      <c r="U2565">
        <v>0</v>
      </c>
      <c r="V2565">
        <v>0</v>
      </c>
      <c r="W2565">
        <v>0</v>
      </c>
      <c r="X2565">
        <v>0.36</v>
      </c>
      <c r="Y2565">
        <v>0.1</v>
      </c>
      <c r="Z2565">
        <v>0.46</v>
      </c>
      <c r="AA2565">
        <v>11382</v>
      </c>
      <c r="AB2565">
        <v>3157</v>
      </c>
      <c r="AC2565">
        <v>0</v>
      </c>
      <c r="AD2565">
        <v>296</v>
      </c>
      <c r="AE2565">
        <v>14835</v>
      </c>
      <c r="AF2565" t="s">
        <v>84</v>
      </c>
      <c r="AG2565" t="s">
        <v>84</v>
      </c>
      <c r="AH2565" t="s">
        <v>84</v>
      </c>
      <c r="AI2565">
        <v>240</v>
      </c>
      <c r="AJ2565">
        <v>0</v>
      </c>
      <c r="AK2565">
        <v>0</v>
      </c>
      <c r="AL2565">
        <v>240</v>
      </c>
      <c r="AM2565" t="s">
        <v>84</v>
      </c>
      <c r="AN2565">
        <v>17898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7729</v>
      </c>
      <c r="AV2565">
        <v>0</v>
      </c>
      <c r="AW2565">
        <v>96</v>
      </c>
      <c r="AX2565">
        <v>1652</v>
      </c>
      <c r="AY2565">
        <v>767</v>
      </c>
      <c r="AZ2565">
        <v>0</v>
      </c>
      <c r="BA2565">
        <v>0</v>
      </c>
      <c r="BB2565">
        <v>52</v>
      </c>
      <c r="BC2565">
        <v>52</v>
      </c>
      <c r="BD2565">
        <v>22</v>
      </c>
      <c r="BE2565">
        <v>910</v>
      </c>
      <c r="BF2565">
        <v>2458</v>
      </c>
      <c r="BG2565">
        <v>0</v>
      </c>
      <c r="BH2565">
        <v>0.46</v>
      </c>
      <c r="BI2565">
        <v>7729</v>
      </c>
      <c r="BJ2565">
        <v>0</v>
      </c>
      <c r="BK2565">
        <v>96</v>
      </c>
      <c r="BL2565">
        <v>767</v>
      </c>
      <c r="BM2565">
        <v>15</v>
      </c>
      <c r="BN2565">
        <v>22</v>
      </c>
      <c r="BO2565">
        <v>0</v>
      </c>
      <c r="BP2565">
        <v>0</v>
      </c>
      <c r="BQ2565">
        <v>52</v>
      </c>
      <c r="BR2565">
        <v>52</v>
      </c>
      <c r="BS2565">
        <v>22</v>
      </c>
      <c r="BT2565">
        <v>582</v>
      </c>
      <c r="BU2565">
        <v>391</v>
      </c>
      <c r="BV2565">
        <v>1786</v>
      </c>
      <c r="BW2565">
        <v>78</v>
      </c>
      <c r="BX2565">
        <v>94</v>
      </c>
      <c r="BY2565">
        <v>15</v>
      </c>
      <c r="BZ2565">
        <v>12</v>
      </c>
      <c r="CA2565">
        <v>2</v>
      </c>
      <c r="CB2565">
        <v>236</v>
      </c>
      <c r="CC2565">
        <v>212</v>
      </c>
      <c r="CD2565">
        <v>18</v>
      </c>
      <c r="CE2565">
        <v>5</v>
      </c>
      <c r="CF2565">
        <v>838</v>
      </c>
      <c r="CG2565">
        <v>61</v>
      </c>
      <c r="CH2565" s="1">
        <v>41640</v>
      </c>
      <c r="CI2565" s="1">
        <v>42004</v>
      </c>
      <c r="CJ2565" s="31">
        <v>1</v>
      </c>
    </row>
    <row r="2566" spans="1:88" x14ac:dyDescent="0.25">
      <c r="A2566" t="s">
        <v>10411</v>
      </c>
      <c r="B2566" t="s">
        <v>10911</v>
      </c>
      <c r="C2566">
        <v>2015</v>
      </c>
      <c r="D2566" t="s">
        <v>10912</v>
      </c>
      <c r="E2566" t="s">
        <v>10913</v>
      </c>
      <c r="F2566" t="s">
        <v>10914</v>
      </c>
      <c r="G2566">
        <v>67622</v>
      </c>
      <c r="H2566">
        <v>-99.706766599999995</v>
      </c>
      <c r="I2566">
        <v>39.892888300000003</v>
      </c>
      <c r="J2566">
        <v>20</v>
      </c>
      <c r="K2566">
        <v>137</v>
      </c>
      <c r="L2566" t="s">
        <v>10906</v>
      </c>
      <c r="M2566">
        <v>5560</v>
      </c>
      <c r="N2566" t="s">
        <v>80</v>
      </c>
      <c r="O2566" t="s">
        <v>96</v>
      </c>
      <c r="P2566" t="s">
        <v>82</v>
      </c>
      <c r="Q2566" t="s">
        <v>458</v>
      </c>
      <c r="R2566">
        <v>401</v>
      </c>
      <c r="S2566">
        <v>401</v>
      </c>
      <c r="T2566">
        <v>1</v>
      </c>
      <c r="U2566">
        <v>0</v>
      </c>
      <c r="V2566">
        <v>0</v>
      </c>
      <c r="W2566">
        <v>0</v>
      </c>
      <c r="X2566">
        <v>0.28000000000000003</v>
      </c>
      <c r="Y2566">
        <v>0</v>
      </c>
      <c r="Z2566">
        <v>0.28000000000000003</v>
      </c>
      <c r="AA2566">
        <v>10651</v>
      </c>
      <c r="AB2566">
        <v>3145</v>
      </c>
      <c r="AC2566">
        <v>0</v>
      </c>
      <c r="AD2566">
        <v>0</v>
      </c>
      <c r="AE2566">
        <v>13796</v>
      </c>
      <c r="AF2566" t="s">
        <v>84</v>
      </c>
      <c r="AG2566" t="s">
        <v>84</v>
      </c>
      <c r="AH2566" t="s">
        <v>84</v>
      </c>
      <c r="AI2566">
        <v>501</v>
      </c>
      <c r="AJ2566">
        <v>0</v>
      </c>
      <c r="AK2566">
        <v>0</v>
      </c>
      <c r="AL2566">
        <v>501</v>
      </c>
      <c r="AM2566" t="s">
        <v>84</v>
      </c>
      <c r="AN2566">
        <v>6259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462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52</v>
      </c>
      <c r="BC2566">
        <v>52</v>
      </c>
      <c r="BD2566">
        <v>0</v>
      </c>
      <c r="BE2566">
        <v>554</v>
      </c>
      <c r="BF2566">
        <v>696</v>
      </c>
      <c r="BG2566">
        <v>0</v>
      </c>
      <c r="BH2566">
        <v>0.28000000000000003</v>
      </c>
      <c r="BI2566">
        <v>4620</v>
      </c>
      <c r="BJ2566">
        <v>0</v>
      </c>
      <c r="BK2566">
        <v>0</v>
      </c>
      <c r="BL2566">
        <v>0</v>
      </c>
      <c r="BM2566">
        <v>1</v>
      </c>
      <c r="BN2566">
        <v>0</v>
      </c>
      <c r="BO2566">
        <v>0</v>
      </c>
      <c r="BP2566">
        <v>0</v>
      </c>
      <c r="BQ2566">
        <v>52</v>
      </c>
      <c r="BR2566">
        <v>52</v>
      </c>
      <c r="BS2566">
        <v>0</v>
      </c>
      <c r="BT2566">
        <v>1</v>
      </c>
      <c r="BU2566">
        <v>151</v>
      </c>
      <c r="BV2566">
        <v>556</v>
      </c>
      <c r="BW2566">
        <v>201</v>
      </c>
      <c r="BX2566">
        <v>63</v>
      </c>
      <c r="BY2566">
        <v>1</v>
      </c>
      <c r="BZ2566">
        <v>1</v>
      </c>
      <c r="CA2566">
        <v>0</v>
      </c>
      <c r="CB2566">
        <v>17</v>
      </c>
      <c r="CC2566">
        <v>17</v>
      </c>
      <c r="CD2566">
        <v>0</v>
      </c>
      <c r="CE2566">
        <v>2</v>
      </c>
      <c r="CF2566">
        <v>61</v>
      </c>
      <c r="CG2566">
        <v>0</v>
      </c>
      <c r="CH2566" s="1">
        <v>41640</v>
      </c>
      <c r="CI2566" s="1">
        <v>42004</v>
      </c>
      <c r="CJ2566" s="31">
        <v>1</v>
      </c>
    </row>
    <row r="2567" spans="1:88" x14ac:dyDescent="0.25">
      <c r="A2567" t="s">
        <v>10411</v>
      </c>
      <c r="B2567" t="s">
        <v>10915</v>
      </c>
      <c r="C2567">
        <v>2015</v>
      </c>
      <c r="D2567" t="s">
        <v>10916</v>
      </c>
      <c r="E2567" t="s">
        <v>10917</v>
      </c>
      <c r="F2567" t="s">
        <v>10918</v>
      </c>
      <c r="G2567">
        <v>67752</v>
      </c>
      <c r="H2567">
        <v>-100.2347639</v>
      </c>
      <c r="I2567">
        <v>39.068268199999999</v>
      </c>
      <c r="J2567">
        <v>20</v>
      </c>
      <c r="K2567">
        <v>63</v>
      </c>
      <c r="L2567" t="s">
        <v>10887</v>
      </c>
      <c r="M2567">
        <v>2727</v>
      </c>
      <c r="N2567" t="s">
        <v>80</v>
      </c>
      <c r="O2567" t="s">
        <v>96</v>
      </c>
      <c r="P2567" t="s">
        <v>82</v>
      </c>
      <c r="Q2567" t="s">
        <v>458</v>
      </c>
      <c r="R2567">
        <v>955</v>
      </c>
      <c r="S2567">
        <v>955</v>
      </c>
      <c r="T2567">
        <v>1</v>
      </c>
      <c r="U2567">
        <v>0</v>
      </c>
      <c r="V2567">
        <v>0</v>
      </c>
      <c r="W2567">
        <v>0</v>
      </c>
      <c r="X2567">
        <v>1.36</v>
      </c>
      <c r="Y2567">
        <v>1</v>
      </c>
      <c r="Z2567">
        <v>2.36</v>
      </c>
      <c r="AA2567">
        <v>72899</v>
      </c>
      <c r="AB2567">
        <v>3832</v>
      </c>
      <c r="AC2567">
        <v>855</v>
      </c>
      <c r="AD2567">
        <v>24562</v>
      </c>
      <c r="AE2567">
        <v>102148</v>
      </c>
      <c r="AF2567">
        <v>55260</v>
      </c>
      <c r="AG2567">
        <v>600</v>
      </c>
      <c r="AH2567">
        <v>55860</v>
      </c>
      <c r="AI2567">
        <v>4323</v>
      </c>
      <c r="AJ2567">
        <v>0</v>
      </c>
      <c r="AK2567">
        <v>1211</v>
      </c>
      <c r="AL2567">
        <v>5534</v>
      </c>
      <c r="AM2567">
        <v>5794</v>
      </c>
      <c r="AN2567">
        <v>67188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14544</v>
      </c>
      <c r="AV2567">
        <v>0</v>
      </c>
      <c r="AW2567">
        <v>491</v>
      </c>
      <c r="AX2567">
        <v>0</v>
      </c>
      <c r="AY2567">
        <v>1585</v>
      </c>
      <c r="AZ2567">
        <v>0</v>
      </c>
      <c r="BA2567">
        <v>0</v>
      </c>
      <c r="BB2567">
        <v>52</v>
      </c>
      <c r="BC2567">
        <v>52</v>
      </c>
      <c r="BD2567">
        <v>43</v>
      </c>
      <c r="BE2567">
        <v>2138</v>
      </c>
      <c r="BF2567">
        <v>11223</v>
      </c>
      <c r="BG2567">
        <v>0</v>
      </c>
      <c r="BH2567">
        <v>2.36</v>
      </c>
      <c r="BI2567">
        <v>14544</v>
      </c>
      <c r="BJ2567">
        <v>0</v>
      </c>
      <c r="BK2567">
        <v>491</v>
      </c>
      <c r="BL2567">
        <v>1585</v>
      </c>
      <c r="BM2567">
        <v>170</v>
      </c>
      <c r="BN2567">
        <v>43</v>
      </c>
      <c r="BO2567">
        <v>0</v>
      </c>
      <c r="BP2567">
        <v>0</v>
      </c>
      <c r="BQ2567">
        <v>52</v>
      </c>
      <c r="BR2567">
        <v>52</v>
      </c>
      <c r="BS2567">
        <v>43</v>
      </c>
      <c r="BT2567">
        <v>373</v>
      </c>
      <c r="BU2567">
        <v>1241</v>
      </c>
      <c r="BV2567">
        <v>15478</v>
      </c>
      <c r="BW2567">
        <v>469</v>
      </c>
      <c r="BX2567">
        <v>681</v>
      </c>
      <c r="BY2567">
        <v>170</v>
      </c>
      <c r="BZ2567">
        <v>55</v>
      </c>
      <c r="CA2567">
        <v>0</v>
      </c>
      <c r="CB2567">
        <v>1294</v>
      </c>
      <c r="CC2567">
        <v>784</v>
      </c>
      <c r="CD2567">
        <v>0</v>
      </c>
      <c r="CE2567">
        <v>6</v>
      </c>
      <c r="CF2567">
        <v>2500</v>
      </c>
      <c r="CG2567">
        <v>480</v>
      </c>
      <c r="CH2567" s="1">
        <v>41640</v>
      </c>
      <c r="CI2567" s="1">
        <v>42004</v>
      </c>
      <c r="CJ2567" s="31">
        <v>1</v>
      </c>
    </row>
    <row r="2568" spans="1:88" x14ac:dyDescent="0.25">
      <c r="A2568" t="s">
        <v>10411</v>
      </c>
      <c r="B2568" t="s">
        <v>10919</v>
      </c>
      <c r="C2568">
        <v>2015</v>
      </c>
      <c r="D2568" t="s">
        <v>10920</v>
      </c>
      <c r="E2568" t="s">
        <v>10921</v>
      </c>
      <c r="F2568" t="s">
        <v>10922</v>
      </c>
      <c r="G2568">
        <v>67758</v>
      </c>
      <c r="H2568">
        <v>-101.7518804</v>
      </c>
      <c r="I2568">
        <v>38.896102399999997</v>
      </c>
      <c r="J2568">
        <v>20</v>
      </c>
      <c r="K2568">
        <v>199</v>
      </c>
      <c r="L2568" t="s">
        <v>7156</v>
      </c>
      <c r="M2568">
        <v>1506</v>
      </c>
      <c r="N2568" t="s">
        <v>80</v>
      </c>
      <c r="O2568" t="s">
        <v>96</v>
      </c>
      <c r="P2568" t="s">
        <v>82</v>
      </c>
      <c r="Q2568" t="s">
        <v>458</v>
      </c>
      <c r="R2568">
        <v>788</v>
      </c>
      <c r="S2568">
        <v>788</v>
      </c>
      <c r="T2568">
        <v>1</v>
      </c>
      <c r="U2568">
        <v>0</v>
      </c>
      <c r="V2568">
        <v>0</v>
      </c>
      <c r="W2568">
        <v>0</v>
      </c>
      <c r="X2568">
        <v>0.88</v>
      </c>
      <c r="Y2568">
        <v>0</v>
      </c>
      <c r="Z2568">
        <v>0.88</v>
      </c>
      <c r="AA2568">
        <v>18335</v>
      </c>
      <c r="AB2568">
        <v>3774</v>
      </c>
      <c r="AC2568">
        <v>143</v>
      </c>
      <c r="AD2568">
        <v>1098</v>
      </c>
      <c r="AE2568">
        <v>23350</v>
      </c>
      <c r="AF2568" t="s">
        <v>84</v>
      </c>
      <c r="AG2568" t="s">
        <v>84</v>
      </c>
      <c r="AH2568" t="s">
        <v>84</v>
      </c>
      <c r="AI2568">
        <v>5794</v>
      </c>
      <c r="AJ2568">
        <v>0</v>
      </c>
      <c r="AK2568">
        <v>0</v>
      </c>
      <c r="AL2568">
        <v>5794</v>
      </c>
      <c r="AM2568" t="s">
        <v>84</v>
      </c>
      <c r="AN2568">
        <v>29449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6872</v>
      </c>
      <c r="AV2568">
        <v>0</v>
      </c>
      <c r="AW2568">
        <v>95</v>
      </c>
      <c r="AX2568">
        <v>0</v>
      </c>
      <c r="AY2568">
        <v>1</v>
      </c>
      <c r="AZ2568">
        <v>0</v>
      </c>
      <c r="BA2568">
        <v>0</v>
      </c>
      <c r="BB2568">
        <v>52</v>
      </c>
      <c r="BC2568">
        <v>52</v>
      </c>
      <c r="BD2568">
        <v>14</v>
      </c>
      <c r="BE2568">
        <v>2170</v>
      </c>
      <c r="BF2568">
        <v>3273</v>
      </c>
      <c r="BG2568">
        <v>0</v>
      </c>
      <c r="BH2568">
        <v>0.88</v>
      </c>
      <c r="BI2568">
        <v>6872</v>
      </c>
      <c r="BJ2568">
        <v>0</v>
      </c>
      <c r="BK2568">
        <v>95</v>
      </c>
      <c r="BL2568">
        <v>1</v>
      </c>
      <c r="BM2568">
        <v>71</v>
      </c>
      <c r="BN2568">
        <v>14</v>
      </c>
      <c r="BO2568">
        <v>0</v>
      </c>
      <c r="BP2568">
        <v>0</v>
      </c>
      <c r="BQ2568">
        <v>52</v>
      </c>
      <c r="BR2568">
        <v>52</v>
      </c>
      <c r="BS2568">
        <v>14</v>
      </c>
      <c r="BT2568">
        <v>102</v>
      </c>
      <c r="BU2568">
        <v>332</v>
      </c>
      <c r="BV2568">
        <v>3601</v>
      </c>
      <c r="BW2568">
        <v>72</v>
      </c>
      <c r="BX2568">
        <v>67</v>
      </c>
      <c r="BY2568">
        <v>71</v>
      </c>
      <c r="BZ2568">
        <v>61</v>
      </c>
      <c r="CA2568">
        <v>0</v>
      </c>
      <c r="CB2568">
        <v>684</v>
      </c>
      <c r="CC2568">
        <v>637</v>
      </c>
      <c r="CD2568">
        <v>0</v>
      </c>
      <c r="CE2568">
        <v>6</v>
      </c>
      <c r="CF2568">
        <v>782</v>
      </c>
      <c r="CG2568">
        <v>198</v>
      </c>
      <c r="CH2568" s="1">
        <v>41640</v>
      </c>
      <c r="CI2568" s="1">
        <v>42004</v>
      </c>
      <c r="CJ2568" s="31">
        <v>1</v>
      </c>
    </row>
    <row r="2569" spans="1:88" x14ac:dyDescent="0.25">
      <c r="A2569" t="s">
        <v>10411</v>
      </c>
      <c r="B2569" t="s">
        <v>10923</v>
      </c>
      <c r="C2569">
        <v>2015</v>
      </c>
      <c r="D2569" t="s">
        <v>10924</v>
      </c>
      <c r="E2569" t="s">
        <v>10925</v>
      </c>
      <c r="F2569" t="s">
        <v>1514</v>
      </c>
      <c r="G2569">
        <v>67756</v>
      </c>
      <c r="H2569">
        <v>-101.8013368</v>
      </c>
      <c r="I2569">
        <v>39.772168200000003</v>
      </c>
      <c r="J2569">
        <v>20</v>
      </c>
      <c r="K2569">
        <v>23</v>
      </c>
      <c r="L2569" t="s">
        <v>3212</v>
      </c>
      <c r="M2569">
        <v>2693</v>
      </c>
      <c r="N2569" t="s">
        <v>80</v>
      </c>
      <c r="O2569" t="s">
        <v>96</v>
      </c>
      <c r="P2569" t="s">
        <v>82</v>
      </c>
      <c r="Q2569" t="s">
        <v>458</v>
      </c>
      <c r="R2569">
        <v>1310</v>
      </c>
      <c r="S2569">
        <v>1310</v>
      </c>
      <c r="T2569">
        <v>1</v>
      </c>
      <c r="U2569">
        <v>0</v>
      </c>
      <c r="V2569">
        <v>0</v>
      </c>
      <c r="W2569">
        <v>0</v>
      </c>
      <c r="X2569">
        <v>1.4</v>
      </c>
      <c r="Y2569">
        <v>0.1</v>
      </c>
      <c r="Z2569">
        <v>1.5</v>
      </c>
      <c r="AA2569">
        <v>37329</v>
      </c>
      <c r="AB2569">
        <v>4468</v>
      </c>
      <c r="AC2569">
        <v>1899</v>
      </c>
      <c r="AD2569">
        <v>885</v>
      </c>
      <c r="AE2569">
        <v>44581</v>
      </c>
      <c r="AF2569" t="s">
        <v>84</v>
      </c>
      <c r="AG2569" t="s">
        <v>84</v>
      </c>
      <c r="AH2569" t="s">
        <v>84</v>
      </c>
      <c r="AI2569">
        <v>3409</v>
      </c>
      <c r="AJ2569">
        <v>0</v>
      </c>
      <c r="AK2569">
        <v>0</v>
      </c>
      <c r="AL2569">
        <v>3409</v>
      </c>
      <c r="AM2569" t="s">
        <v>84</v>
      </c>
      <c r="AN2569">
        <v>44477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13519</v>
      </c>
      <c r="AV2569">
        <v>0</v>
      </c>
      <c r="AW2569">
        <v>314</v>
      </c>
      <c r="AX2569">
        <v>0</v>
      </c>
      <c r="AY2569">
        <v>438</v>
      </c>
      <c r="AZ2569">
        <v>0</v>
      </c>
      <c r="BA2569">
        <v>0</v>
      </c>
      <c r="BB2569">
        <v>52</v>
      </c>
      <c r="BC2569">
        <v>52</v>
      </c>
      <c r="BD2569">
        <v>30</v>
      </c>
      <c r="BE2569">
        <v>1820</v>
      </c>
      <c r="BF2569">
        <v>6760</v>
      </c>
      <c r="BG2569">
        <v>0</v>
      </c>
      <c r="BH2569">
        <v>1.5</v>
      </c>
      <c r="BI2569">
        <v>13519</v>
      </c>
      <c r="BJ2569">
        <v>0</v>
      </c>
      <c r="BK2569">
        <v>314</v>
      </c>
      <c r="BL2569">
        <v>438</v>
      </c>
      <c r="BM2569">
        <v>69</v>
      </c>
      <c r="BN2569">
        <v>30</v>
      </c>
      <c r="BO2569">
        <v>0</v>
      </c>
      <c r="BP2569">
        <v>0</v>
      </c>
      <c r="BQ2569">
        <v>52</v>
      </c>
      <c r="BR2569">
        <v>52</v>
      </c>
      <c r="BS2569">
        <v>30</v>
      </c>
      <c r="BT2569">
        <v>175</v>
      </c>
      <c r="BU2569">
        <v>1041</v>
      </c>
      <c r="BV2569">
        <v>7749</v>
      </c>
      <c r="BW2569">
        <v>174</v>
      </c>
      <c r="BX2569">
        <v>207</v>
      </c>
      <c r="BY2569">
        <v>69</v>
      </c>
      <c r="BZ2569">
        <v>69</v>
      </c>
      <c r="CA2569">
        <v>0</v>
      </c>
      <c r="CB2569">
        <v>756</v>
      </c>
      <c r="CC2569">
        <v>756</v>
      </c>
      <c r="CD2569">
        <v>0</v>
      </c>
      <c r="CE2569">
        <v>3</v>
      </c>
      <c r="CF2569">
        <v>727</v>
      </c>
      <c r="CG2569">
        <v>-1</v>
      </c>
      <c r="CH2569" s="1">
        <v>41640</v>
      </c>
      <c r="CI2569" s="1">
        <v>42004</v>
      </c>
      <c r="CJ2569" s="31">
        <v>1</v>
      </c>
    </row>
    <row r="2570" spans="1:88" x14ac:dyDescent="0.25">
      <c r="A2570" t="s">
        <v>10411</v>
      </c>
      <c r="B2570" t="s">
        <v>10926</v>
      </c>
      <c r="C2570">
        <v>2015</v>
      </c>
      <c r="D2570" t="s">
        <v>10927</v>
      </c>
      <c r="E2570" t="s">
        <v>10928</v>
      </c>
      <c r="F2570" t="s">
        <v>7045</v>
      </c>
      <c r="G2570">
        <v>67748</v>
      </c>
      <c r="H2570">
        <v>-100.8610497</v>
      </c>
      <c r="I2570">
        <v>39.1277051</v>
      </c>
      <c r="J2570">
        <v>20</v>
      </c>
      <c r="K2570">
        <v>109</v>
      </c>
      <c r="L2570" t="s">
        <v>3124</v>
      </c>
      <c r="M2570">
        <v>2794</v>
      </c>
      <c r="N2570" t="s">
        <v>80</v>
      </c>
      <c r="O2570" t="s">
        <v>96</v>
      </c>
      <c r="P2570" t="s">
        <v>82</v>
      </c>
      <c r="Q2570" t="s">
        <v>458</v>
      </c>
      <c r="R2570">
        <v>2082</v>
      </c>
      <c r="S2570">
        <v>2082</v>
      </c>
      <c r="T2570">
        <v>1</v>
      </c>
      <c r="U2570">
        <v>0</v>
      </c>
      <c r="V2570">
        <v>0</v>
      </c>
      <c r="W2570">
        <v>0</v>
      </c>
      <c r="X2570">
        <v>3</v>
      </c>
      <c r="Y2570">
        <v>0</v>
      </c>
      <c r="Z2570">
        <v>3</v>
      </c>
      <c r="AA2570">
        <v>160380</v>
      </c>
      <c r="AB2570">
        <v>4740</v>
      </c>
      <c r="AC2570">
        <v>421</v>
      </c>
      <c r="AD2570">
        <v>12636</v>
      </c>
      <c r="AE2570">
        <v>178177</v>
      </c>
      <c r="AF2570">
        <v>61869</v>
      </c>
      <c r="AG2570">
        <v>25950</v>
      </c>
      <c r="AH2570">
        <v>87819</v>
      </c>
      <c r="AI2570">
        <v>10136</v>
      </c>
      <c r="AJ2570">
        <v>1300</v>
      </c>
      <c r="AK2570">
        <v>4653</v>
      </c>
      <c r="AL2570">
        <v>16089</v>
      </c>
      <c r="AM2570">
        <v>14245</v>
      </c>
      <c r="AN2570">
        <v>118153</v>
      </c>
      <c r="AO2570">
        <v>15500</v>
      </c>
      <c r="AP2570">
        <v>0</v>
      </c>
      <c r="AQ2570">
        <v>0</v>
      </c>
      <c r="AR2570">
        <v>0</v>
      </c>
      <c r="AS2570">
        <v>15500</v>
      </c>
      <c r="AT2570">
        <v>146186</v>
      </c>
      <c r="AU2570">
        <v>16564</v>
      </c>
      <c r="AV2570">
        <v>86</v>
      </c>
      <c r="AW2570">
        <v>623</v>
      </c>
      <c r="AX2570">
        <v>0</v>
      </c>
      <c r="AY2570">
        <v>694</v>
      </c>
      <c r="AZ2570">
        <v>0</v>
      </c>
      <c r="BA2570">
        <v>0</v>
      </c>
      <c r="BB2570">
        <v>52</v>
      </c>
      <c r="BC2570">
        <v>52</v>
      </c>
      <c r="BD2570">
        <v>15</v>
      </c>
      <c r="BE2570">
        <v>2600</v>
      </c>
      <c r="BF2570">
        <v>14092</v>
      </c>
      <c r="BG2570">
        <v>0</v>
      </c>
      <c r="BH2570">
        <v>3</v>
      </c>
      <c r="BI2570">
        <v>16564</v>
      </c>
      <c r="BJ2570">
        <v>86</v>
      </c>
      <c r="BK2570">
        <v>623</v>
      </c>
      <c r="BL2570">
        <v>694</v>
      </c>
      <c r="BM2570">
        <v>149</v>
      </c>
      <c r="BN2570">
        <v>15</v>
      </c>
      <c r="BO2570">
        <v>0</v>
      </c>
      <c r="BP2570">
        <v>0</v>
      </c>
      <c r="BQ2570">
        <v>52</v>
      </c>
      <c r="BR2570">
        <v>52</v>
      </c>
      <c r="BS2570">
        <v>15</v>
      </c>
      <c r="BT2570">
        <v>2761</v>
      </c>
      <c r="BU2570">
        <v>2910</v>
      </c>
      <c r="BV2570">
        <v>20078</v>
      </c>
      <c r="BW2570">
        <v>212</v>
      </c>
      <c r="BX2570">
        <v>260</v>
      </c>
      <c r="BY2570">
        <v>149</v>
      </c>
      <c r="BZ2570">
        <v>133</v>
      </c>
      <c r="CA2570">
        <v>0</v>
      </c>
      <c r="CB2570">
        <v>990</v>
      </c>
      <c r="CC2570">
        <v>588</v>
      </c>
      <c r="CD2570">
        <v>0</v>
      </c>
      <c r="CE2570">
        <v>5</v>
      </c>
      <c r="CF2570">
        <v>1544</v>
      </c>
      <c r="CG2570">
        <v>650</v>
      </c>
      <c r="CH2570" s="1">
        <v>41640</v>
      </c>
      <c r="CI2570" s="1">
        <v>42004</v>
      </c>
      <c r="CJ2570" s="31">
        <v>1</v>
      </c>
    </row>
    <row r="2571" spans="1:88" x14ac:dyDescent="0.25">
      <c r="A2571" t="s">
        <v>10411</v>
      </c>
      <c r="B2571" t="s">
        <v>10929</v>
      </c>
      <c r="C2571">
        <v>2015</v>
      </c>
      <c r="D2571" t="s">
        <v>10930</v>
      </c>
      <c r="E2571" t="s">
        <v>10931</v>
      </c>
      <c r="F2571" t="s">
        <v>10932</v>
      </c>
      <c r="G2571">
        <v>67749</v>
      </c>
      <c r="H2571">
        <v>-100.52887749999999</v>
      </c>
      <c r="I2571">
        <v>39.8228042</v>
      </c>
      <c r="J2571">
        <v>20</v>
      </c>
      <c r="K2571">
        <v>39</v>
      </c>
      <c r="L2571" t="s">
        <v>737</v>
      </c>
      <c r="M2571">
        <v>2908</v>
      </c>
      <c r="N2571" t="s">
        <v>80</v>
      </c>
      <c r="O2571" t="s">
        <v>96</v>
      </c>
      <c r="P2571" t="s">
        <v>82</v>
      </c>
      <c r="Q2571" t="s">
        <v>458</v>
      </c>
      <c r="R2571">
        <v>1761</v>
      </c>
      <c r="S2571">
        <v>1761</v>
      </c>
      <c r="T2571">
        <v>1</v>
      </c>
      <c r="U2571">
        <v>0</v>
      </c>
      <c r="V2571">
        <v>0</v>
      </c>
      <c r="W2571">
        <v>0</v>
      </c>
      <c r="X2571">
        <v>1.83</v>
      </c>
      <c r="Y2571">
        <v>0</v>
      </c>
      <c r="Z2571">
        <v>1.83</v>
      </c>
      <c r="AA2571">
        <v>67360</v>
      </c>
      <c r="AB2571">
        <v>4621</v>
      </c>
      <c r="AC2571">
        <v>2614</v>
      </c>
      <c r="AD2571">
        <v>7623</v>
      </c>
      <c r="AE2571">
        <v>82218</v>
      </c>
      <c r="AF2571" t="s">
        <v>84</v>
      </c>
      <c r="AG2571" t="s">
        <v>84</v>
      </c>
      <c r="AH2571" t="s">
        <v>84</v>
      </c>
      <c r="AI2571">
        <v>12180</v>
      </c>
      <c r="AJ2571">
        <v>0</v>
      </c>
      <c r="AK2571">
        <v>2565</v>
      </c>
      <c r="AL2571">
        <v>14745</v>
      </c>
      <c r="AM2571" t="s">
        <v>84</v>
      </c>
      <c r="AN2571">
        <v>85715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16587</v>
      </c>
      <c r="AV2571">
        <v>0</v>
      </c>
      <c r="AW2571">
        <v>600</v>
      </c>
      <c r="AX2571">
        <v>0</v>
      </c>
      <c r="AY2571">
        <v>1796</v>
      </c>
      <c r="AZ2571">
        <v>0</v>
      </c>
      <c r="BA2571">
        <v>0</v>
      </c>
      <c r="BB2571">
        <v>52</v>
      </c>
      <c r="BC2571">
        <v>52</v>
      </c>
      <c r="BD2571">
        <v>36</v>
      </c>
      <c r="BE2571">
        <v>2860</v>
      </c>
      <c r="BF2571">
        <v>20020</v>
      </c>
      <c r="BG2571">
        <v>0</v>
      </c>
      <c r="BH2571">
        <v>1.83</v>
      </c>
      <c r="BI2571">
        <v>16587</v>
      </c>
      <c r="BJ2571">
        <v>0</v>
      </c>
      <c r="BK2571">
        <v>600</v>
      </c>
      <c r="BL2571">
        <v>1796</v>
      </c>
      <c r="BM2571">
        <v>56</v>
      </c>
      <c r="BN2571">
        <v>36</v>
      </c>
      <c r="BO2571">
        <v>0</v>
      </c>
      <c r="BP2571">
        <v>0</v>
      </c>
      <c r="BQ2571">
        <v>52</v>
      </c>
      <c r="BR2571">
        <v>52</v>
      </c>
      <c r="BS2571">
        <v>36</v>
      </c>
      <c r="BT2571">
        <v>1560</v>
      </c>
      <c r="BU2571">
        <v>2884</v>
      </c>
      <c r="BV2571">
        <v>22536</v>
      </c>
      <c r="BW2571">
        <v>449</v>
      </c>
      <c r="BX2571">
        <v>244</v>
      </c>
      <c r="BY2571">
        <v>56</v>
      </c>
      <c r="BZ2571">
        <v>48</v>
      </c>
      <c r="CA2571">
        <v>0</v>
      </c>
      <c r="CB2571">
        <v>1020</v>
      </c>
      <c r="CC2571">
        <v>876</v>
      </c>
      <c r="CD2571">
        <v>0</v>
      </c>
      <c r="CE2571">
        <v>6</v>
      </c>
      <c r="CF2571">
        <v>1945</v>
      </c>
      <c r="CG2571">
        <v>2150</v>
      </c>
      <c r="CH2571" s="1">
        <v>41640</v>
      </c>
      <c r="CI2571" s="1">
        <v>42004</v>
      </c>
      <c r="CJ2571" s="31">
        <v>1</v>
      </c>
    </row>
    <row r="2572" spans="1:88" x14ac:dyDescent="0.25">
      <c r="A2572" t="s">
        <v>10411</v>
      </c>
      <c r="B2572" t="s">
        <v>10933</v>
      </c>
      <c r="C2572">
        <v>2015</v>
      </c>
      <c r="D2572" t="s">
        <v>10934</v>
      </c>
      <c r="E2572" t="s">
        <v>10935</v>
      </c>
      <c r="F2572" t="s">
        <v>10906</v>
      </c>
      <c r="G2572">
        <v>67654</v>
      </c>
      <c r="H2572">
        <v>-99.884800999999996</v>
      </c>
      <c r="I2572">
        <v>39.834321000000003</v>
      </c>
      <c r="J2572">
        <v>20</v>
      </c>
      <c r="K2572">
        <v>137</v>
      </c>
      <c r="L2572" t="s">
        <v>10906</v>
      </c>
      <c r="M2572">
        <v>5560</v>
      </c>
      <c r="N2572" t="s">
        <v>80</v>
      </c>
      <c r="O2572" t="s">
        <v>96</v>
      </c>
      <c r="P2572" t="s">
        <v>82</v>
      </c>
      <c r="Q2572" t="s">
        <v>458</v>
      </c>
      <c r="R2572">
        <v>2880</v>
      </c>
      <c r="S2572">
        <v>2880</v>
      </c>
      <c r="T2572">
        <v>1</v>
      </c>
      <c r="U2572">
        <v>0</v>
      </c>
      <c r="V2572">
        <v>0</v>
      </c>
      <c r="W2572">
        <v>0</v>
      </c>
      <c r="X2572">
        <v>4.24</v>
      </c>
      <c r="Y2572">
        <v>0.15</v>
      </c>
      <c r="Z2572">
        <v>4.3899999999999997</v>
      </c>
      <c r="AA2572">
        <v>149595</v>
      </c>
      <c r="AB2572">
        <v>6780</v>
      </c>
      <c r="AC2572">
        <v>788</v>
      </c>
      <c r="AD2572">
        <v>25809</v>
      </c>
      <c r="AE2572">
        <v>182972</v>
      </c>
      <c r="AF2572">
        <v>97829</v>
      </c>
      <c r="AG2572">
        <v>31599</v>
      </c>
      <c r="AH2572">
        <v>129428</v>
      </c>
      <c r="AI2572">
        <v>17888</v>
      </c>
      <c r="AJ2572">
        <v>1708</v>
      </c>
      <c r="AK2572">
        <v>3277</v>
      </c>
      <c r="AL2572">
        <v>22873</v>
      </c>
      <c r="AM2572">
        <v>12726</v>
      </c>
      <c r="AN2572">
        <v>165027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64449</v>
      </c>
      <c r="AV2572">
        <v>173</v>
      </c>
      <c r="AW2572">
        <v>2064</v>
      </c>
      <c r="AX2572">
        <v>0</v>
      </c>
      <c r="AY2572">
        <v>2582</v>
      </c>
      <c r="AZ2572">
        <v>0</v>
      </c>
      <c r="BA2572">
        <v>0</v>
      </c>
      <c r="BB2572">
        <v>52</v>
      </c>
      <c r="BC2572">
        <v>52</v>
      </c>
      <c r="BD2572">
        <v>54</v>
      </c>
      <c r="BE2572">
        <v>2704</v>
      </c>
      <c r="BF2572">
        <v>30000</v>
      </c>
      <c r="BG2572">
        <v>0</v>
      </c>
      <c r="BH2572">
        <v>4.3899999999999997</v>
      </c>
      <c r="BI2572">
        <v>64449</v>
      </c>
      <c r="BJ2572">
        <v>173</v>
      </c>
      <c r="BK2572">
        <v>2064</v>
      </c>
      <c r="BL2572">
        <v>2582</v>
      </c>
      <c r="BM2572">
        <v>176</v>
      </c>
      <c r="BN2572">
        <v>54</v>
      </c>
      <c r="BO2572">
        <v>0</v>
      </c>
      <c r="BP2572">
        <v>0</v>
      </c>
      <c r="BQ2572">
        <v>52</v>
      </c>
      <c r="BR2572">
        <v>52</v>
      </c>
      <c r="BS2572">
        <v>54</v>
      </c>
      <c r="BT2572">
        <v>4380</v>
      </c>
      <c r="BU2572">
        <v>2992</v>
      </c>
      <c r="BV2572">
        <v>44888</v>
      </c>
      <c r="BW2572">
        <v>343</v>
      </c>
      <c r="BX2572">
        <v>672</v>
      </c>
      <c r="BY2572">
        <v>176</v>
      </c>
      <c r="BZ2572">
        <v>135</v>
      </c>
      <c r="CA2572">
        <v>6</v>
      </c>
      <c r="CB2572">
        <v>3016</v>
      </c>
      <c r="CC2572">
        <v>2651</v>
      </c>
      <c r="CD2572">
        <v>97</v>
      </c>
      <c r="CE2572">
        <v>11</v>
      </c>
      <c r="CF2572">
        <v>4713</v>
      </c>
      <c r="CG2572">
        <v>-1</v>
      </c>
      <c r="CH2572" s="1">
        <v>41640</v>
      </c>
      <c r="CI2572" s="1">
        <v>42004</v>
      </c>
      <c r="CJ2572" s="31">
        <v>1</v>
      </c>
    </row>
    <row r="2573" spans="1:88" x14ac:dyDescent="0.25">
      <c r="A2573" t="s">
        <v>10411</v>
      </c>
      <c r="B2573" t="s">
        <v>10936</v>
      </c>
      <c r="C2573">
        <v>2015</v>
      </c>
      <c r="D2573" t="s">
        <v>10937</v>
      </c>
      <c r="E2573" t="s">
        <v>10938</v>
      </c>
      <c r="F2573" t="s">
        <v>10939</v>
      </c>
      <c r="G2573">
        <v>67740</v>
      </c>
      <c r="H2573">
        <v>-100.4382068</v>
      </c>
      <c r="I2573">
        <v>39.354877000000002</v>
      </c>
      <c r="J2573">
        <v>20</v>
      </c>
      <c r="K2573">
        <v>179</v>
      </c>
      <c r="L2573" t="s">
        <v>9447</v>
      </c>
      <c r="M2573">
        <v>2539</v>
      </c>
      <c r="N2573" t="s">
        <v>80</v>
      </c>
      <c r="O2573" t="s">
        <v>96</v>
      </c>
      <c r="P2573" t="s">
        <v>82</v>
      </c>
      <c r="Q2573" t="s">
        <v>458</v>
      </c>
      <c r="R2573">
        <v>2333</v>
      </c>
      <c r="S2573">
        <v>2333</v>
      </c>
      <c r="T2573">
        <v>1</v>
      </c>
      <c r="U2573">
        <v>0</v>
      </c>
      <c r="V2573">
        <v>0</v>
      </c>
      <c r="W2573">
        <v>0</v>
      </c>
      <c r="X2573">
        <v>2.25</v>
      </c>
      <c r="Y2573">
        <v>0.38</v>
      </c>
      <c r="Z2573">
        <v>2.63</v>
      </c>
      <c r="AA2573">
        <v>57403</v>
      </c>
      <c r="AB2573">
        <v>4333</v>
      </c>
      <c r="AC2573">
        <v>0</v>
      </c>
      <c r="AD2573">
        <v>255</v>
      </c>
      <c r="AE2573">
        <v>61991</v>
      </c>
      <c r="AF2573">
        <v>45000</v>
      </c>
      <c r="AG2573">
        <v>5000</v>
      </c>
      <c r="AH2573">
        <v>50000</v>
      </c>
      <c r="AI2573">
        <v>4875</v>
      </c>
      <c r="AJ2573">
        <v>0</v>
      </c>
      <c r="AK2573">
        <v>10</v>
      </c>
      <c r="AL2573">
        <v>4885</v>
      </c>
      <c r="AM2573">
        <v>3000</v>
      </c>
      <c r="AN2573">
        <v>57885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20600</v>
      </c>
      <c r="AV2573">
        <v>0</v>
      </c>
      <c r="AW2573">
        <v>493</v>
      </c>
      <c r="AX2573">
        <v>0</v>
      </c>
      <c r="AY2573">
        <v>1001</v>
      </c>
      <c r="AZ2573">
        <v>0</v>
      </c>
      <c r="BA2573">
        <v>0</v>
      </c>
      <c r="BB2573">
        <v>52</v>
      </c>
      <c r="BC2573">
        <v>52</v>
      </c>
      <c r="BD2573">
        <v>27</v>
      </c>
      <c r="BE2573">
        <v>2000</v>
      </c>
      <c r="BF2573">
        <v>3500</v>
      </c>
      <c r="BG2573">
        <v>0</v>
      </c>
      <c r="BH2573">
        <v>2.63</v>
      </c>
      <c r="BI2573">
        <v>20600</v>
      </c>
      <c r="BJ2573">
        <v>0</v>
      </c>
      <c r="BK2573">
        <v>493</v>
      </c>
      <c r="BL2573">
        <v>1001</v>
      </c>
      <c r="BM2573">
        <v>161</v>
      </c>
      <c r="BN2573">
        <v>27</v>
      </c>
      <c r="BO2573">
        <v>0</v>
      </c>
      <c r="BP2573">
        <v>0</v>
      </c>
      <c r="BQ2573">
        <v>52</v>
      </c>
      <c r="BR2573">
        <v>52</v>
      </c>
      <c r="BS2573">
        <v>27</v>
      </c>
      <c r="BT2573">
        <v>175</v>
      </c>
      <c r="BU2573">
        <v>1098</v>
      </c>
      <c r="BV2573">
        <v>21576</v>
      </c>
      <c r="BW2573">
        <v>163</v>
      </c>
      <c r="BX2573">
        <v>225</v>
      </c>
      <c r="BY2573">
        <v>161</v>
      </c>
      <c r="BZ2573">
        <v>155</v>
      </c>
      <c r="CA2573">
        <v>0</v>
      </c>
      <c r="CB2573">
        <v>3196</v>
      </c>
      <c r="CC2573">
        <v>3100</v>
      </c>
      <c r="CD2573">
        <v>0</v>
      </c>
      <c r="CE2573">
        <v>5</v>
      </c>
      <c r="CF2573">
        <v>1461</v>
      </c>
      <c r="CG2573">
        <v>-1</v>
      </c>
      <c r="CH2573" s="1">
        <v>41640</v>
      </c>
      <c r="CI2573" s="1">
        <v>42004</v>
      </c>
      <c r="CJ2573" s="31">
        <v>1</v>
      </c>
    </row>
    <row r="2574" spans="1:88" x14ac:dyDescent="0.25">
      <c r="A2574" t="s">
        <v>10411</v>
      </c>
      <c r="B2574" t="s">
        <v>10940</v>
      </c>
      <c r="C2574">
        <v>2015</v>
      </c>
      <c r="D2574" t="s">
        <v>10941</v>
      </c>
      <c r="E2574" t="s">
        <v>10942</v>
      </c>
      <c r="F2574" t="s">
        <v>7291</v>
      </c>
      <c r="G2574">
        <v>67730</v>
      </c>
      <c r="H2574">
        <v>-101.0394883</v>
      </c>
      <c r="I2574">
        <v>39.806344099999997</v>
      </c>
      <c r="J2574">
        <v>20</v>
      </c>
      <c r="K2574">
        <v>153</v>
      </c>
      <c r="L2574" t="s">
        <v>10943</v>
      </c>
      <c r="M2574">
        <v>2584</v>
      </c>
      <c r="N2574" t="s">
        <v>80</v>
      </c>
      <c r="O2574" t="s">
        <v>96</v>
      </c>
      <c r="P2574" t="s">
        <v>82</v>
      </c>
      <c r="Q2574" t="s">
        <v>83</v>
      </c>
      <c r="R2574">
        <v>2589</v>
      </c>
      <c r="S2574">
        <v>2589</v>
      </c>
      <c r="T2574">
        <v>1</v>
      </c>
      <c r="U2574">
        <v>0</v>
      </c>
      <c r="V2574">
        <v>0</v>
      </c>
      <c r="W2574">
        <v>0</v>
      </c>
      <c r="X2574">
        <v>0.88</v>
      </c>
      <c r="Y2574">
        <v>0.75</v>
      </c>
      <c r="Z2574">
        <v>1.63</v>
      </c>
      <c r="AA2574">
        <v>43183</v>
      </c>
      <c r="AB2574">
        <v>919</v>
      </c>
      <c r="AC2574">
        <v>0</v>
      </c>
      <c r="AD2574">
        <v>37781</v>
      </c>
      <c r="AE2574">
        <v>81883</v>
      </c>
      <c r="AF2574" t="s">
        <v>84</v>
      </c>
      <c r="AG2574" t="s">
        <v>84</v>
      </c>
      <c r="AH2574" t="s">
        <v>84</v>
      </c>
      <c r="AI2574">
        <v>7188</v>
      </c>
      <c r="AJ2574">
        <v>0</v>
      </c>
      <c r="AK2574">
        <v>1198</v>
      </c>
      <c r="AL2574">
        <v>8386</v>
      </c>
      <c r="AM2574" t="s">
        <v>84</v>
      </c>
      <c r="AN2574">
        <v>61623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17089</v>
      </c>
      <c r="AV2574">
        <v>0</v>
      </c>
      <c r="AW2574">
        <v>233</v>
      </c>
      <c r="AX2574">
        <v>0</v>
      </c>
      <c r="AY2574">
        <v>224</v>
      </c>
      <c r="AZ2574">
        <v>0</v>
      </c>
      <c r="BA2574">
        <v>0</v>
      </c>
      <c r="BB2574">
        <v>52</v>
      </c>
      <c r="BC2574">
        <v>52</v>
      </c>
      <c r="BD2574">
        <v>36</v>
      </c>
      <c r="BE2574">
        <v>2314</v>
      </c>
      <c r="BF2574">
        <v>11648</v>
      </c>
      <c r="BG2574">
        <v>0</v>
      </c>
      <c r="BH2574">
        <v>1.63</v>
      </c>
      <c r="BI2574">
        <v>17089</v>
      </c>
      <c r="BJ2574">
        <v>0</v>
      </c>
      <c r="BK2574">
        <v>233</v>
      </c>
      <c r="BL2574">
        <v>224</v>
      </c>
      <c r="BM2574">
        <v>61</v>
      </c>
      <c r="BN2574">
        <v>36</v>
      </c>
      <c r="BO2574">
        <v>0</v>
      </c>
      <c r="BP2574">
        <v>0</v>
      </c>
      <c r="BQ2574">
        <v>52</v>
      </c>
      <c r="BR2574">
        <v>52</v>
      </c>
      <c r="BS2574">
        <v>36</v>
      </c>
      <c r="BT2574">
        <v>755</v>
      </c>
      <c r="BU2574">
        <v>562</v>
      </c>
      <c r="BV2574">
        <v>14738</v>
      </c>
      <c r="BW2574">
        <v>164</v>
      </c>
      <c r="BX2574">
        <v>139</v>
      </c>
      <c r="BY2574">
        <v>61</v>
      </c>
      <c r="BZ2574">
        <v>28</v>
      </c>
      <c r="CA2574">
        <v>0</v>
      </c>
      <c r="CB2574">
        <v>478</v>
      </c>
      <c r="CC2574">
        <v>363</v>
      </c>
      <c r="CD2574">
        <v>0</v>
      </c>
      <c r="CE2574">
        <v>2</v>
      </c>
      <c r="CF2574">
        <v>1826</v>
      </c>
      <c r="CG2574">
        <v>-1</v>
      </c>
      <c r="CH2574" s="1">
        <v>41640</v>
      </c>
      <c r="CI2574" s="1">
        <v>42004</v>
      </c>
      <c r="CJ2574" s="31">
        <v>1</v>
      </c>
    </row>
    <row r="2575" spans="1:88" x14ac:dyDescent="0.25">
      <c r="A2575" t="s">
        <v>10411</v>
      </c>
      <c r="B2575" t="s">
        <v>10944</v>
      </c>
      <c r="C2575">
        <v>2015</v>
      </c>
      <c r="D2575" t="s">
        <v>10945</v>
      </c>
      <c r="E2575" t="s">
        <v>10946</v>
      </c>
      <c r="F2575" t="s">
        <v>10947</v>
      </c>
      <c r="G2575">
        <v>67642</v>
      </c>
      <c r="H2575">
        <v>-99.8405554</v>
      </c>
      <c r="I2575">
        <v>39.367967</v>
      </c>
      <c r="J2575">
        <v>20</v>
      </c>
      <c r="K2575">
        <v>65</v>
      </c>
      <c r="L2575" t="s">
        <v>1660</v>
      </c>
      <c r="M2575">
        <v>2566</v>
      </c>
      <c r="N2575" t="s">
        <v>80</v>
      </c>
      <c r="O2575" t="s">
        <v>89</v>
      </c>
      <c r="P2575" t="s">
        <v>82</v>
      </c>
      <c r="Q2575" t="s">
        <v>458</v>
      </c>
      <c r="R2575">
        <v>2593</v>
      </c>
      <c r="S2575">
        <v>2593</v>
      </c>
      <c r="T2575">
        <v>1</v>
      </c>
      <c r="U2575">
        <v>0</v>
      </c>
      <c r="V2575">
        <v>0</v>
      </c>
      <c r="W2575">
        <v>0</v>
      </c>
      <c r="X2575">
        <v>1</v>
      </c>
      <c r="Y2575">
        <v>1.5</v>
      </c>
      <c r="Z2575">
        <v>2.5</v>
      </c>
      <c r="AA2575">
        <v>126495</v>
      </c>
      <c r="AB2575">
        <v>925</v>
      </c>
      <c r="AC2575">
        <v>616</v>
      </c>
      <c r="AD2575">
        <v>4802</v>
      </c>
      <c r="AE2575">
        <v>132838</v>
      </c>
      <c r="AF2575">
        <v>74236</v>
      </c>
      <c r="AG2575">
        <v>16257</v>
      </c>
      <c r="AH2575">
        <v>90493</v>
      </c>
      <c r="AI2575">
        <v>11000</v>
      </c>
      <c r="AJ2575">
        <v>1245</v>
      </c>
      <c r="AK2575">
        <v>0</v>
      </c>
      <c r="AL2575">
        <v>12245</v>
      </c>
      <c r="AM2575">
        <v>24000</v>
      </c>
      <c r="AN2575">
        <v>126738</v>
      </c>
      <c r="AO2575">
        <v>0</v>
      </c>
      <c r="AP2575">
        <v>0</v>
      </c>
      <c r="AQ2575">
        <v>0</v>
      </c>
      <c r="AR2575">
        <v>282957</v>
      </c>
      <c r="AS2575">
        <v>282957</v>
      </c>
      <c r="AT2575">
        <v>3452</v>
      </c>
      <c r="AU2575">
        <v>28210</v>
      </c>
      <c r="AV2575">
        <v>0</v>
      </c>
      <c r="AW2575">
        <v>511</v>
      </c>
      <c r="AX2575">
        <v>0</v>
      </c>
      <c r="AY2575">
        <v>1162</v>
      </c>
      <c r="AZ2575">
        <v>0</v>
      </c>
      <c r="BA2575">
        <v>0</v>
      </c>
      <c r="BB2575">
        <v>52</v>
      </c>
      <c r="BC2575">
        <v>52</v>
      </c>
      <c r="BD2575">
        <v>15</v>
      </c>
      <c r="BE2575">
        <v>2600</v>
      </c>
      <c r="BF2575">
        <v>17709</v>
      </c>
      <c r="BG2575">
        <v>0</v>
      </c>
      <c r="BH2575">
        <v>2.5</v>
      </c>
      <c r="BI2575">
        <v>28210</v>
      </c>
      <c r="BJ2575">
        <v>0</v>
      </c>
      <c r="BK2575">
        <v>511</v>
      </c>
      <c r="BL2575">
        <v>1162</v>
      </c>
      <c r="BM2575">
        <v>25</v>
      </c>
      <c r="BN2575">
        <v>15</v>
      </c>
      <c r="BO2575">
        <v>0</v>
      </c>
      <c r="BP2575">
        <v>0</v>
      </c>
      <c r="BQ2575">
        <v>52</v>
      </c>
      <c r="BR2575">
        <v>52</v>
      </c>
      <c r="BS2575">
        <v>15</v>
      </c>
      <c r="BT2575">
        <v>15000</v>
      </c>
      <c r="BU2575">
        <v>1075</v>
      </c>
      <c r="BV2575">
        <v>13267</v>
      </c>
      <c r="BW2575">
        <v>293</v>
      </c>
      <c r="BX2575">
        <v>164</v>
      </c>
      <c r="BY2575">
        <v>25</v>
      </c>
      <c r="BZ2575">
        <v>6</v>
      </c>
      <c r="CA2575">
        <v>1</v>
      </c>
      <c r="CB2575">
        <v>920</v>
      </c>
      <c r="CC2575">
        <v>424</v>
      </c>
      <c r="CD2575">
        <v>32</v>
      </c>
      <c r="CE2575">
        <v>6</v>
      </c>
      <c r="CF2575">
        <v>2867</v>
      </c>
      <c r="CG2575">
        <v>-1</v>
      </c>
      <c r="CH2575" s="1">
        <v>41640</v>
      </c>
      <c r="CI2575" s="1">
        <v>42004</v>
      </c>
      <c r="CJ2575" s="31">
        <v>1</v>
      </c>
    </row>
    <row r="2576" spans="1:88" x14ac:dyDescent="0.25">
      <c r="A2576" t="s">
        <v>10411</v>
      </c>
      <c r="B2576" t="s">
        <v>10948</v>
      </c>
      <c r="C2576">
        <v>2015</v>
      </c>
      <c r="D2576" t="s">
        <v>10949</v>
      </c>
      <c r="E2576" t="s">
        <v>10950</v>
      </c>
      <c r="F2576" t="s">
        <v>10951</v>
      </c>
      <c r="G2576">
        <v>67672</v>
      </c>
      <c r="H2576">
        <v>-99.882165999999998</v>
      </c>
      <c r="I2576">
        <v>39.025396899999997</v>
      </c>
      <c r="J2576">
        <v>20</v>
      </c>
      <c r="K2576">
        <v>195</v>
      </c>
      <c r="L2576" t="s">
        <v>10952</v>
      </c>
      <c r="M2576">
        <v>2902</v>
      </c>
      <c r="N2576" t="s">
        <v>80</v>
      </c>
      <c r="O2576" t="s">
        <v>96</v>
      </c>
      <c r="P2576" t="s">
        <v>82</v>
      </c>
      <c r="Q2576" t="s">
        <v>83</v>
      </c>
      <c r="R2576">
        <v>1846</v>
      </c>
      <c r="S2576">
        <v>1846</v>
      </c>
      <c r="T2576">
        <v>1</v>
      </c>
      <c r="U2576">
        <v>0</v>
      </c>
      <c r="V2576">
        <v>0</v>
      </c>
      <c r="W2576">
        <v>0</v>
      </c>
      <c r="X2576">
        <v>1.88</v>
      </c>
      <c r="Y2576">
        <v>0.35</v>
      </c>
      <c r="Z2576">
        <v>2.23</v>
      </c>
      <c r="AA2576">
        <v>70687</v>
      </c>
      <c r="AB2576">
        <v>4165</v>
      </c>
      <c r="AC2576">
        <v>0</v>
      </c>
      <c r="AD2576">
        <v>415</v>
      </c>
      <c r="AE2576">
        <v>75267</v>
      </c>
      <c r="AF2576">
        <v>38384</v>
      </c>
      <c r="AG2576">
        <v>3259</v>
      </c>
      <c r="AH2576">
        <v>41643</v>
      </c>
      <c r="AI2576">
        <v>7981</v>
      </c>
      <c r="AJ2576">
        <v>0</v>
      </c>
      <c r="AK2576">
        <v>1182</v>
      </c>
      <c r="AL2576">
        <v>9163</v>
      </c>
      <c r="AM2576">
        <v>14228</v>
      </c>
      <c r="AN2576">
        <v>65034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22963</v>
      </c>
      <c r="AV2576">
        <v>0</v>
      </c>
      <c r="AW2576">
        <v>373</v>
      </c>
      <c r="AX2576">
        <v>0</v>
      </c>
      <c r="AY2576">
        <v>1184</v>
      </c>
      <c r="AZ2576">
        <v>0</v>
      </c>
      <c r="BA2576">
        <v>0</v>
      </c>
      <c r="BB2576">
        <v>52</v>
      </c>
      <c r="BC2576">
        <v>52</v>
      </c>
      <c r="BD2576">
        <v>51</v>
      </c>
      <c r="BE2576">
        <v>1560</v>
      </c>
      <c r="BF2576">
        <v>7476</v>
      </c>
      <c r="BG2576">
        <v>0</v>
      </c>
      <c r="BH2576">
        <v>2.23</v>
      </c>
      <c r="BI2576">
        <v>22963</v>
      </c>
      <c r="BJ2576">
        <v>0</v>
      </c>
      <c r="BK2576">
        <v>373</v>
      </c>
      <c r="BL2576">
        <v>1184</v>
      </c>
      <c r="BM2576">
        <v>28</v>
      </c>
      <c r="BN2576">
        <v>51</v>
      </c>
      <c r="BO2576">
        <v>0</v>
      </c>
      <c r="BP2576">
        <v>0</v>
      </c>
      <c r="BQ2576">
        <v>52</v>
      </c>
      <c r="BR2576">
        <v>52</v>
      </c>
      <c r="BS2576">
        <v>51</v>
      </c>
      <c r="BT2576">
        <v>120</v>
      </c>
      <c r="BU2576">
        <v>1406</v>
      </c>
      <c r="BV2576">
        <v>6922</v>
      </c>
      <c r="BW2576">
        <v>232</v>
      </c>
      <c r="BX2576">
        <v>301</v>
      </c>
      <c r="BY2576">
        <v>28</v>
      </c>
      <c r="BZ2576">
        <v>28</v>
      </c>
      <c r="CA2576">
        <v>0</v>
      </c>
      <c r="CB2576">
        <v>340</v>
      </c>
      <c r="CC2576">
        <v>340</v>
      </c>
      <c r="CD2576">
        <v>0</v>
      </c>
      <c r="CE2576">
        <v>7</v>
      </c>
      <c r="CF2576">
        <v>1307</v>
      </c>
      <c r="CG2576">
        <v>110</v>
      </c>
      <c r="CH2576" s="1">
        <v>41640</v>
      </c>
      <c r="CI2576" s="1">
        <v>42004</v>
      </c>
      <c r="CJ2576" s="31">
        <v>1</v>
      </c>
    </row>
    <row r="2577" spans="1:88" x14ac:dyDescent="0.25">
      <c r="A2577" t="s">
        <v>10411</v>
      </c>
      <c r="B2577" t="s">
        <v>10953</v>
      </c>
      <c r="C2577">
        <v>2015</v>
      </c>
      <c r="D2577" t="s">
        <v>10954</v>
      </c>
      <c r="E2577" t="s">
        <v>10955</v>
      </c>
      <c r="F2577" t="s">
        <v>9705</v>
      </c>
      <c r="G2577">
        <v>67735</v>
      </c>
      <c r="H2577">
        <v>-101.7104298</v>
      </c>
      <c r="I2577">
        <v>39.351044299999998</v>
      </c>
      <c r="J2577">
        <v>20</v>
      </c>
      <c r="K2577">
        <v>181</v>
      </c>
      <c r="L2577" t="s">
        <v>3756</v>
      </c>
      <c r="M2577">
        <v>6110</v>
      </c>
      <c r="N2577" t="s">
        <v>80</v>
      </c>
      <c r="O2577" t="s">
        <v>96</v>
      </c>
      <c r="P2577" t="s">
        <v>82</v>
      </c>
      <c r="Q2577" t="s">
        <v>458</v>
      </c>
      <c r="R2577">
        <v>4557</v>
      </c>
      <c r="S2577">
        <v>4557</v>
      </c>
      <c r="T2577">
        <v>1</v>
      </c>
      <c r="U2577">
        <v>0</v>
      </c>
      <c r="V2577">
        <v>0</v>
      </c>
      <c r="W2577">
        <v>0</v>
      </c>
      <c r="X2577">
        <v>3.85</v>
      </c>
      <c r="Y2577">
        <v>0.2</v>
      </c>
      <c r="Z2577">
        <v>4.05</v>
      </c>
      <c r="AA2577">
        <v>212753</v>
      </c>
      <c r="AB2577">
        <v>7136</v>
      </c>
      <c r="AC2577">
        <v>2702</v>
      </c>
      <c r="AD2577">
        <v>15200</v>
      </c>
      <c r="AE2577">
        <v>237791</v>
      </c>
      <c r="AF2577">
        <v>108436</v>
      </c>
      <c r="AG2577">
        <v>31227</v>
      </c>
      <c r="AH2577">
        <v>139663</v>
      </c>
      <c r="AI2577">
        <v>19732</v>
      </c>
      <c r="AJ2577">
        <v>6990</v>
      </c>
      <c r="AK2577">
        <v>3400</v>
      </c>
      <c r="AL2577">
        <v>30122</v>
      </c>
      <c r="AM2577">
        <v>69241</v>
      </c>
      <c r="AN2577">
        <v>239026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40120</v>
      </c>
      <c r="AV2577">
        <v>290</v>
      </c>
      <c r="AW2577">
        <v>1810</v>
      </c>
      <c r="AX2577">
        <v>0</v>
      </c>
      <c r="AY2577">
        <v>1470</v>
      </c>
      <c r="AZ2577">
        <v>0</v>
      </c>
      <c r="BA2577">
        <v>1</v>
      </c>
      <c r="BB2577">
        <v>52</v>
      </c>
      <c r="BC2577">
        <v>53</v>
      </c>
      <c r="BD2577">
        <v>118</v>
      </c>
      <c r="BE2577">
        <v>2810</v>
      </c>
      <c r="BF2577">
        <v>58750</v>
      </c>
      <c r="BG2577">
        <v>0</v>
      </c>
      <c r="BH2577">
        <v>4.05</v>
      </c>
      <c r="BI2577">
        <v>40120</v>
      </c>
      <c r="BJ2577">
        <v>290</v>
      </c>
      <c r="BK2577">
        <v>1810</v>
      </c>
      <c r="BL2577">
        <v>1470</v>
      </c>
      <c r="BM2577">
        <v>565</v>
      </c>
      <c r="BN2577">
        <v>118</v>
      </c>
      <c r="BO2577">
        <v>0</v>
      </c>
      <c r="BP2577">
        <v>1</v>
      </c>
      <c r="BQ2577">
        <v>52</v>
      </c>
      <c r="BR2577">
        <v>53</v>
      </c>
      <c r="BS2577">
        <v>118</v>
      </c>
      <c r="BT2577">
        <v>26290</v>
      </c>
      <c r="BU2577">
        <v>3907</v>
      </c>
      <c r="BV2577">
        <v>57892</v>
      </c>
      <c r="BW2577">
        <v>1120</v>
      </c>
      <c r="BX2577">
        <v>1326</v>
      </c>
      <c r="BY2577">
        <v>565</v>
      </c>
      <c r="BZ2577">
        <v>298</v>
      </c>
      <c r="CA2577">
        <v>59</v>
      </c>
      <c r="CB2577">
        <v>6237</v>
      </c>
      <c r="CC2577">
        <v>3415</v>
      </c>
      <c r="CD2577">
        <v>1399</v>
      </c>
      <c r="CE2577">
        <v>18</v>
      </c>
      <c r="CF2577">
        <v>32080</v>
      </c>
      <c r="CG2577">
        <v>-1</v>
      </c>
      <c r="CH2577" s="1">
        <v>41640</v>
      </c>
      <c r="CI2577" s="1">
        <v>42004</v>
      </c>
      <c r="CJ2577" s="31">
        <v>1</v>
      </c>
    </row>
    <row r="2578" spans="1:88" x14ac:dyDescent="0.25">
      <c r="A2578" t="s">
        <v>10411</v>
      </c>
      <c r="B2578" t="s">
        <v>10956</v>
      </c>
      <c r="C2578">
        <v>2015</v>
      </c>
      <c r="D2578" t="s">
        <v>10957</v>
      </c>
      <c r="E2578" t="s">
        <v>10958</v>
      </c>
      <c r="F2578" t="s">
        <v>10959</v>
      </c>
      <c r="G2578">
        <v>67701</v>
      </c>
      <c r="H2578">
        <v>-101.0490317</v>
      </c>
      <c r="I2578">
        <v>39.397073900000002</v>
      </c>
      <c r="J2578">
        <v>20</v>
      </c>
      <c r="K2578">
        <v>193</v>
      </c>
      <c r="L2578" t="s">
        <v>4588</v>
      </c>
      <c r="M2578">
        <v>7891</v>
      </c>
      <c r="N2578" t="s">
        <v>80</v>
      </c>
      <c r="O2578" t="s">
        <v>96</v>
      </c>
      <c r="P2578" t="s">
        <v>82</v>
      </c>
      <c r="Q2578" t="s">
        <v>458</v>
      </c>
      <c r="R2578">
        <v>5416</v>
      </c>
      <c r="S2578">
        <v>5416</v>
      </c>
      <c r="T2578">
        <v>1</v>
      </c>
      <c r="U2578">
        <v>0</v>
      </c>
      <c r="V2578">
        <v>0</v>
      </c>
      <c r="W2578">
        <v>1</v>
      </c>
      <c r="X2578">
        <v>1</v>
      </c>
      <c r="Y2578">
        <v>5.54</v>
      </c>
      <c r="Z2578">
        <v>6.54</v>
      </c>
      <c r="AA2578">
        <v>247604</v>
      </c>
      <c r="AB2578">
        <v>7440</v>
      </c>
      <c r="AC2578">
        <v>7342</v>
      </c>
      <c r="AD2578">
        <v>19469</v>
      </c>
      <c r="AE2578">
        <v>281855</v>
      </c>
      <c r="AF2578">
        <v>171374</v>
      </c>
      <c r="AG2578">
        <v>20853</v>
      </c>
      <c r="AH2578">
        <v>192227</v>
      </c>
      <c r="AI2578">
        <v>18025</v>
      </c>
      <c r="AJ2578">
        <v>500</v>
      </c>
      <c r="AK2578">
        <v>3979</v>
      </c>
      <c r="AL2578">
        <v>22504</v>
      </c>
      <c r="AM2578">
        <v>55379</v>
      </c>
      <c r="AN2578">
        <v>27011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39613</v>
      </c>
      <c r="AV2578">
        <v>692</v>
      </c>
      <c r="AW2578">
        <v>1741</v>
      </c>
      <c r="AX2578">
        <v>4570</v>
      </c>
      <c r="AY2578">
        <v>1612</v>
      </c>
      <c r="AZ2578">
        <v>0</v>
      </c>
      <c r="BA2578">
        <v>2</v>
      </c>
      <c r="BB2578">
        <v>52</v>
      </c>
      <c r="BC2578">
        <v>54</v>
      </c>
      <c r="BD2578">
        <v>106</v>
      </c>
      <c r="BE2578">
        <v>3094</v>
      </c>
      <c r="BF2578">
        <v>64626</v>
      </c>
      <c r="BG2578">
        <v>0</v>
      </c>
      <c r="BH2578">
        <v>6.54</v>
      </c>
      <c r="BI2578">
        <v>39613</v>
      </c>
      <c r="BJ2578">
        <v>692</v>
      </c>
      <c r="BK2578">
        <v>1741</v>
      </c>
      <c r="BL2578">
        <v>1612</v>
      </c>
      <c r="BM2578">
        <v>640</v>
      </c>
      <c r="BN2578">
        <v>106</v>
      </c>
      <c r="BO2578">
        <v>0</v>
      </c>
      <c r="BP2578">
        <v>2</v>
      </c>
      <c r="BQ2578">
        <v>52</v>
      </c>
      <c r="BR2578">
        <v>54</v>
      </c>
      <c r="BS2578">
        <v>106</v>
      </c>
      <c r="BT2578">
        <v>4374</v>
      </c>
      <c r="BU2578">
        <v>3680</v>
      </c>
      <c r="BV2578">
        <v>69800</v>
      </c>
      <c r="BW2578">
        <v>916</v>
      </c>
      <c r="BX2578">
        <v>1130</v>
      </c>
      <c r="BY2578">
        <v>640</v>
      </c>
      <c r="BZ2578">
        <v>216</v>
      </c>
      <c r="CA2578">
        <v>248</v>
      </c>
      <c r="CB2578">
        <v>9323</v>
      </c>
      <c r="CC2578">
        <v>4296</v>
      </c>
      <c r="CD2578">
        <v>1917</v>
      </c>
      <c r="CE2578">
        <v>27</v>
      </c>
      <c r="CF2578">
        <v>22037</v>
      </c>
      <c r="CG2578">
        <v>-1</v>
      </c>
      <c r="CH2578" s="1">
        <v>41640</v>
      </c>
      <c r="CI2578" s="1">
        <v>42004</v>
      </c>
      <c r="CJ2578" s="31">
        <v>1</v>
      </c>
    </row>
    <row r="2579" spans="1:88" x14ac:dyDescent="0.25">
      <c r="A2579" t="s">
        <v>10411</v>
      </c>
      <c r="B2579" t="s">
        <v>10960</v>
      </c>
      <c r="C2579">
        <v>2015</v>
      </c>
      <c r="D2579" t="s">
        <v>10961</v>
      </c>
      <c r="E2579" t="s">
        <v>10962</v>
      </c>
      <c r="F2579" t="s">
        <v>10963</v>
      </c>
      <c r="G2579">
        <v>67159</v>
      </c>
      <c r="H2579">
        <v>-98.281903</v>
      </c>
      <c r="I2579">
        <v>37.443572199999998</v>
      </c>
      <c r="J2579">
        <v>20</v>
      </c>
      <c r="K2579">
        <v>95</v>
      </c>
      <c r="L2579" t="s">
        <v>1713</v>
      </c>
      <c r="M2579">
        <v>7698</v>
      </c>
      <c r="N2579" t="s">
        <v>80</v>
      </c>
      <c r="O2579" t="s">
        <v>96</v>
      </c>
      <c r="P2579" t="s">
        <v>82</v>
      </c>
      <c r="Q2579" t="s">
        <v>458</v>
      </c>
      <c r="R2579">
        <v>168</v>
      </c>
      <c r="S2579">
        <v>168</v>
      </c>
      <c r="T2579">
        <v>1</v>
      </c>
      <c r="U2579">
        <v>0</v>
      </c>
      <c r="V2579">
        <v>0</v>
      </c>
      <c r="W2579">
        <v>0</v>
      </c>
      <c r="X2579">
        <v>0.28000000000000003</v>
      </c>
      <c r="Y2579">
        <v>0</v>
      </c>
      <c r="Z2579">
        <v>0.28000000000000003</v>
      </c>
      <c r="AA2579">
        <v>8350</v>
      </c>
      <c r="AB2579">
        <v>4512</v>
      </c>
      <c r="AC2579">
        <v>570</v>
      </c>
      <c r="AD2579">
        <v>425</v>
      </c>
      <c r="AE2579">
        <v>13857</v>
      </c>
      <c r="AF2579" t="s">
        <v>84</v>
      </c>
      <c r="AG2579" t="s">
        <v>84</v>
      </c>
      <c r="AH2579" t="s">
        <v>84</v>
      </c>
      <c r="AI2579">
        <v>1281</v>
      </c>
      <c r="AJ2579">
        <v>400</v>
      </c>
      <c r="AK2579">
        <v>831</v>
      </c>
      <c r="AL2579">
        <v>2512</v>
      </c>
      <c r="AM2579" t="s">
        <v>84</v>
      </c>
      <c r="AN2579">
        <v>1320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5803</v>
      </c>
      <c r="AV2579">
        <v>485</v>
      </c>
      <c r="AW2579">
        <v>5</v>
      </c>
      <c r="AX2579">
        <v>0</v>
      </c>
      <c r="AY2579">
        <v>650</v>
      </c>
      <c r="AZ2579">
        <v>0</v>
      </c>
      <c r="BA2579">
        <v>0</v>
      </c>
      <c r="BB2579">
        <v>52</v>
      </c>
      <c r="BC2579">
        <v>52</v>
      </c>
      <c r="BD2579">
        <v>12</v>
      </c>
      <c r="BE2579">
        <v>572</v>
      </c>
      <c r="BF2579">
        <v>572</v>
      </c>
      <c r="BG2579">
        <v>0</v>
      </c>
      <c r="BH2579">
        <v>0.28000000000000003</v>
      </c>
      <c r="BI2579">
        <v>5803</v>
      </c>
      <c r="BJ2579">
        <v>485</v>
      </c>
      <c r="BK2579">
        <v>5</v>
      </c>
      <c r="BL2579">
        <v>650</v>
      </c>
      <c r="BM2579">
        <v>15</v>
      </c>
      <c r="BN2579">
        <v>12</v>
      </c>
      <c r="BO2579">
        <v>0</v>
      </c>
      <c r="BP2579">
        <v>0</v>
      </c>
      <c r="BQ2579">
        <v>52</v>
      </c>
      <c r="BR2579">
        <v>52</v>
      </c>
      <c r="BS2579">
        <v>12</v>
      </c>
      <c r="BT2579">
        <v>234</v>
      </c>
      <c r="BU2579">
        <v>101</v>
      </c>
      <c r="BV2579">
        <v>2434</v>
      </c>
      <c r="BW2579">
        <v>0</v>
      </c>
      <c r="BX2579">
        <v>19</v>
      </c>
      <c r="BY2579">
        <v>15</v>
      </c>
      <c r="BZ2579">
        <v>11</v>
      </c>
      <c r="CA2579">
        <v>0</v>
      </c>
      <c r="CB2579">
        <v>65</v>
      </c>
      <c r="CC2579">
        <v>49</v>
      </c>
      <c r="CD2579">
        <v>0</v>
      </c>
      <c r="CE2579">
        <v>4</v>
      </c>
      <c r="CF2579">
        <v>156</v>
      </c>
      <c r="CG2579">
        <v>-1</v>
      </c>
      <c r="CH2579" s="1">
        <v>41640</v>
      </c>
      <c r="CI2579" s="1">
        <v>42004</v>
      </c>
      <c r="CJ2579" s="31">
        <v>1</v>
      </c>
    </row>
    <row r="2580" spans="1:88" x14ac:dyDescent="0.25">
      <c r="A2580" t="s">
        <v>10411</v>
      </c>
      <c r="B2580" t="s">
        <v>10964</v>
      </c>
      <c r="C2580">
        <v>2015</v>
      </c>
      <c r="D2580" t="s">
        <v>10965</v>
      </c>
      <c r="E2580" t="s">
        <v>10966</v>
      </c>
      <c r="F2580" t="s">
        <v>10967</v>
      </c>
      <c r="G2580">
        <v>67566</v>
      </c>
      <c r="H2580">
        <v>-98.092303299999998</v>
      </c>
      <c r="I2580">
        <v>37.968625400000001</v>
      </c>
      <c r="J2580">
        <v>20</v>
      </c>
      <c r="K2580">
        <v>155</v>
      </c>
      <c r="L2580" t="s">
        <v>10968</v>
      </c>
      <c r="M2580">
        <v>63794</v>
      </c>
      <c r="N2580" t="s">
        <v>80</v>
      </c>
      <c r="O2580" t="s">
        <v>96</v>
      </c>
      <c r="P2580" t="s">
        <v>82</v>
      </c>
      <c r="Q2580" t="s">
        <v>458</v>
      </c>
      <c r="R2580">
        <v>241</v>
      </c>
      <c r="S2580">
        <v>241</v>
      </c>
      <c r="T2580">
        <v>1</v>
      </c>
      <c r="U2580">
        <v>0</v>
      </c>
      <c r="V2580">
        <v>0</v>
      </c>
      <c r="W2580">
        <v>0</v>
      </c>
      <c r="X2580">
        <v>0.5</v>
      </c>
      <c r="Y2580">
        <v>0.13</v>
      </c>
      <c r="Z2580">
        <v>0.63</v>
      </c>
      <c r="AA2580">
        <v>16753</v>
      </c>
      <c r="AB2580">
        <v>5740</v>
      </c>
      <c r="AC2580">
        <v>1899</v>
      </c>
      <c r="AD2580">
        <v>178</v>
      </c>
      <c r="AE2580">
        <v>24570</v>
      </c>
      <c r="AF2580" t="s">
        <v>84</v>
      </c>
      <c r="AG2580" t="s">
        <v>84</v>
      </c>
      <c r="AH2580" t="s">
        <v>84</v>
      </c>
      <c r="AI2580">
        <v>696</v>
      </c>
      <c r="AJ2580">
        <v>13</v>
      </c>
      <c r="AK2580">
        <v>1079</v>
      </c>
      <c r="AL2580">
        <v>1788</v>
      </c>
      <c r="AM2580" t="s">
        <v>84</v>
      </c>
      <c r="AN2580">
        <v>17470</v>
      </c>
      <c r="AO2580">
        <v>0</v>
      </c>
      <c r="AP2580">
        <v>0</v>
      </c>
      <c r="AQ2580">
        <v>0</v>
      </c>
      <c r="AR2580">
        <v>723</v>
      </c>
      <c r="AS2580">
        <v>723</v>
      </c>
      <c r="AT2580">
        <v>1507</v>
      </c>
      <c r="AU2580">
        <v>8292</v>
      </c>
      <c r="AV2580">
        <v>0</v>
      </c>
      <c r="AW2580">
        <v>300</v>
      </c>
      <c r="AX2580">
        <v>0</v>
      </c>
      <c r="AY2580">
        <v>1235</v>
      </c>
      <c r="AZ2580">
        <v>0</v>
      </c>
      <c r="BA2580">
        <v>0</v>
      </c>
      <c r="BB2580">
        <v>52</v>
      </c>
      <c r="BC2580">
        <v>52</v>
      </c>
      <c r="BD2580">
        <v>19</v>
      </c>
      <c r="BE2580">
        <v>1040</v>
      </c>
      <c r="BF2580">
        <v>4293</v>
      </c>
      <c r="BG2580">
        <v>0</v>
      </c>
      <c r="BH2580">
        <v>0.63</v>
      </c>
      <c r="BI2580">
        <v>8292</v>
      </c>
      <c r="BJ2580">
        <v>0</v>
      </c>
      <c r="BK2580">
        <v>300</v>
      </c>
      <c r="BL2580">
        <v>1235</v>
      </c>
      <c r="BM2580">
        <v>92</v>
      </c>
      <c r="BN2580">
        <v>19</v>
      </c>
      <c r="BO2580">
        <v>0</v>
      </c>
      <c r="BP2580">
        <v>0</v>
      </c>
      <c r="BQ2580">
        <v>52</v>
      </c>
      <c r="BR2580">
        <v>52</v>
      </c>
      <c r="BS2580">
        <v>19</v>
      </c>
      <c r="BT2580">
        <v>2178</v>
      </c>
      <c r="BU2580">
        <v>992</v>
      </c>
      <c r="BV2580">
        <v>4390</v>
      </c>
      <c r="BW2580">
        <v>0</v>
      </c>
      <c r="BX2580">
        <v>23</v>
      </c>
      <c r="BY2580">
        <v>92</v>
      </c>
      <c r="BZ2580">
        <v>50</v>
      </c>
      <c r="CA2580">
        <v>24</v>
      </c>
      <c r="CB2580">
        <v>452</v>
      </c>
      <c r="CC2580">
        <v>428</v>
      </c>
      <c r="CD2580">
        <v>42</v>
      </c>
      <c r="CE2580">
        <v>4</v>
      </c>
      <c r="CF2580">
        <v>1116</v>
      </c>
      <c r="CG2580">
        <v>0</v>
      </c>
      <c r="CH2580" s="1">
        <v>41640</v>
      </c>
      <c r="CI2580" s="1">
        <v>42004</v>
      </c>
      <c r="CJ2580" s="31">
        <v>1</v>
      </c>
    </row>
    <row r="2581" spans="1:88" x14ac:dyDescent="0.25">
      <c r="A2581" t="s">
        <v>10411</v>
      </c>
      <c r="B2581" t="s">
        <v>10969</v>
      </c>
      <c r="C2581">
        <v>2015</v>
      </c>
      <c r="D2581" t="s">
        <v>10970</v>
      </c>
      <c r="E2581" t="s">
        <v>5189</v>
      </c>
      <c r="F2581" t="s">
        <v>4247</v>
      </c>
      <c r="G2581">
        <v>67151</v>
      </c>
      <c r="H2581">
        <v>-97.255933799999994</v>
      </c>
      <c r="I2581">
        <v>38.117930299999998</v>
      </c>
      <c r="J2581">
        <v>20</v>
      </c>
      <c r="K2581">
        <v>79</v>
      </c>
      <c r="L2581" t="s">
        <v>8048</v>
      </c>
      <c r="M2581">
        <v>34820</v>
      </c>
      <c r="N2581" t="s">
        <v>80</v>
      </c>
      <c r="O2581" t="s">
        <v>96</v>
      </c>
      <c r="P2581" t="s">
        <v>82</v>
      </c>
      <c r="Q2581" t="s">
        <v>458</v>
      </c>
      <c r="R2581">
        <v>233</v>
      </c>
      <c r="S2581">
        <v>233</v>
      </c>
      <c r="T2581">
        <v>1</v>
      </c>
      <c r="U2581">
        <v>0</v>
      </c>
      <c r="V2581">
        <v>0</v>
      </c>
      <c r="W2581">
        <v>0</v>
      </c>
      <c r="X2581">
        <v>0.15</v>
      </c>
      <c r="Y2581">
        <v>0.03</v>
      </c>
      <c r="Z2581">
        <v>0.18</v>
      </c>
      <c r="AA2581">
        <v>2000</v>
      </c>
      <c r="AB2581">
        <v>913</v>
      </c>
      <c r="AC2581">
        <v>0</v>
      </c>
      <c r="AD2581">
        <v>0</v>
      </c>
      <c r="AE2581">
        <v>2913</v>
      </c>
      <c r="AF2581" t="s">
        <v>84</v>
      </c>
      <c r="AG2581" t="s">
        <v>84</v>
      </c>
      <c r="AH2581" t="s">
        <v>84</v>
      </c>
      <c r="AI2581">
        <v>1598</v>
      </c>
      <c r="AJ2581">
        <v>95</v>
      </c>
      <c r="AK2581">
        <v>776</v>
      </c>
      <c r="AL2581">
        <v>2469</v>
      </c>
      <c r="AM2581" t="s">
        <v>84</v>
      </c>
      <c r="AN2581">
        <v>5371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4585</v>
      </c>
      <c r="AV2581">
        <v>0</v>
      </c>
      <c r="AW2581">
        <v>40</v>
      </c>
      <c r="AX2581">
        <v>0</v>
      </c>
      <c r="AY2581">
        <v>580</v>
      </c>
      <c r="AZ2581">
        <v>0</v>
      </c>
      <c r="BA2581">
        <v>1</v>
      </c>
      <c r="BB2581">
        <v>52</v>
      </c>
      <c r="BC2581">
        <v>53</v>
      </c>
      <c r="BD2581">
        <v>10</v>
      </c>
      <c r="BE2581">
        <v>1300</v>
      </c>
      <c r="BF2581">
        <v>2500</v>
      </c>
      <c r="BG2581">
        <v>0</v>
      </c>
      <c r="BH2581">
        <v>0.18</v>
      </c>
      <c r="BI2581">
        <v>4585</v>
      </c>
      <c r="BJ2581">
        <v>0</v>
      </c>
      <c r="BK2581">
        <v>40</v>
      </c>
      <c r="BL2581">
        <v>580</v>
      </c>
      <c r="BM2581">
        <v>15</v>
      </c>
      <c r="BN2581">
        <v>10</v>
      </c>
      <c r="BO2581">
        <v>0</v>
      </c>
      <c r="BP2581">
        <v>1</v>
      </c>
      <c r="BQ2581">
        <v>52</v>
      </c>
      <c r="BR2581">
        <v>53</v>
      </c>
      <c r="BS2581">
        <v>10</v>
      </c>
      <c r="BT2581">
        <v>0</v>
      </c>
      <c r="BU2581">
        <v>275</v>
      </c>
      <c r="BV2581">
        <v>1005</v>
      </c>
      <c r="BW2581">
        <v>0</v>
      </c>
      <c r="BX2581">
        <v>23</v>
      </c>
      <c r="BY2581">
        <v>15</v>
      </c>
      <c r="BZ2581">
        <v>6</v>
      </c>
      <c r="CA2581">
        <v>8</v>
      </c>
      <c r="CB2581">
        <v>144</v>
      </c>
      <c r="CC2581">
        <v>36</v>
      </c>
      <c r="CD2581">
        <v>102</v>
      </c>
      <c r="CE2581">
        <v>5</v>
      </c>
      <c r="CF2581">
        <v>540</v>
      </c>
      <c r="CG2581">
        <v>-1</v>
      </c>
      <c r="CH2581" s="1">
        <v>41640</v>
      </c>
      <c r="CI2581" s="1">
        <v>42004</v>
      </c>
      <c r="CJ2581" s="31">
        <v>1</v>
      </c>
    </row>
    <row r="2582" spans="1:88" x14ac:dyDescent="0.25">
      <c r="A2582" t="s">
        <v>10411</v>
      </c>
      <c r="B2582" t="s">
        <v>10971</v>
      </c>
      <c r="C2582">
        <v>2015</v>
      </c>
      <c r="D2582" t="s">
        <v>10972</v>
      </c>
      <c r="E2582" t="s">
        <v>10973</v>
      </c>
      <c r="F2582" t="s">
        <v>10974</v>
      </c>
      <c r="G2582">
        <v>67581</v>
      </c>
      <c r="H2582">
        <v>-98.408967700000005</v>
      </c>
      <c r="I2582">
        <v>37.9599872</v>
      </c>
      <c r="J2582">
        <v>20</v>
      </c>
      <c r="K2582">
        <v>155</v>
      </c>
      <c r="L2582" t="s">
        <v>10968</v>
      </c>
      <c r="M2582">
        <v>63794</v>
      </c>
      <c r="N2582" t="s">
        <v>80</v>
      </c>
      <c r="O2582" t="s">
        <v>96</v>
      </c>
      <c r="P2582" t="s">
        <v>82</v>
      </c>
      <c r="Q2582" t="s">
        <v>458</v>
      </c>
      <c r="R2582">
        <v>216</v>
      </c>
      <c r="S2582">
        <v>216</v>
      </c>
      <c r="T2582">
        <v>1</v>
      </c>
      <c r="U2582">
        <v>0</v>
      </c>
      <c r="V2582">
        <v>0</v>
      </c>
      <c r="W2582">
        <v>0</v>
      </c>
      <c r="X2582">
        <v>0.25</v>
      </c>
      <c r="Y2582">
        <v>0</v>
      </c>
      <c r="Z2582">
        <v>0.25</v>
      </c>
      <c r="AA2582">
        <v>2518</v>
      </c>
      <c r="AB2582">
        <v>3398</v>
      </c>
      <c r="AC2582">
        <v>0</v>
      </c>
      <c r="AD2582">
        <v>1046</v>
      </c>
      <c r="AE2582">
        <v>6962</v>
      </c>
      <c r="AF2582" t="s">
        <v>84</v>
      </c>
      <c r="AG2582" t="s">
        <v>84</v>
      </c>
      <c r="AH2582" t="s">
        <v>84</v>
      </c>
      <c r="AI2582">
        <v>1283</v>
      </c>
      <c r="AJ2582">
        <v>0</v>
      </c>
      <c r="AK2582">
        <v>239</v>
      </c>
      <c r="AL2582">
        <v>1522</v>
      </c>
      <c r="AM2582" t="s">
        <v>84</v>
      </c>
      <c r="AN2582">
        <v>7541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4496</v>
      </c>
      <c r="AV2582">
        <v>0</v>
      </c>
      <c r="AW2582">
        <v>55</v>
      </c>
      <c r="AX2582">
        <v>0</v>
      </c>
      <c r="AY2582">
        <v>179</v>
      </c>
      <c r="AZ2582">
        <v>0</v>
      </c>
      <c r="BA2582">
        <v>0</v>
      </c>
      <c r="BB2582">
        <v>52</v>
      </c>
      <c r="BC2582">
        <v>52</v>
      </c>
      <c r="BD2582">
        <v>6</v>
      </c>
      <c r="BE2582">
        <v>520</v>
      </c>
      <c r="BF2582">
        <v>1230</v>
      </c>
      <c r="BG2582">
        <v>0</v>
      </c>
      <c r="BH2582">
        <v>0.25</v>
      </c>
      <c r="BI2582">
        <v>4496</v>
      </c>
      <c r="BJ2582">
        <v>0</v>
      </c>
      <c r="BK2582">
        <v>55</v>
      </c>
      <c r="BL2582">
        <v>179</v>
      </c>
      <c r="BM2582">
        <v>1</v>
      </c>
      <c r="BN2582">
        <v>6</v>
      </c>
      <c r="BO2582">
        <v>0</v>
      </c>
      <c r="BP2582">
        <v>0</v>
      </c>
      <c r="BQ2582">
        <v>52</v>
      </c>
      <c r="BR2582">
        <v>52</v>
      </c>
      <c r="BS2582">
        <v>6</v>
      </c>
      <c r="BT2582">
        <v>198</v>
      </c>
      <c r="BU2582">
        <v>268</v>
      </c>
      <c r="BV2582">
        <v>1549</v>
      </c>
      <c r="BW2582">
        <v>0</v>
      </c>
      <c r="BX2582">
        <v>44</v>
      </c>
      <c r="BY2582">
        <v>1</v>
      </c>
      <c r="BZ2582">
        <v>1</v>
      </c>
      <c r="CA2582">
        <v>0</v>
      </c>
      <c r="CB2582">
        <v>79</v>
      </c>
      <c r="CC2582">
        <v>79</v>
      </c>
      <c r="CD2582">
        <v>0</v>
      </c>
      <c r="CE2582">
        <v>2</v>
      </c>
      <c r="CF2582">
        <v>253</v>
      </c>
      <c r="CG2582">
        <v>0</v>
      </c>
      <c r="CH2582" s="1">
        <v>41640</v>
      </c>
      <c r="CI2582" s="1">
        <v>42004</v>
      </c>
      <c r="CJ2582" s="31">
        <v>1</v>
      </c>
    </row>
    <row r="2583" spans="1:88" x14ac:dyDescent="0.25">
      <c r="A2583" t="s">
        <v>10411</v>
      </c>
      <c r="B2583" t="s">
        <v>10975</v>
      </c>
      <c r="C2583">
        <v>2015</v>
      </c>
      <c r="D2583" t="s">
        <v>10976</v>
      </c>
      <c r="E2583" t="s">
        <v>10977</v>
      </c>
      <c r="F2583" t="s">
        <v>10978</v>
      </c>
      <c r="G2583">
        <v>67057</v>
      </c>
      <c r="H2583">
        <v>-98.649357300000005</v>
      </c>
      <c r="I2583">
        <v>37.0138265</v>
      </c>
      <c r="J2583">
        <v>20</v>
      </c>
      <c r="K2583">
        <v>7</v>
      </c>
      <c r="L2583" t="s">
        <v>10979</v>
      </c>
      <c r="M2583">
        <v>4897</v>
      </c>
      <c r="N2583" t="s">
        <v>80</v>
      </c>
      <c r="O2583" t="s">
        <v>96</v>
      </c>
      <c r="P2583" t="s">
        <v>82</v>
      </c>
      <c r="Q2583" t="s">
        <v>458</v>
      </c>
      <c r="R2583">
        <v>177</v>
      </c>
      <c r="S2583">
        <v>177</v>
      </c>
      <c r="T2583">
        <v>1</v>
      </c>
      <c r="U2583">
        <v>0</v>
      </c>
      <c r="V2583">
        <v>0</v>
      </c>
      <c r="W2583">
        <v>0</v>
      </c>
      <c r="X2583">
        <v>0.33</v>
      </c>
      <c r="Y2583">
        <v>0</v>
      </c>
      <c r="Z2583">
        <v>0.33</v>
      </c>
      <c r="AA2583">
        <v>5072</v>
      </c>
      <c r="AB2583">
        <v>4533</v>
      </c>
      <c r="AC2583">
        <v>0</v>
      </c>
      <c r="AD2583">
        <v>13122</v>
      </c>
      <c r="AE2583">
        <v>22727</v>
      </c>
      <c r="AF2583" t="s">
        <v>84</v>
      </c>
      <c r="AG2583" t="s">
        <v>84</v>
      </c>
      <c r="AH2583" t="s">
        <v>84</v>
      </c>
      <c r="AI2583">
        <v>7204</v>
      </c>
      <c r="AJ2583">
        <v>515</v>
      </c>
      <c r="AK2583">
        <v>2665</v>
      </c>
      <c r="AL2583">
        <v>10384</v>
      </c>
      <c r="AM2583" t="s">
        <v>84</v>
      </c>
      <c r="AN2583">
        <v>22727</v>
      </c>
      <c r="AO2583">
        <v>1</v>
      </c>
      <c r="AP2583">
        <v>0</v>
      </c>
      <c r="AQ2583">
        <v>0</v>
      </c>
      <c r="AR2583">
        <v>876</v>
      </c>
      <c r="AS2583">
        <v>877</v>
      </c>
      <c r="AT2583">
        <v>0</v>
      </c>
      <c r="AU2583">
        <v>13036</v>
      </c>
      <c r="AV2583">
        <v>212</v>
      </c>
      <c r="AW2583">
        <v>164</v>
      </c>
      <c r="AX2583">
        <v>604</v>
      </c>
      <c r="AY2583">
        <v>5457</v>
      </c>
      <c r="AZ2583">
        <v>36</v>
      </c>
      <c r="BA2583">
        <v>31</v>
      </c>
      <c r="BB2583">
        <v>52</v>
      </c>
      <c r="BC2583">
        <v>83</v>
      </c>
      <c r="BD2583">
        <v>22</v>
      </c>
      <c r="BE2583">
        <v>679</v>
      </c>
      <c r="BF2583">
        <v>2677</v>
      </c>
      <c r="BG2583">
        <v>0</v>
      </c>
      <c r="BH2583">
        <v>0.33</v>
      </c>
      <c r="BI2583">
        <v>13036</v>
      </c>
      <c r="BJ2583">
        <v>212</v>
      </c>
      <c r="BK2583">
        <v>164</v>
      </c>
      <c r="BL2583">
        <v>5457</v>
      </c>
      <c r="BM2583">
        <v>20</v>
      </c>
      <c r="BN2583">
        <v>22</v>
      </c>
      <c r="BO2583">
        <v>36</v>
      </c>
      <c r="BP2583">
        <v>31</v>
      </c>
      <c r="BQ2583">
        <v>52</v>
      </c>
      <c r="BR2583">
        <v>83</v>
      </c>
      <c r="BS2583">
        <v>22</v>
      </c>
      <c r="BT2583">
        <v>237</v>
      </c>
      <c r="BU2583">
        <v>442</v>
      </c>
      <c r="BV2583">
        <v>9311</v>
      </c>
      <c r="BW2583">
        <v>78</v>
      </c>
      <c r="BX2583">
        <v>1</v>
      </c>
      <c r="BY2583">
        <v>20</v>
      </c>
      <c r="BZ2583">
        <v>13</v>
      </c>
      <c r="CA2583">
        <v>4</v>
      </c>
      <c r="CB2583">
        <v>287</v>
      </c>
      <c r="CC2583">
        <v>172</v>
      </c>
      <c r="CD2583">
        <v>30</v>
      </c>
      <c r="CE2583">
        <v>4</v>
      </c>
      <c r="CF2583">
        <v>972</v>
      </c>
      <c r="CG2583">
        <v>-1</v>
      </c>
      <c r="CH2583" s="1">
        <v>41640</v>
      </c>
      <c r="CI2583" s="1">
        <v>42004</v>
      </c>
      <c r="CJ2583" s="31">
        <v>1</v>
      </c>
    </row>
    <row r="2584" spans="1:88" x14ac:dyDescent="0.25">
      <c r="A2584" t="s">
        <v>10411</v>
      </c>
      <c r="B2584" t="s">
        <v>10980</v>
      </c>
      <c r="C2584">
        <v>2015</v>
      </c>
      <c r="D2584" t="s">
        <v>10981</v>
      </c>
      <c r="E2584" t="s">
        <v>10982</v>
      </c>
      <c r="F2584" t="s">
        <v>7936</v>
      </c>
      <c r="G2584">
        <v>67444</v>
      </c>
      <c r="H2584">
        <v>-98.156331100000003</v>
      </c>
      <c r="I2584">
        <v>38.513932599999997</v>
      </c>
      <c r="J2584">
        <v>20</v>
      </c>
      <c r="K2584">
        <v>159</v>
      </c>
      <c r="L2584" t="s">
        <v>10983</v>
      </c>
      <c r="M2584">
        <v>10015</v>
      </c>
      <c r="N2584" t="s">
        <v>80</v>
      </c>
      <c r="O2584" t="s">
        <v>96</v>
      </c>
      <c r="P2584" t="s">
        <v>82</v>
      </c>
      <c r="Q2584" t="s">
        <v>458</v>
      </c>
      <c r="R2584">
        <v>267</v>
      </c>
      <c r="S2584">
        <v>267</v>
      </c>
      <c r="T2584">
        <v>1</v>
      </c>
      <c r="U2584">
        <v>0</v>
      </c>
      <c r="V2584">
        <v>0</v>
      </c>
      <c r="W2584">
        <v>0</v>
      </c>
      <c r="X2584">
        <v>0.38</v>
      </c>
      <c r="Y2584">
        <v>0</v>
      </c>
      <c r="Z2584">
        <v>0.38</v>
      </c>
      <c r="AA2584">
        <v>6102</v>
      </c>
      <c r="AB2584">
        <v>2851</v>
      </c>
      <c r="AC2584">
        <v>0</v>
      </c>
      <c r="AD2584">
        <v>0</v>
      </c>
      <c r="AE2584">
        <v>8953</v>
      </c>
      <c r="AF2584" t="s">
        <v>84</v>
      </c>
      <c r="AG2584" t="s">
        <v>84</v>
      </c>
      <c r="AH2584" t="s">
        <v>84</v>
      </c>
      <c r="AI2584">
        <v>119</v>
      </c>
      <c r="AJ2584">
        <v>0</v>
      </c>
      <c r="AK2584">
        <v>23</v>
      </c>
      <c r="AL2584">
        <v>142</v>
      </c>
      <c r="AM2584" t="s">
        <v>84</v>
      </c>
      <c r="AN2584">
        <v>6004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3082</v>
      </c>
      <c r="AV2584">
        <v>1</v>
      </c>
      <c r="AW2584">
        <v>0</v>
      </c>
      <c r="AX2584">
        <v>0</v>
      </c>
      <c r="AY2584">
        <v>150</v>
      </c>
      <c r="AZ2584">
        <v>0</v>
      </c>
      <c r="BA2584">
        <v>0</v>
      </c>
      <c r="BB2584">
        <v>52</v>
      </c>
      <c r="BC2584">
        <v>52</v>
      </c>
      <c r="BD2584">
        <v>0</v>
      </c>
      <c r="BE2584">
        <v>780</v>
      </c>
      <c r="BF2584">
        <v>869</v>
      </c>
      <c r="BG2584">
        <v>0</v>
      </c>
      <c r="BH2584">
        <v>0.38</v>
      </c>
      <c r="BI2584">
        <v>3082</v>
      </c>
      <c r="BJ2584">
        <v>1</v>
      </c>
      <c r="BK2584">
        <v>0</v>
      </c>
      <c r="BL2584">
        <v>150</v>
      </c>
      <c r="BM2584">
        <v>0</v>
      </c>
      <c r="BN2584">
        <v>0</v>
      </c>
      <c r="BO2584">
        <v>0</v>
      </c>
      <c r="BP2584">
        <v>0</v>
      </c>
      <c r="BQ2584">
        <v>52</v>
      </c>
      <c r="BR2584">
        <v>52</v>
      </c>
      <c r="BS2584">
        <v>0</v>
      </c>
      <c r="BT2584">
        <v>10</v>
      </c>
      <c r="BU2584">
        <v>56</v>
      </c>
      <c r="BV2584">
        <v>795</v>
      </c>
      <c r="BW2584">
        <v>0</v>
      </c>
      <c r="BX2584">
        <v>5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1</v>
      </c>
      <c r="CF2584">
        <v>135</v>
      </c>
      <c r="CG2584">
        <v>-1</v>
      </c>
      <c r="CH2584" s="1">
        <v>41640</v>
      </c>
      <c r="CI2584" s="1">
        <v>42004</v>
      </c>
      <c r="CJ2584" s="31">
        <v>1</v>
      </c>
    </row>
    <row r="2585" spans="1:88" x14ac:dyDescent="0.25">
      <c r="A2585" t="s">
        <v>10411</v>
      </c>
      <c r="B2585" t="s">
        <v>10984</v>
      </c>
      <c r="C2585">
        <v>2015</v>
      </c>
      <c r="D2585" t="s">
        <v>10985</v>
      </c>
      <c r="E2585" t="s">
        <v>10986</v>
      </c>
      <c r="F2585" t="s">
        <v>9199</v>
      </c>
      <c r="G2585">
        <v>67149</v>
      </c>
      <c r="H2585">
        <v>-97.642857500000005</v>
      </c>
      <c r="I2585">
        <v>37.482007099999997</v>
      </c>
      <c r="J2585">
        <v>20</v>
      </c>
      <c r="K2585">
        <v>173</v>
      </c>
      <c r="L2585" t="s">
        <v>2956</v>
      </c>
      <c r="M2585">
        <v>508803</v>
      </c>
      <c r="N2585" t="s">
        <v>80</v>
      </c>
      <c r="O2585" t="s">
        <v>96</v>
      </c>
      <c r="P2585" t="s">
        <v>82</v>
      </c>
      <c r="Q2585" t="s">
        <v>458</v>
      </c>
      <c r="R2585">
        <v>482</v>
      </c>
      <c r="S2585">
        <v>482</v>
      </c>
      <c r="T2585">
        <v>1</v>
      </c>
      <c r="U2585">
        <v>0</v>
      </c>
      <c r="V2585">
        <v>0</v>
      </c>
      <c r="W2585">
        <v>0</v>
      </c>
      <c r="X2585">
        <v>0.3</v>
      </c>
      <c r="Y2585">
        <v>0.05</v>
      </c>
      <c r="Z2585">
        <v>0.35</v>
      </c>
      <c r="AA2585">
        <v>5800</v>
      </c>
      <c r="AB2585">
        <v>3257</v>
      </c>
      <c r="AC2585">
        <v>0</v>
      </c>
      <c r="AD2585">
        <v>6908</v>
      </c>
      <c r="AE2585">
        <v>15965</v>
      </c>
      <c r="AF2585" t="s">
        <v>84</v>
      </c>
      <c r="AG2585" t="s">
        <v>84</v>
      </c>
      <c r="AH2585" t="s">
        <v>84</v>
      </c>
      <c r="AI2585">
        <v>502</v>
      </c>
      <c r="AJ2585">
        <v>0</v>
      </c>
      <c r="AK2585">
        <v>454</v>
      </c>
      <c r="AL2585">
        <v>956</v>
      </c>
      <c r="AM2585" t="s">
        <v>84</v>
      </c>
      <c r="AN2585">
        <v>12992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3760</v>
      </c>
      <c r="AV2585">
        <v>0</v>
      </c>
      <c r="AW2585">
        <v>0</v>
      </c>
      <c r="AX2585">
        <v>0</v>
      </c>
      <c r="AY2585">
        <v>94</v>
      </c>
      <c r="AZ2585">
        <v>0</v>
      </c>
      <c r="BA2585">
        <v>0</v>
      </c>
      <c r="BB2585">
        <v>52</v>
      </c>
      <c r="BC2585">
        <v>52</v>
      </c>
      <c r="BD2585">
        <v>38</v>
      </c>
      <c r="BE2585">
        <v>624</v>
      </c>
      <c r="BF2585">
        <v>1512</v>
      </c>
      <c r="BG2585">
        <v>0</v>
      </c>
      <c r="BH2585">
        <v>0.35</v>
      </c>
      <c r="BI2585">
        <v>3760</v>
      </c>
      <c r="BJ2585">
        <v>0</v>
      </c>
      <c r="BK2585">
        <v>0</v>
      </c>
      <c r="BL2585">
        <v>94</v>
      </c>
      <c r="BM2585">
        <v>57</v>
      </c>
      <c r="BN2585">
        <v>38</v>
      </c>
      <c r="BO2585">
        <v>0</v>
      </c>
      <c r="BP2585">
        <v>0</v>
      </c>
      <c r="BQ2585">
        <v>52</v>
      </c>
      <c r="BR2585">
        <v>52</v>
      </c>
      <c r="BS2585">
        <v>38</v>
      </c>
      <c r="BT2585">
        <v>41</v>
      </c>
      <c r="BU2585">
        <v>204</v>
      </c>
      <c r="BV2585">
        <v>1147</v>
      </c>
      <c r="BW2585">
        <v>0</v>
      </c>
      <c r="BX2585">
        <v>27</v>
      </c>
      <c r="BY2585">
        <v>57</v>
      </c>
      <c r="BZ2585">
        <v>40</v>
      </c>
      <c r="CA2585">
        <v>12</v>
      </c>
      <c r="CB2585">
        <v>919</v>
      </c>
      <c r="CC2585">
        <v>849</v>
      </c>
      <c r="CD2585">
        <v>38</v>
      </c>
      <c r="CE2585">
        <v>1</v>
      </c>
      <c r="CF2585">
        <v>92</v>
      </c>
      <c r="CG2585">
        <v>127</v>
      </c>
      <c r="CH2585" s="1">
        <v>41640</v>
      </c>
      <c r="CI2585" s="1">
        <v>42004</v>
      </c>
      <c r="CJ2585" s="31">
        <v>1</v>
      </c>
    </row>
    <row r="2586" spans="1:88" x14ac:dyDescent="0.25">
      <c r="A2586" t="s">
        <v>10411</v>
      </c>
      <c r="B2586" t="s">
        <v>10987</v>
      </c>
      <c r="C2586">
        <v>2015</v>
      </c>
      <c r="D2586" t="s">
        <v>10988</v>
      </c>
      <c r="E2586" t="s">
        <v>10989</v>
      </c>
      <c r="F2586" t="s">
        <v>3661</v>
      </c>
      <c r="G2586">
        <v>67118</v>
      </c>
      <c r="H2586">
        <v>-97.846515999999994</v>
      </c>
      <c r="I2586">
        <v>37.457779000000002</v>
      </c>
      <c r="J2586">
        <v>20</v>
      </c>
      <c r="K2586">
        <v>95</v>
      </c>
      <c r="L2586" t="s">
        <v>1713</v>
      </c>
      <c r="M2586">
        <v>7698</v>
      </c>
      <c r="N2586" t="s">
        <v>80</v>
      </c>
      <c r="O2586" t="s">
        <v>96</v>
      </c>
      <c r="P2586" t="s">
        <v>82</v>
      </c>
      <c r="Q2586" t="s">
        <v>458</v>
      </c>
      <c r="R2586">
        <v>487</v>
      </c>
      <c r="S2586">
        <v>487</v>
      </c>
      <c r="T2586">
        <v>1</v>
      </c>
      <c r="U2586">
        <v>0</v>
      </c>
      <c r="V2586">
        <v>0</v>
      </c>
      <c r="W2586">
        <v>0</v>
      </c>
      <c r="X2586">
        <v>0.43</v>
      </c>
      <c r="Y2586">
        <v>0</v>
      </c>
      <c r="Z2586">
        <v>0.43</v>
      </c>
      <c r="AA2586">
        <v>8500</v>
      </c>
      <c r="AB2586">
        <v>4356</v>
      </c>
      <c r="AC2586">
        <v>0</v>
      </c>
      <c r="AD2586">
        <v>196</v>
      </c>
      <c r="AE2586">
        <v>13052</v>
      </c>
      <c r="AF2586" t="s">
        <v>84</v>
      </c>
      <c r="AG2586" t="s">
        <v>84</v>
      </c>
      <c r="AH2586" t="s">
        <v>84</v>
      </c>
      <c r="AI2586">
        <v>2204</v>
      </c>
      <c r="AJ2586">
        <v>600</v>
      </c>
      <c r="AK2586">
        <v>0</v>
      </c>
      <c r="AL2586">
        <v>2804</v>
      </c>
      <c r="AM2586" t="s">
        <v>84</v>
      </c>
      <c r="AN2586">
        <v>11505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4576</v>
      </c>
      <c r="AV2586">
        <v>24</v>
      </c>
      <c r="AW2586">
        <v>14</v>
      </c>
      <c r="AX2586">
        <v>2</v>
      </c>
      <c r="AY2586">
        <v>58</v>
      </c>
      <c r="AZ2586">
        <v>0</v>
      </c>
      <c r="BA2586">
        <v>0</v>
      </c>
      <c r="BB2586">
        <v>52</v>
      </c>
      <c r="BC2586">
        <v>52</v>
      </c>
      <c r="BD2586">
        <v>14</v>
      </c>
      <c r="BE2586">
        <v>713</v>
      </c>
      <c r="BF2586">
        <v>3965</v>
      </c>
      <c r="BG2586">
        <v>0</v>
      </c>
      <c r="BH2586">
        <v>0.43</v>
      </c>
      <c r="BI2586">
        <v>4576</v>
      </c>
      <c r="BJ2586">
        <v>24</v>
      </c>
      <c r="BK2586">
        <v>14</v>
      </c>
      <c r="BL2586">
        <v>58</v>
      </c>
      <c r="BM2586">
        <v>41</v>
      </c>
      <c r="BN2586">
        <v>14</v>
      </c>
      <c r="BO2586">
        <v>0</v>
      </c>
      <c r="BP2586">
        <v>0</v>
      </c>
      <c r="BQ2586">
        <v>52</v>
      </c>
      <c r="BR2586">
        <v>52</v>
      </c>
      <c r="BS2586">
        <v>14</v>
      </c>
      <c r="BT2586">
        <v>3212</v>
      </c>
      <c r="BU2586">
        <v>563</v>
      </c>
      <c r="BV2586">
        <v>8108</v>
      </c>
      <c r="BW2586">
        <v>0</v>
      </c>
      <c r="BX2586">
        <v>54</v>
      </c>
      <c r="BY2586">
        <v>41</v>
      </c>
      <c r="BZ2586">
        <v>23</v>
      </c>
      <c r="CA2586">
        <v>5</v>
      </c>
      <c r="CB2586">
        <v>566</v>
      </c>
      <c r="CC2586">
        <v>431</v>
      </c>
      <c r="CD2586">
        <v>35</v>
      </c>
      <c r="CE2586">
        <v>4</v>
      </c>
      <c r="CF2586">
        <v>1800</v>
      </c>
      <c r="CG2586">
        <v>-1</v>
      </c>
      <c r="CH2586" s="1">
        <v>41640</v>
      </c>
      <c r="CI2586" s="1">
        <v>42004</v>
      </c>
      <c r="CJ2586" s="31">
        <v>1</v>
      </c>
    </row>
    <row r="2587" spans="1:88" x14ac:dyDescent="0.25">
      <c r="A2587" t="s">
        <v>10411</v>
      </c>
      <c r="B2587" t="s">
        <v>10990</v>
      </c>
      <c r="C2587">
        <v>2015</v>
      </c>
      <c r="D2587" t="s">
        <v>10991</v>
      </c>
      <c r="E2587" t="s">
        <v>10992</v>
      </c>
      <c r="F2587" t="s">
        <v>10993</v>
      </c>
      <c r="G2587">
        <v>67457</v>
      </c>
      <c r="H2587">
        <v>-98.010602899999995</v>
      </c>
      <c r="I2587">
        <v>38.4006033</v>
      </c>
      <c r="J2587">
        <v>20</v>
      </c>
      <c r="K2587">
        <v>159</v>
      </c>
      <c r="L2587" t="s">
        <v>10983</v>
      </c>
      <c r="M2587">
        <v>10015</v>
      </c>
      <c r="N2587" t="s">
        <v>80</v>
      </c>
      <c r="O2587" t="s">
        <v>96</v>
      </c>
      <c r="P2587" t="s">
        <v>82</v>
      </c>
      <c r="Q2587" t="s">
        <v>458</v>
      </c>
      <c r="R2587">
        <v>729</v>
      </c>
      <c r="S2587">
        <v>729</v>
      </c>
      <c r="T2587">
        <v>1</v>
      </c>
      <c r="U2587">
        <v>0</v>
      </c>
      <c r="V2587">
        <v>0</v>
      </c>
      <c r="W2587">
        <v>0</v>
      </c>
      <c r="X2587">
        <v>0.76</v>
      </c>
      <c r="Y2587">
        <v>0.03</v>
      </c>
      <c r="Z2587">
        <v>0.79</v>
      </c>
      <c r="AA2587">
        <v>14285</v>
      </c>
      <c r="AB2587">
        <v>4608</v>
      </c>
      <c r="AC2587">
        <v>0</v>
      </c>
      <c r="AD2587">
        <v>0</v>
      </c>
      <c r="AE2587">
        <v>18893</v>
      </c>
      <c r="AF2587" t="s">
        <v>84</v>
      </c>
      <c r="AG2587" t="s">
        <v>84</v>
      </c>
      <c r="AH2587" t="s">
        <v>84</v>
      </c>
      <c r="AI2587">
        <v>2970</v>
      </c>
      <c r="AJ2587">
        <v>0</v>
      </c>
      <c r="AK2587">
        <v>0</v>
      </c>
      <c r="AL2587">
        <v>2970</v>
      </c>
      <c r="AM2587" t="s">
        <v>84</v>
      </c>
      <c r="AN2587">
        <v>19599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13265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52</v>
      </c>
      <c r="BC2587">
        <v>52</v>
      </c>
      <c r="BD2587">
        <v>14</v>
      </c>
      <c r="BE2587">
        <v>1560</v>
      </c>
      <c r="BF2587">
        <v>2616</v>
      </c>
      <c r="BG2587">
        <v>0</v>
      </c>
      <c r="BH2587">
        <v>0.79</v>
      </c>
      <c r="BI2587">
        <v>13265</v>
      </c>
      <c r="BJ2587">
        <v>0</v>
      </c>
      <c r="BK2587">
        <v>0</v>
      </c>
      <c r="BL2587">
        <v>0</v>
      </c>
      <c r="BM2587">
        <v>52</v>
      </c>
      <c r="BN2587">
        <v>14</v>
      </c>
      <c r="BO2587">
        <v>0</v>
      </c>
      <c r="BP2587">
        <v>0</v>
      </c>
      <c r="BQ2587">
        <v>52</v>
      </c>
      <c r="BR2587">
        <v>52</v>
      </c>
      <c r="BS2587">
        <v>14</v>
      </c>
      <c r="BT2587">
        <v>7</v>
      </c>
      <c r="BU2587">
        <v>763</v>
      </c>
      <c r="BV2587">
        <v>2600</v>
      </c>
      <c r="BW2587">
        <v>0</v>
      </c>
      <c r="BX2587">
        <v>152</v>
      </c>
      <c r="BY2587">
        <v>52</v>
      </c>
      <c r="BZ2587">
        <v>51</v>
      </c>
      <c r="CA2587">
        <v>0</v>
      </c>
      <c r="CB2587">
        <v>1257</v>
      </c>
      <c r="CC2587">
        <v>408</v>
      </c>
      <c r="CD2587">
        <v>0</v>
      </c>
      <c r="CE2587">
        <v>4</v>
      </c>
      <c r="CF2587">
        <v>396</v>
      </c>
      <c r="CG2587">
        <v>74</v>
      </c>
      <c r="CH2587" s="1">
        <v>41640</v>
      </c>
      <c r="CI2587" s="1">
        <v>42004</v>
      </c>
      <c r="CJ2587" s="31">
        <v>1</v>
      </c>
    </row>
    <row r="2588" spans="1:88" x14ac:dyDescent="0.25">
      <c r="A2588" t="s">
        <v>10411</v>
      </c>
      <c r="B2588" t="s">
        <v>10994</v>
      </c>
      <c r="C2588">
        <v>2015</v>
      </c>
      <c r="D2588" t="s">
        <v>10995</v>
      </c>
      <c r="E2588" t="s">
        <v>10996</v>
      </c>
      <c r="F2588" t="s">
        <v>10997</v>
      </c>
      <c r="G2588">
        <v>67583</v>
      </c>
      <c r="H2588">
        <v>-98.423697399999995</v>
      </c>
      <c r="I2588">
        <v>37.805724300000001</v>
      </c>
      <c r="J2588">
        <v>20</v>
      </c>
      <c r="K2588">
        <v>155</v>
      </c>
      <c r="L2588" t="s">
        <v>10968</v>
      </c>
      <c r="M2588">
        <v>63794</v>
      </c>
      <c r="N2588" t="s">
        <v>80</v>
      </c>
      <c r="O2588" t="s">
        <v>96</v>
      </c>
      <c r="P2588" t="s">
        <v>82</v>
      </c>
      <c r="Q2588" t="s">
        <v>458</v>
      </c>
      <c r="R2588">
        <v>381</v>
      </c>
      <c r="S2588">
        <v>381</v>
      </c>
      <c r="T2588">
        <v>1</v>
      </c>
      <c r="U2588">
        <v>0</v>
      </c>
      <c r="V2588">
        <v>0</v>
      </c>
      <c r="W2588">
        <v>0</v>
      </c>
      <c r="X2588">
        <v>0.38</v>
      </c>
      <c r="Y2588">
        <v>0</v>
      </c>
      <c r="Z2588">
        <v>0.38</v>
      </c>
      <c r="AA2588">
        <v>9201</v>
      </c>
      <c r="AB2588">
        <v>2934</v>
      </c>
      <c r="AC2588">
        <v>0</v>
      </c>
      <c r="AD2588">
        <v>1572</v>
      </c>
      <c r="AE2588">
        <v>13707</v>
      </c>
      <c r="AF2588" t="s">
        <v>84</v>
      </c>
      <c r="AG2588" t="s">
        <v>84</v>
      </c>
      <c r="AH2588" t="s">
        <v>84</v>
      </c>
      <c r="AI2588">
        <v>2840</v>
      </c>
      <c r="AJ2588">
        <v>0</v>
      </c>
      <c r="AK2588">
        <v>200</v>
      </c>
      <c r="AL2588">
        <v>3040</v>
      </c>
      <c r="AM2588" t="s">
        <v>84</v>
      </c>
      <c r="AN2588">
        <v>13814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7256</v>
      </c>
      <c r="AV2588">
        <v>0</v>
      </c>
      <c r="AW2588">
        <v>0</v>
      </c>
      <c r="AX2588">
        <v>0</v>
      </c>
      <c r="AY2588">
        <v>74</v>
      </c>
      <c r="AZ2588">
        <v>0</v>
      </c>
      <c r="BA2588">
        <v>0</v>
      </c>
      <c r="BB2588">
        <v>52</v>
      </c>
      <c r="BC2588">
        <v>52</v>
      </c>
      <c r="BD2588">
        <v>15</v>
      </c>
      <c r="BE2588">
        <v>780</v>
      </c>
      <c r="BF2588">
        <v>2002</v>
      </c>
      <c r="BG2588">
        <v>0</v>
      </c>
      <c r="BH2588">
        <v>0.38</v>
      </c>
      <c r="BI2588">
        <v>7256</v>
      </c>
      <c r="BJ2588">
        <v>0</v>
      </c>
      <c r="BK2588">
        <v>0</v>
      </c>
      <c r="BL2588">
        <v>74</v>
      </c>
      <c r="BM2588">
        <v>1</v>
      </c>
      <c r="BN2588">
        <v>15</v>
      </c>
      <c r="BO2588">
        <v>0</v>
      </c>
      <c r="BP2588">
        <v>0</v>
      </c>
      <c r="BQ2588">
        <v>52</v>
      </c>
      <c r="BR2588">
        <v>52</v>
      </c>
      <c r="BS2588">
        <v>15</v>
      </c>
      <c r="BT2588">
        <v>11</v>
      </c>
      <c r="BU2588">
        <v>109</v>
      </c>
      <c r="BV2588">
        <v>746</v>
      </c>
      <c r="BW2588">
        <v>0</v>
      </c>
      <c r="BX2588">
        <v>11</v>
      </c>
      <c r="BY2588">
        <v>1</v>
      </c>
      <c r="BZ2588">
        <v>1</v>
      </c>
      <c r="CA2588">
        <v>0</v>
      </c>
      <c r="CB2588">
        <v>27</v>
      </c>
      <c r="CC2588">
        <v>27</v>
      </c>
      <c r="CD2588">
        <v>0</v>
      </c>
      <c r="CE2588">
        <v>2</v>
      </c>
      <c r="CF2588">
        <v>803</v>
      </c>
      <c r="CG2588">
        <v>-1</v>
      </c>
      <c r="CH2588" s="1">
        <v>41640</v>
      </c>
      <c r="CI2588" s="1">
        <v>42004</v>
      </c>
      <c r="CJ2588" s="31">
        <v>1</v>
      </c>
    </row>
    <row r="2589" spans="1:88" x14ac:dyDescent="0.25">
      <c r="A2589" t="s">
        <v>10411</v>
      </c>
      <c r="B2589" t="s">
        <v>10998</v>
      </c>
      <c r="C2589">
        <v>2015</v>
      </c>
      <c r="D2589" t="s">
        <v>10999</v>
      </c>
      <c r="E2589" t="s">
        <v>11000</v>
      </c>
      <c r="F2589" t="s">
        <v>11001</v>
      </c>
      <c r="G2589">
        <v>67427</v>
      </c>
      <c r="H2589">
        <v>0</v>
      </c>
      <c r="I2589">
        <v>0</v>
      </c>
      <c r="J2589">
        <v>20</v>
      </c>
      <c r="K2589">
        <v>159</v>
      </c>
      <c r="L2589" t="s">
        <v>10983</v>
      </c>
      <c r="M2589">
        <v>10015</v>
      </c>
      <c r="N2589" t="s">
        <v>80</v>
      </c>
      <c r="O2589" t="s">
        <v>96</v>
      </c>
      <c r="P2589" t="s">
        <v>82</v>
      </c>
      <c r="Q2589" t="s">
        <v>458</v>
      </c>
      <c r="R2589">
        <v>381</v>
      </c>
      <c r="S2589">
        <v>381</v>
      </c>
      <c r="T2589">
        <v>1</v>
      </c>
      <c r="U2589">
        <v>0</v>
      </c>
      <c r="V2589">
        <v>0</v>
      </c>
      <c r="W2589">
        <v>0</v>
      </c>
      <c r="X2589">
        <v>0.3</v>
      </c>
      <c r="Y2589">
        <v>0</v>
      </c>
      <c r="Z2589">
        <v>0.3</v>
      </c>
      <c r="AA2589">
        <v>7400</v>
      </c>
      <c r="AB2589">
        <v>1515</v>
      </c>
      <c r="AC2589">
        <v>0</v>
      </c>
      <c r="AD2589">
        <v>45</v>
      </c>
      <c r="AE2589">
        <v>8960</v>
      </c>
      <c r="AF2589" t="s">
        <v>84</v>
      </c>
      <c r="AG2589" t="s">
        <v>84</v>
      </c>
      <c r="AH2589" t="s">
        <v>84</v>
      </c>
      <c r="AI2589">
        <v>2966</v>
      </c>
      <c r="AJ2589">
        <v>0</v>
      </c>
      <c r="AK2589">
        <v>0</v>
      </c>
      <c r="AL2589">
        <v>2966</v>
      </c>
      <c r="AM2589" t="s">
        <v>84</v>
      </c>
      <c r="AN2589">
        <v>9399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300</v>
      </c>
      <c r="AU2589">
        <v>4903</v>
      </c>
      <c r="AV2589">
        <v>15</v>
      </c>
      <c r="AW2589">
        <v>40</v>
      </c>
      <c r="AX2589">
        <v>0</v>
      </c>
      <c r="AY2589">
        <v>15</v>
      </c>
      <c r="AZ2589">
        <v>0</v>
      </c>
      <c r="BA2589">
        <v>0</v>
      </c>
      <c r="BB2589">
        <v>52</v>
      </c>
      <c r="BC2589">
        <v>52</v>
      </c>
      <c r="BD2589">
        <v>2</v>
      </c>
      <c r="BE2589">
        <v>416</v>
      </c>
      <c r="BF2589">
        <v>365</v>
      </c>
      <c r="BG2589">
        <v>0</v>
      </c>
      <c r="BH2589">
        <v>0.3</v>
      </c>
      <c r="BI2589">
        <v>4903</v>
      </c>
      <c r="BJ2589">
        <v>15</v>
      </c>
      <c r="BK2589">
        <v>40</v>
      </c>
      <c r="BL2589">
        <v>15</v>
      </c>
      <c r="BM2589">
        <v>1</v>
      </c>
      <c r="BN2589">
        <v>2</v>
      </c>
      <c r="BO2589">
        <v>0</v>
      </c>
      <c r="BP2589">
        <v>0</v>
      </c>
      <c r="BQ2589">
        <v>52</v>
      </c>
      <c r="BR2589">
        <v>52</v>
      </c>
      <c r="BS2589">
        <v>2</v>
      </c>
      <c r="BT2589">
        <v>32</v>
      </c>
      <c r="BU2589">
        <v>130</v>
      </c>
      <c r="BV2589">
        <v>2033</v>
      </c>
      <c r="BW2589">
        <v>0</v>
      </c>
      <c r="BX2589">
        <v>35</v>
      </c>
      <c r="BY2589">
        <v>1</v>
      </c>
      <c r="BZ2589">
        <v>1</v>
      </c>
      <c r="CA2589">
        <v>0</v>
      </c>
      <c r="CB2589">
        <v>20</v>
      </c>
      <c r="CC2589">
        <v>20</v>
      </c>
      <c r="CD2589">
        <v>0</v>
      </c>
      <c r="CE2589">
        <v>2</v>
      </c>
      <c r="CF2589">
        <v>285</v>
      </c>
      <c r="CG2589">
        <v>0</v>
      </c>
      <c r="CH2589" s="1">
        <v>41640</v>
      </c>
      <c r="CI2589" s="1">
        <v>42004</v>
      </c>
      <c r="CJ2589" s="31">
        <v>1</v>
      </c>
    </row>
    <row r="2590" spans="1:88" x14ac:dyDescent="0.25">
      <c r="A2590" t="s">
        <v>10411</v>
      </c>
      <c r="B2590" t="s">
        <v>11002</v>
      </c>
      <c r="C2590">
        <v>2015</v>
      </c>
      <c r="D2590" t="s">
        <v>11003</v>
      </c>
      <c r="E2590" t="s">
        <v>11004</v>
      </c>
      <c r="F2590" t="s">
        <v>11005</v>
      </c>
      <c r="G2590">
        <v>67035</v>
      </c>
      <c r="H2590">
        <v>-98.432879499999999</v>
      </c>
      <c r="I2590">
        <v>37.6453676</v>
      </c>
      <c r="J2590">
        <v>20</v>
      </c>
      <c r="K2590">
        <v>95</v>
      </c>
      <c r="L2590" t="s">
        <v>1713</v>
      </c>
      <c r="M2590">
        <v>7698</v>
      </c>
      <c r="N2590" t="s">
        <v>80</v>
      </c>
      <c r="O2590" t="s">
        <v>96</v>
      </c>
      <c r="P2590" t="s">
        <v>82</v>
      </c>
      <c r="Q2590" t="s">
        <v>458</v>
      </c>
      <c r="R2590">
        <v>475</v>
      </c>
      <c r="S2590">
        <v>475</v>
      </c>
      <c r="T2590">
        <v>1</v>
      </c>
      <c r="U2590">
        <v>0</v>
      </c>
      <c r="V2590">
        <v>0</v>
      </c>
      <c r="W2590">
        <v>0</v>
      </c>
      <c r="X2590">
        <v>0.25</v>
      </c>
      <c r="Y2590">
        <v>0</v>
      </c>
      <c r="Z2590">
        <v>0.25</v>
      </c>
      <c r="AA2590">
        <v>9983</v>
      </c>
      <c r="AB2590">
        <v>3725</v>
      </c>
      <c r="AC2590">
        <v>0</v>
      </c>
      <c r="AD2590">
        <v>4049</v>
      </c>
      <c r="AE2590">
        <v>17757</v>
      </c>
      <c r="AF2590" t="s">
        <v>84</v>
      </c>
      <c r="AG2590" t="s">
        <v>84</v>
      </c>
      <c r="AH2590" t="s">
        <v>84</v>
      </c>
      <c r="AI2590">
        <v>2322</v>
      </c>
      <c r="AJ2590">
        <v>0</v>
      </c>
      <c r="AK2590">
        <v>17</v>
      </c>
      <c r="AL2590">
        <v>2339</v>
      </c>
      <c r="AM2590" t="s">
        <v>84</v>
      </c>
      <c r="AN2590">
        <v>14610</v>
      </c>
      <c r="AO2590">
        <v>0</v>
      </c>
      <c r="AP2590">
        <v>0</v>
      </c>
      <c r="AQ2590">
        <v>0</v>
      </c>
      <c r="AR2590">
        <v>11785</v>
      </c>
      <c r="AS2590">
        <v>11785</v>
      </c>
      <c r="AT2590">
        <v>3500</v>
      </c>
      <c r="AU2590">
        <v>6248</v>
      </c>
      <c r="AV2590">
        <v>0</v>
      </c>
      <c r="AW2590">
        <v>92</v>
      </c>
      <c r="AX2590">
        <v>0</v>
      </c>
      <c r="AY2590">
        <v>416</v>
      </c>
      <c r="AZ2590">
        <v>0</v>
      </c>
      <c r="BA2590">
        <v>0</v>
      </c>
      <c r="BB2590">
        <v>52</v>
      </c>
      <c r="BC2590">
        <v>52</v>
      </c>
      <c r="BD2590">
        <v>13</v>
      </c>
      <c r="BE2590">
        <v>1014</v>
      </c>
      <c r="BF2590">
        <v>4940</v>
      </c>
      <c r="BG2590">
        <v>0</v>
      </c>
      <c r="BH2590">
        <v>0.25</v>
      </c>
      <c r="BI2590">
        <v>6248</v>
      </c>
      <c r="BJ2590">
        <v>0</v>
      </c>
      <c r="BK2590">
        <v>92</v>
      </c>
      <c r="BL2590">
        <v>416</v>
      </c>
      <c r="BM2590">
        <v>67</v>
      </c>
      <c r="BN2590">
        <v>13</v>
      </c>
      <c r="BO2590">
        <v>0</v>
      </c>
      <c r="BP2590">
        <v>0</v>
      </c>
      <c r="BQ2590">
        <v>52</v>
      </c>
      <c r="BR2590">
        <v>52</v>
      </c>
      <c r="BS2590">
        <v>13</v>
      </c>
      <c r="BT2590">
        <v>1350</v>
      </c>
      <c r="BU2590">
        <v>360</v>
      </c>
      <c r="BV2590">
        <v>3509</v>
      </c>
      <c r="BW2590">
        <v>69</v>
      </c>
      <c r="BX2590">
        <v>48</v>
      </c>
      <c r="BY2590">
        <v>67</v>
      </c>
      <c r="BZ2590">
        <v>40</v>
      </c>
      <c r="CA2590">
        <v>12</v>
      </c>
      <c r="CB2590">
        <v>1027</v>
      </c>
      <c r="CC2590">
        <v>751</v>
      </c>
      <c r="CD2590">
        <v>86</v>
      </c>
      <c r="CE2590">
        <v>3</v>
      </c>
      <c r="CF2590">
        <v>540</v>
      </c>
      <c r="CG2590">
        <v>0</v>
      </c>
      <c r="CH2590" s="1">
        <v>41640</v>
      </c>
      <c r="CI2590" s="1">
        <v>42004</v>
      </c>
      <c r="CJ2590" s="31">
        <v>1</v>
      </c>
    </row>
    <row r="2591" spans="1:88" x14ac:dyDescent="0.25">
      <c r="A2591" t="s">
        <v>10411</v>
      </c>
      <c r="B2591" t="s">
        <v>11006</v>
      </c>
      <c r="C2591">
        <v>2015</v>
      </c>
      <c r="D2591" t="s">
        <v>11007</v>
      </c>
      <c r="E2591" t="s">
        <v>11008</v>
      </c>
      <c r="F2591" t="s">
        <v>6128</v>
      </c>
      <c r="G2591">
        <v>67514</v>
      </c>
      <c r="H2591">
        <v>-98.186502000000004</v>
      </c>
      <c r="I2591">
        <v>37.896631999999997</v>
      </c>
      <c r="J2591">
        <v>20</v>
      </c>
      <c r="K2591">
        <v>155</v>
      </c>
      <c r="L2591" t="s">
        <v>10968</v>
      </c>
      <c r="M2591">
        <v>63794</v>
      </c>
      <c r="N2591" t="s">
        <v>80</v>
      </c>
      <c r="O2591" t="s">
        <v>96</v>
      </c>
      <c r="P2591" t="s">
        <v>82</v>
      </c>
      <c r="Q2591" t="s">
        <v>458</v>
      </c>
      <c r="R2591">
        <v>466</v>
      </c>
      <c r="S2591">
        <v>466</v>
      </c>
      <c r="T2591">
        <v>1</v>
      </c>
      <c r="U2591">
        <v>0</v>
      </c>
      <c r="V2591">
        <v>0</v>
      </c>
      <c r="W2591">
        <v>0.45</v>
      </c>
      <c r="X2591">
        <v>0.45</v>
      </c>
      <c r="Y2591">
        <v>0</v>
      </c>
      <c r="Z2591">
        <v>0.45</v>
      </c>
      <c r="AA2591">
        <v>11050</v>
      </c>
      <c r="AB2591">
        <v>3260</v>
      </c>
      <c r="AC2591">
        <v>0</v>
      </c>
      <c r="AD2591">
        <v>0</v>
      </c>
      <c r="AE2591">
        <v>14310</v>
      </c>
      <c r="AF2591" t="s">
        <v>84</v>
      </c>
      <c r="AG2591" t="s">
        <v>84</v>
      </c>
      <c r="AH2591" t="s">
        <v>84</v>
      </c>
      <c r="AI2591">
        <v>1200</v>
      </c>
      <c r="AJ2591">
        <v>0</v>
      </c>
      <c r="AK2591">
        <v>800</v>
      </c>
      <c r="AL2591">
        <v>2000</v>
      </c>
      <c r="AM2591" t="s">
        <v>84</v>
      </c>
      <c r="AN2591">
        <v>13550</v>
      </c>
      <c r="AO2591">
        <v>0</v>
      </c>
      <c r="AP2591">
        <v>0</v>
      </c>
      <c r="AQ2591">
        <v>0</v>
      </c>
      <c r="AR2591">
        <v>1274</v>
      </c>
      <c r="AS2591">
        <v>1274</v>
      </c>
      <c r="AT2591">
        <v>1150</v>
      </c>
      <c r="AU2591">
        <v>7945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52</v>
      </c>
      <c r="BC2591">
        <v>52</v>
      </c>
      <c r="BD2591">
        <v>0</v>
      </c>
      <c r="BE2591">
        <v>884</v>
      </c>
      <c r="BF2591">
        <v>2579</v>
      </c>
      <c r="BG2591">
        <v>0</v>
      </c>
      <c r="BH2591">
        <v>0.45</v>
      </c>
      <c r="BI2591">
        <v>7945</v>
      </c>
      <c r="BJ2591">
        <v>0</v>
      </c>
      <c r="BK2591">
        <v>0</v>
      </c>
      <c r="BL2591">
        <v>0</v>
      </c>
      <c r="BM2591">
        <v>4</v>
      </c>
      <c r="BN2591">
        <v>0</v>
      </c>
      <c r="BO2591">
        <v>0</v>
      </c>
      <c r="BP2591">
        <v>0</v>
      </c>
      <c r="BQ2591">
        <v>52</v>
      </c>
      <c r="BR2591">
        <v>52</v>
      </c>
      <c r="BS2591">
        <v>0</v>
      </c>
      <c r="BT2591">
        <v>686</v>
      </c>
      <c r="BU2591">
        <v>377</v>
      </c>
      <c r="BV2591">
        <v>1798</v>
      </c>
      <c r="BW2591">
        <v>0</v>
      </c>
      <c r="BX2591">
        <v>145</v>
      </c>
      <c r="BY2591">
        <v>4</v>
      </c>
      <c r="BZ2591">
        <v>2</v>
      </c>
      <c r="CA2591">
        <v>0</v>
      </c>
      <c r="CB2591">
        <v>554</v>
      </c>
      <c r="CC2591">
        <v>155</v>
      </c>
      <c r="CD2591">
        <v>0</v>
      </c>
      <c r="CE2591">
        <v>5</v>
      </c>
      <c r="CF2591">
        <v>911</v>
      </c>
      <c r="CG2591">
        <v>30</v>
      </c>
      <c r="CH2591" s="1">
        <v>41640</v>
      </c>
      <c r="CI2591" s="1">
        <v>42004</v>
      </c>
      <c r="CJ2591" s="31">
        <v>1</v>
      </c>
    </row>
    <row r="2592" spans="1:88" x14ac:dyDescent="0.25">
      <c r="A2592" t="s">
        <v>10411</v>
      </c>
      <c r="B2592" t="s">
        <v>11009</v>
      </c>
      <c r="C2592">
        <v>2015</v>
      </c>
      <c r="D2592" t="s">
        <v>11010</v>
      </c>
      <c r="E2592" t="s">
        <v>11011</v>
      </c>
      <c r="F2592" t="s">
        <v>11012</v>
      </c>
      <c r="G2592">
        <v>67557</v>
      </c>
      <c r="H2592">
        <v>-98.967945599999993</v>
      </c>
      <c r="I2592">
        <v>37.959380799999998</v>
      </c>
      <c r="J2592">
        <v>20</v>
      </c>
      <c r="K2592">
        <v>185</v>
      </c>
      <c r="L2592" t="s">
        <v>11013</v>
      </c>
      <c r="M2592">
        <v>4297</v>
      </c>
      <c r="N2592" t="s">
        <v>80</v>
      </c>
      <c r="O2592" t="s">
        <v>96</v>
      </c>
      <c r="P2592" t="s">
        <v>82</v>
      </c>
      <c r="Q2592" t="s">
        <v>458</v>
      </c>
      <c r="R2592">
        <v>545</v>
      </c>
      <c r="S2592">
        <v>545</v>
      </c>
      <c r="T2592">
        <v>1</v>
      </c>
      <c r="U2592">
        <v>0</v>
      </c>
      <c r="V2592">
        <v>0</v>
      </c>
      <c r="W2592">
        <v>0</v>
      </c>
      <c r="X2592">
        <v>0.33</v>
      </c>
      <c r="Y2592">
        <v>0</v>
      </c>
      <c r="Z2592">
        <v>0.33</v>
      </c>
      <c r="AA2592">
        <v>11091</v>
      </c>
      <c r="AB2592">
        <v>6717</v>
      </c>
      <c r="AC2592">
        <v>2360</v>
      </c>
      <c r="AD2592">
        <v>2746</v>
      </c>
      <c r="AE2592">
        <v>22914</v>
      </c>
      <c r="AF2592" t="s">
        <v>84</v>
      </c>
      <c r="AG2592" t="s">
        <v>84</v>
      </c>
      <c r="AH2592" t="s">
        <v>84</v>
      </c>
      <c r="AI2592">
        <v>2881</v>
      </c>
      <c r="AJ2592">
        <v>0</v>
      </c>
      <c r="AK2592">
        <v>2739</v>
      </c>
      <c r="AL2592">
        <v>5620</v>
      </c>
      <c r="AM2592" t="s">
        <v>84</v>
      </c>
      <c r="AN2592">
        <v>18916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7349</v>
      </c>
      <c r="AV2592">
        <v>0</v>
      </c>
      <c r="AW2592">
        <v>71</v>
      </c>
      <c r="AX2592">
        <v>0</v>
      </c>
      <c r="AY2592">
        <v>194</v>
      </c>
      <c r="AZ2592">
        <v>0</v>
      </c>
      <c r="BA2592">
        <v>0</v>
      </c>
      <c r="BB2592">
        <v>52</v>
      </c>
      <c r="BC2592">
        <v>52</v>
      </c>
      <c r="BD2592">
        <v>20</v>
      </c>
      <c r="BE2592">
        <v>676</v>
      </c>
      <c r="BF2592">
        <v>2141</v>
      </c>
      <c r="BG2592">
        <v>0</v>
      </c>
      <c r="BH2592">
        <v>0.33</v>
      </c>
      <c r="BI2592">
        <v>7349</v>
      </c>
      <c r="BJ2592">
        <v>0</v>
      </c>
      <c r="BK2592">
        <v>71</v>
      </c>
      <c r="BL2592">
        <v>194</v>
      </c>
      <c r="BM2592">
        <v>44</v>
      </c>
      <c r="BN2592">
        <v>20</v>
      </c>
      <c r="BO2592">
        <v>0</v>
      </c>
      <c r="BP2592">
        <v>0</v>
      </c>
      <c r="BQ2592">
        <v>52</v>
      </c>
      <c r="BR2592">
        <v>52</v>
      </c>
      <c r="BS2592">
        <v>20</v>
      </c>
      <c r="BT2592">
        <v>40</v>
      </c>
      <c r="BU2592">
        <v>477</v>
      </c>
      <c r="BV2592">
        <v>3009</v>
      </c>
      <c r="BW2592">
        <v>0</v>
      </c>
      <c r="BX2592">
        <v>5</v>
      </c>
      <c r="BY2592">
        <v>44</v>
      </c>
      <c r="BZ2592">
        <v>33</v>
      </c>
      <c r="CA2592">
        <v>3</v>
      </c>
      <c r="CB2592">
        <v>1091</v>
      </c>
      <c r="CC2592">
        <v>977</v>
      </c>
      <c r="CD2592">
        <v>16</v>
      </c>
      <c r="CE2592">
        <v>3</v>
      </c>
      <c r="CF2592">
        <v>810</v>
      </c>
      <c r="CG2592">
        <v>-1</v>
      </c>
      <c r="CH2592" s="1">
        <v>41640</v>
      </c>
      <c r="CI2592" s="1">
        <v>42004</v>
      </c>
      <c r="CJ2592" s="31">
        <v>1</v>
      </c>
    </row>
    <row r="2593" spans="1:88" x14ac:dyDescent="0.25">
      <c r="A2593" t="s">
        <v>10411</v>
      </c>
      <c r="B2593" t="s">
        <v>11014</v>
      </c>
      <c r="C2593">
        <v>2015</v>
      </c>
      <c r="D2593" t="s">
        <v>11015</v>
      </c>
      <c r="E2593" t="s">
        <v>11016</v>
      </c>
      <c r="F2593" t="s">
        <v>11017</v>
      </c>
      <c r="G2593">
        <v>67570</v>
      </c>
      <c r="H2593">
        <v>-98.019734299999996</v>
      </c>
      <c r="I2593">
        <v>37.780733599999998</v>
      </c>
      <c r="J2593">
        <v>20</v>
      </c>
      <c r="K2593">
        <v>155</v>
      </c>
      <c r="L2593" t="s">
        <v>10968</v>
      </c>
      <c r="M2593">
        <v>63794</v>
      </c>
      <c r="N2593" t="s">
        <v>80</v>
      </c>
      <c r="O2593" t="s">
        <v>96</v>
      </c>
      <c r="P2593" t="s">
        <v>82</v>
      </c>
      <c r="Q2593" t="s">
        <v>458</v>
      </c>
      <c r="R2593">
        <v>688</v>
      </c>
      <c r="S2593">
        <v>688</v>
      </c>
      <c r="T2593">
        <v>1</v>
      </c>
      <c r="U2593">
        <v>0</v>
      </c>
      <c r="V2593">
        <v>0</v>
      </c>
      <c r="W2593">
        <v>0</v>
      </c>
      <c r="X2593">
        <v>2</v>
      </c>
      <c r="Y2593">
        <v>0</v>
      </c>
      <c r="Z2593">
        <v>2</v>
      </c>
      <c r="AA2593">
        <v>19858</v>
      </c>
      <c r="AB2593">
        <v>5554</v>
      </c>
      <c r="AC2593">
        <v>0</v>
      </c>
      <c r="AD2593">
        <v>6370</v>
      </c>
      <c r="AE2593">
        <v>31782</v>
      </c>
      <c r="AF2593" t="s">
        <v>84</v>
      </c>
      <c r="AG2593" t="s">
        <v>84</v>
      </c>
      <c r="AH2593" t="s">
        <v>84</v>
      </c>
      <c r="AI2593">
        <v>9067</v>
      </c>
      <c r="AJ2593">
        <v>1150</v>
      </c>
      <c r="AK2593">
        <v>2087</v>
      </c>
      <c r="AL2593">
        <v>12304</v>
      </c>
      <c r="AM2593" t="s">
        <v>84</v>
      </c>
      <c r="AN2593">
        <v>18261</v>
      </c>
      <c r="AO2593">
        <v>6135</v>
      </c>
      <c r="AP2593">
        <v>0</v>
      </c>
      <c r="AQ2593">
        <v>0</v>
      </c>
      <c r="AR2593">
        <v>0</v>
      </c>
      <c r="AS2593">
        <v>6135</v>
      </c>
      <c r="AT2593">
        <v>0</v>
      </c>
      <c r="AU2593">
        <v>13412</v>
      </c>
      <c r="AV2593">
        <v>16</v>
      </c>
      <c r="AW2593">
        <v>59</v>
      </c>
      <c r="AX2593">
        <v>0</v>
      </c>
      <c r="AY2593">
        <v>2417</v>
      </c>
      <c r="AZ2593">
        <v>0</v>
      </c>
      <c r="BA2593">
        <v>0</v>
      </c>
      <c r="BB2593">
        <v>52</v>
      </c>
      <c r="BC2593">
        <v>52</v>
      </c>
      <c r="BD2593">
        <v>39</v>
      </c>
      <c r="BE2593">
        <v>1976</v>
      </c>
      <c r="BF2593">
        <v>14300</v>
      </c>
      <c r="BG2593">
        <v>0</v>
      </c>
      <c r="BH2593">
        <v>2</v>
      </c>
      <c r="BI2593">
        <v>13412</v>
      </c>
      <c r="BJ2593">
        <v>16</v>
      </c>
      <c r="BK2593">
        <v>59</v>
      </c>
      <c r="BL2593">
        <v>2417</v>
      </c>
      <c r="BM2593">
        <v>18</v>
      </c>
      <c r="BN2593">
        <v>39</v>
      </c>
      <c r="BO2593">
        <v>0</v>
      </c>
      <c r="BP2593">
        <v>0</v>
      </c>
      <c r="BQ2593">
        <v>52</v>
      </c>
      <c r="BR2593">
        <v>52</v>
      </c>
      <c r="BS2593">
        <v>39</v>
      </c>
      <c r="BT2593">
        <v>325</v>
      </c>
      <c r="BU2593">
        <v>749</v>
      </c>
      <c r="BV2593">
        <v>8538</v>
      </c>
      <c r="BW2593">
        <v